ca'!AA78</f>
        <v>0.16185419311074423</v>
      </c>
      <c r="H81" s="143">
        <f>'[1]Emploi direct_Paca'!AB78</f>
        <v>0.59267971715240009</v>
      </c>
      <c r="I81" s="144">
        <f>'[1]Emploi direct_Paca'!AC78</f>
        <v>-0.22753872910377115</v>
      </c>
      <c r="J81" s="145">
        <f>'[1]Emploi direct_Paca'!AD78</f>
        <v>0.37733304239091492</v>
      </c>
      <c r="K81" s="142">
        <f>'[1]Emploi direct_Paca'!AE78</f>
        <v>0.29453086838826525</v>
      </c>
      <c r="L81" s="143">
        <f>'[1]Emploi direct_Paca'!AF78</f>
        <v>-0.2376198841809285</v>
      </c>
      <c r="M81" s="143">
        <f>'[1]Emploi direct_Paca'!AG78</f>
        <v>0.24069922331806382</v>
      </c>
      <c r="N81" s="143">
        <f>'[1]Emploi direct_Paca'!AH78</f>
        <v>1.0567596577394589</v>
      </c>
      <c r="O81" s="143">
        <f>'[1]Emploi direct_Paca'!AI78</f>
        <v>0.92980404008595752</v>
      </c>
      <c r="P81" s="143">
        <f>'[1]Emploi direct_Paca'!AJ78</f>
        <v>-0.22346499742663672</v>
      </c>
      <c r="Q81" s="143">
        <f>'[1]Emploi direct_Paca'!AK78</f>
        <v>0.33584563123492117</v>
      </c>
      <c r="R81" s="143">
        <f>'[1]Emploi direct_Paca'!AL78</f>
        <v>0.89134147387497364</v>
      </c>
      <c r="S81" s="143">
        <f>'[1]Emploi direct_Paca'!AM78</f>
        <v>-0.40250037542849393</v>
      </c>
      <c r="T81" s="142">
        <f>'[1]Emploi direct_Paca'!AN78</f>
        <v>5.1950816075341244E-2</v>
      </c>
      <c r="U81" s="234"/>
      <c r="V81" s="95" t="str">
        <f t="shared" si="6"/>
        <v>2018T4</v>
      </c>
      <c r="W81" s="92">
        <f>'[1]Emploi direct_Paca'!AP78</f>
        <v>2970.7317391023971</v>
      </c>
      <c r="X81" s="108">
        <f>'[1]Emploi direct_Paca'!AQ78</f>
        <v>-610.22139048765166</v>
      </c>
      <c r="Y81" s="100">
        <f>'[1]Emploi direct_Paca'!AR78</f>
        <v>248.56324783503078</v>
      </c>
      <c r="Z81" s="93">
        <f>'[1]Emploi direct_Paca'!AS78</f>
        <v>267.83788210148487</v>
      </c>
      <c r="AA81" s="93">
        <f>'[1]Emploi direct_Paca'!AT78</f>
        <v>-11.037651756709238</v>
      </c>
      <c r="AB81" s="93">
        <f>'[1]Emploi direct_Paca'!AU78</f>
        <v>24.916346039890414</v>
      </c>
      <c r="AC81" s="93">
        <f>'[1]Emploi direct_Paca'!AV78</f>
        <v>113.03964126955179</v>
      </c>
      <c r="AD81" s="94">
        <f>'[1]Emploi direct_Paca'!AW78</f>
        <v>-146.19296981917432</v>
      </c>
      <c r="AE81" s="102">
        <f>'[1]Emploi direct_Paca'!AX78</f>
        <v>393.83087215028354</v>
      </c>
      <c r="AF81" s="100">
        <f>'[1]Emploi direct_Paca'!AY78</f>
        <v>2603.6415491016814</v>
      </c>
      <c r="AG81" s="93">
        <f>'[1]Emploi direct_Paca'!AZ78</f>
        <v>-600.73248976006289</v>
      </c>
      <c r="AH81" s="93">
        <f>'[1]Emploi direct_Paca'!BA78</f>
        <v>256.99485866478062</v>
      </c>
      <c r="AI81" s="93">
        <f>'[1]Emploi direct_Paca'!BB78</f>
        <v>1197.7203441519086</v>
      </c>
      <c r="AJ81" s="93">
        <f>'[1]Emploi direct_Paca'!BC78</f>
        <v>416.35596225386689</v>
      </c>
      <c r="AK81" s="93">
        <f>'[1]Emploi direct_Paca'!BD78</f>
        <v>-111.19700477292645</v>
      </c>
      <c r="AL81" s="93">
        <f>'[1]Emploi direct_Paca'!BE78</f>
        <v>76.371919222288852</v>
      </c>
      <c r="AM81" s="93">
        <f>'[1]Emploi direct_Paca'!BF78</f>
        <v>1757.1734344986035</v>
      </c>
      <c r="AN81" s="93">
        <f>'[1]Emploi direct_Paca'!BG78</f>
        <v>-389.04547515662853</v>
      </c>
      <c r="AO81" s="100">
        <f>'[1]Emploi direct_Paca'!BH78</f>
        <v>335.53079436440021</v>
      </c>
      <c r="AP81" s="234"/>
      <c r="AQ81" s="95" t="str">
        <f t="shared" si="7"/>
        <v>2018T4</v>
      </c>
      <c r="AR81" s="140">
        <f>'[1]Emploi direct_Paca'!BJ78</f>
        <v>0.77805258030936297</v>
      </c>
      <c r="AS81" s="141">
        <f>'[1]Emploi direct_Paca'!BK78</f>
        <v>4.0376251512490136</v>
      </c>
      <c r="AT81" s="142">
        <f>'[1]Emploi direct_Paca'!BL78</f>
        <v>0.99268717347389401</v>
      </c>
      <c r="AU81" s="143">
        <f>'[1]Emploi direct_Paca'!BM78</f>
        <v>0.6659334856881749</v>
      </c>
      <c r="AV81" s="143">
        <f>'[1]Emploi direct_Paca'!BN78</f>
        <v>2.2755116264682185</v>
      </c>
      <c r="AW81" s="143">
        <f>'[1]Emploi direct_Paca'!BO78</f>
        <v>1.5504211230152443</v>
      </c>
      <c r="AX81" s="143">
        <f>'[1]Emploi direct_Paca'!BP78</f>
        <v>5.2261104461726049E-2</v>
      </c>
      <c r="AY81" s="144">
        <f>'[1]Emploi direct_Paca'!BQ78</f>
        <v>0.71405268450346338</v>
      </c>
      <c r="AZ81" s="145">
        <f>'[1]Emploi direct_Paca'!BR78</f>
        <v>2.9883381444827606</v>
      </c>
      <c r="BA81" s="142">
        <f>'[1]Emploi direct_Paca'!BS78</f>
        <v>1.2031278072057727</v>
      </c>
      <c r="BB81" s="143">
        <f>'[1]Emploi direct_Paca'!BT78</f>
        <v>0.25657306713933181</v>
      </c>
      <c r="BC81" s="143">
        <f>'[1]Emploi direct_Paca'!BU78</f>
        <v>1.127896739337042</v>
      </c>
      <c r="BD81" s="143">
        <f>'[1]Emploi direct_Paca'!BV78</f>
        <v>1.9739787799986086</v>
      </c>
      <c r="BE81" s="143">
        <f>'[1]Emploi direct_Paca'!BW78</f>
        <v>4.6151842547036415</v>
      </c>
      <c r="BF81" s="143">
        <f>'[1]Emploi direct_Paca'!BX78</f>
        <v>0.50613530253653671</v>
      </c>
      <c r="BG81" s="143">
        <f>'[1]Emploi direct_Paca'!BY78</f>
        <v>0.96793284052218986</v>
      </c>
      <c r="BH81" s="143">
        <f>'[1]Emploi direct_Paca'!BZ78</f>
        <v>2.1932537133339647</v>
      </c>
      <c r="BI81" s="143">
        <f>'[1]Emploi direct_Paca'!CA78</f>
        <v>-0.25635996297014296</v>
      </c>
      <c r="BJ81" s="142">
        <f>'[1]Emploi direct_Paca'!CB78</f>
        <v>-0.3028085301543082</v>
      </c>
      <c r="BK81" s="234"/>
      <c r="BL81" s="95" t="str">
        <f t="shared" si="8"/>
        <v>2018T4</v>
      </c>
      <c r="BM81" s="92">
        <f>'[1]Emploi direct_Paca'!CD78</f>
        <v>14021.626003596</v>
      </c>
      <c r="BN81" s="108">
        <f>'[1]Emploi direct_Paca'!CE78</f>
        <v>869.99985689754976</v>
      </c>
      <c r="BO81" s="100">
        <f>'[1]Emploi direct_Paca'!CF78</f>
        <v>1535.185933484463</v>
      </c>
      <c r="BP81" s="93">
        <f>'[1]Emploi direct_Paca'!CG78</f>
        <v>187.67248197081062</v>
      </c>
      <c r="BQ81" s="93">
        <f>'[1]Emploi direct_Paca'!CH78</f>
        <v>647.59131049202551</v>
      </c>
      <c r="BR81" s="93">
        <f>'[1]Emploi direct_Paca'!CI78</f>
        <v>235.4131411259259</v>
      </c>
      <c r="BS81" s="93">
        <f>'[1]Emploi direct_Paca'!CJ78</f>
        <v>10.021408352273284</v>
      </c>
      <c r="BT81" s="94">
        <f>'[1]Emploi direct_Paca'!CK78</f>
        <v>454.48759154340951</v>
      </c>
      <c r="BU81" s="102">
        <f>'[1]Emploi direct_Paca'!CL78</f>
        <v>3039.9207417780854</v>
      </c>
      <c r="BV81" s="100">
        <f>'[1]Emploi direct_Paca'!CM78</f>
        <v>10540.117594038486</v>
      </c>
      <c r="BW81" s="93">
        <f>'[1]Emploi direct_Paca'!CN78</f>
        <v>645.45111161019304</v>
      </c>
      <c r="BX81" s="93">
        <f>'[1]Emploi direct_Paca'!CO78</f>
        <v>1193.6917707280081</v>
      </c>
      <c r="BY81" s="93">
        <f>'[1]Emploi direct_Paca'!CP78</f>
        <v>2217.1633167957334</v>
      </c>
      <c r="BZ81" s="93">
        <f>'[1]Emploi direct_Paca'!CQ78</f>
        <v>1993.8253311800509</v>
      </c>
      <c r="CA81" s="93">
        <f>'[1]Emploi direct_Paca'!CR78</f>
        <v>250.02650872283266</v>
      </c>
      <c r="CB81" s="93">
        <f>'[1]Emploi direct_Paca'!CS78</f>
        <v>218.73177475129705</v>
      </c>
      <c r="CC81" s="93">
        <f>'[1]Emploi direct_Paca'!CT78</f>
        <v>4268.6550149302057</v>
      </c>
      <c r="CD81" s="93">
        <f>'[1]Emploi direct_Paca'!CU78</f>
        <v>-247.42723467978067</v>
      </c>
      <c r="CE81" s="100">
        <f>'[1]Emploi direct_Paca'!CV78</f>
        <v>-1962.6856756438501</v>
      </c>
    </row>
    <row r="82" spans="1:83">
      <c r="A82" s="69" t="str">
        <f>Paca!A82</f>
        <v>2019T1</v>
      </c>
      <c r="B82" s="134">
        <f>'[1]Emploi direct_Paca'!V79</f>
        <v>0.52763390895138595</v>
      </c>
      <c r="C82" s="135">
        <f>'[1]Emploi direct_Paca'!W79</f>
        <v>-0.27885274529723114</v>
      </c>
      <c r="D82" s="136">
        <f>'[1]Emploi direct_Paca'!X79</f>
        <v>0.32852846460544871</v>
      </c>
      <c r="E82" s="137">
        <f>'[1]Emploi direct_Paca'!Y79</f>
        <v>0.67111336869951632</v>
      </c>
      <c r="F82" s="137">
        <f>'[1]Emploi direct_Paca'!Z79</f>
        <v>0.13673940353606806</v>
      </c>
      <c r="G82" s="137">
        <f>'[1]Emploi direct_Paca'!AA79</f>
        <v>0.52000878589355537</v>
      </c>
      <c r="H82" s="137">
        <f>'[1]Emploi direct_Paca'!AB79</f>
        <v>-0.69831584213778664</v>
      </c>
      <c r="I82" s="138">
        <f>'[1]Emploi direct_Paca'!AC79</f>
        <v>0.52526651954876158</v>
      </c>
      <c r="J82" s="139">
        <f>'[1]Emploi direct_Paca'!AD79</f>
        <v>1.8818798223350086</v>
      </c>
      <c r="K82" s="136">
        <f>'[1]Emploi direct_Paca'!AE79</f>
        <v>0.75589108214471068</v>
      </c>
      <c r="L82" s="137">
        <f>'[1]Emploi direct_Paca'!AF79</f>
        <v>0.59849658962520813</v>
      </c>
      <c r="M82" s="137">
        <f>'[1]Emploi direct_Paca'!AG79</f>
        <v>0.76426471305772736</v>
      </c>
      <c r="N82" s="137">
        <f>'[1]Emploi direct_Paca'!AH79</f>
        <v>2.4042041748436604</v>
      </c>
      <c r="O82" s="137">
        <f>'[1]Emploi direct_Paca'!AI79</f>
        <v>1.8866972683993177</v>
      </c>
      <c r="P82" s="137">
        <f>'[1]Emploi direct_Paca'!AJ79</f>
        <v>0.43387916768198309</v>
      </c>
      <c r="Q82" s="137">
        <f>'[1]Emploi direct_Paca'!AK79</f>
        <v>0.74176033357742366</v>
      </c>
      <c r="R82" s="137">
        <f>'[1]Emploi direct_Paca'!AL79</f>
        <v>9.8285561024180623E-2</v>
      </c>
      <c r="S82" s="137">
        <f>'[1]Emploi direct_Paca'!AM79</f>
        <v>0.19501805231458835</v>
      </c>
      <c r="T82" s="136">
        <f>'[1]Emploi direct_Paca'!AN79</f>
        <v>7.0957373213986763E-2</v>
      </c>
      <c r="V82" s="69" t="str">
        <f t="shared" si="6"/>
        <v>2019T1</v>
      </c>
      <c r="W82" s="74">
        <f>'[1]Emploi direct_Paca'!AP79</f>
        <v>9582.7044042954221</v>
      </c>
      <c r="X82" s="106">
        <f>'[1]Emploi direct_Paca'!AQ79</f>
        <v>-62.511301149042993</v>
      </c>
      <c r="Y82" s="101">
        <f>'[1]Emploi direct_Paca'!AR79</f>
        <v>513.1112112570263</v>
      </c>
      <c r="Z82" s="75">
        <f>'[1]Emploi direct_Paca'!AS79</f>
        <v>190.39176477111323</v>
      </c>
      <c r="AA82" s="75">
        <f>'[1]Emploi direct_Paca'!AT79</f>
        <v>39.800387067614793</v>
      </c>
      <c r="AB82" s="75">
        <f>'[1]Emploi direct_Paca'!AU79</f>
        <v>80.181363216088357</v>
      </c>
      <c r="AC82" s="75">
        <f>'[1]Emploi direct_Paca'!AV79</f>
        <v>-133.97660791298404</v>
      </c>
      <c r="AD82" s="76">
        <f>'[1]Emploi direct_Paca'!AW79</f>
        <v>336.71430411519395</v>
      </c>
      <c r="AE82" s="103">
        <f>'[1]Emploi direct_Paca'!AX79</f>
        <v>1971.5711670994351</v>
      </c>
      <c r="AF82" s="101">
        <f>'[1]Emploi direct_Paca'!AY79</f>
        <v>6701.7287893989123</v>
      </c>
      <c r="AG82" s="75">
        <f>'[1]Emploi direct_Paca'!AZ79</f>
        <v>1509.4781221063749</v>
      </c>
      <c r="AH82" s="75">
        <f>'[1]Emploi direct_Paca'!BA79</f>
        <v>817.97050112785655</v>
      </c>
      <c r="AI82" s="75">
        <f>'[1]Emploi direct_Paca'!BB79</f>
        <v>2753.6955103497603</v>
      </c>
      <c r="AJ82" s="75">
        <f>'[1]Emploi direct_Paca'!BC79</f>
        <v>852.69753986111755</v>
      </c>
      <c r="AK82" s="75">
        <f>'[1]Emploi direct_Paca'!BD79</f>
        <v>215.41740929697698</v>
      </c>
      <c r="AL82" s="75">
        <f>'[1]Emploi direct_Paca'!BE79</f>
        <v>169.24417172980611</v>
      </c>
      <c r="AM82" s="75">
        <f>'[1]Emploi direct_Paca'!BF79</f>
        <v>195.48531201199512</v>
      </c>
      <c r="AN82" s="75">
        <f>'[1]Emploi direct_Paca'!BG79</f>
        <v>187.74022291527945</v>
      </c>
      <c r="AO82" s="101">
        <f>'[1]Emploi direct_Paca'!BH79</f>
        <v>458.52508679800667</v>
      </c>
      <c r="AQ82" s="69" t="str">
        <f t="shared" si="7"/>
        <v>2019T1</v>
      </c>
      <c r="AR82" s="134">
        <f>'[1]Emploi direct_Paca'!BJ79</f>
        <v>0.80485884010543796</v>
      </c>
      <c r="AS82" s="135">
        <f>'[1]Emploi direct_Paca'!BK79</f>
        <v>1.9228055965919477</v>
      </c>
      <c r="AT82" s="136">
        <f>'[1]Emploi direct_Paca'!BL79</f>
        <v>0.98931295877389136</v>
      </c>
      <c r="AU82" s="137">
        <f>'[1]Emploi direct_Paca'!BM79</f>
        <v>0.92923389939063572</v>
      </c>
      <c r="AV82" s="137">
        <f>'[1]Emploi direct_Paca'!BN79</f>
        <v>1.554448066002756</v>
      </c>
      <c r="AW82" s="137">
        <f>'[1]Emploi direct_Paca'!BO79</f>
        <v>2.2721446468445317</v>
      </c>
      <c r="AX82" s="137">
        <f>'[1]Emploi direct_Paca'!BP79</f>
        <v>-0.63101834805687762</v>
      </c>
      <c r="AY82" s="138">
        <f>'[1]Emploi direct_Paca'!BQ79</f>
        <v>0.94396572573427484</v>
      </c>
      <c r="AZ82" s="139">
        <f>'[1]Emploi direct_Paca'!BR79</f>
        <v>4.1998777176118773</v>
      </c>
      <c r="BA82" s="136">
        <f>'[1]Emploi direct_Paca'!BS79</f>
        <v>1.1713412940715706</v>
      </c>
      <c r="BB82" s="137">
        <f>'[1]Emploi direct_Paca'!BT79</f>
        <v>0.24651585103112605</v>
      </c>
      <c r="BC82" s="137">
        <f>'[1]Emploi direct_Paca'!BU79</f>
        <v>1.576171527254755</v>
      </c>
      <c r="BD82" s="137">
        <f>'[1]Emploi direct_Paca'!BV79</f>
        <v>1.9546981139029862</v>
      </c>
      <c r="BE82" s="137">
        <f>'[1]Emploi direct_Paca'!BW79</f>
        <v>5.9816370812152631</v>
      </c>
      <c r="BF82" s="137">
        <f>'[1]Emploi direct_Paca'!BX79</f>
        <v>6.1973136184856337E-2</v>
      </c>
      <c r="BG82" s="137">
        <f>'[1]Emploi direct_Paca'!BY79</f>
        <v>0.97173237340484331</v>
      </c>
      <c r="BH82" s="137">
        <f>'[1]Emploi direct_Paca'!BZ79</f>
        <v>1.769835284528698</v>
      </c>
      <c r="BI82" s="137">
        <f>'[1]Emploi direct_Paca'!CA79</f>
        <v>-0.53311933605367789</v>
      </c>
      <c r="BJ82" s="136">
        <f>'[1]Emploi direct_Paca'!CB79</f>
        <v>-0.31196289940000899</v>
      </c>
      <c r="BL82" s="69" t="str">
        <f t="shared" si="8"/>
        <v>2019T1</v>
      </c>
      <c r="BM82" s="74">
        <f>'[1]Emploi direct_Paca'!CD79</f>
        <v>14577.367648803163</v>
      </c>
      <c r="BN82" s="106">
        <f>'[1]Emploi direct_Paca'!CE79</f>
        <v>421.73038091123817</v>
      </c>
      <c r="BO82" s="101">
        <f>'[1]Emploi direct_Paca'!CF79</f>
        <v>1535.0453927926428</v>
      </c>
      <c r="BP82" s="75">
        <f>'[1]Emploi direct_Paca'!CG79</f>
        <v>262.94517691621877</v>
      </c>
      <c r="BQ82" s="75">
        <f>'[1]Emploi direct_Paca'!CH79</f>
        <v>446.13297795695689</v>
      </c>
      <c r="BR82" s="75">
        <f>'[1]Emploi direct_Paca'!CI79</f>
        <v>344.34508185114282</v>
      </c>
      <c r="BS82" s="75">
        <f>'[1]Emploi direct_Paca'!CJ79</f>
        <v>-120.98313824098659</v>
      </c>
      <c r="BT82" s="76">
        <f>'[1]Emploi direct_Paca'!CK79</f>
        <v>602.6052943093091</v>
      </c>
      <c r="BU82" s="103">
        <f>'[1]Emploi direct_Paca'!CL79</f>
        <v>4302.1639675068291</v>
      </c>
      <c r="BV82" s="101">
        <f>'[1]Emploi direct_Paca'!CM79</f>
        <v>10342.46408333641</v>
      </c>
      <c r="BW82" s="75">
        <f>'[1]Emploi direct_Paca'!CN79</f>
        <v>623.92472415880184</v>
      </c>
      <c r="BX82" s="75">
        <f>'[1]Emploi direct_Paca'!CO79</f>
        <v>1673.4471903641388</v>
      </c>
      <c r="BY82" s="75">
        <f>'[1]Emploi direct_Paca'!CP79</f>
        <v>2248.717021416247</v>
      </c>
      <c r="BZ82" s="75">
        <f>'[1]Emploi direct_Paca'!CQ79</f>
        <v>2598.9606858182742</v>
      </c>
      <c r="CA82" s="75">
        <f>'[1]Emploi direct_Paca'!CR79</f>
        <v>30.883509717838024</v>
      </c>
      <c r="CB82" s="75">
        <f>'[1]Emploi direct_Paca'!CS79</f>
        <v>221.21089654165553</v>
      </c>
      <c r="CC82" s="75">
        <f>'[1]Emploi direct_Paca'!CT79</f>
        <v>3462.3010507087165</v>
      </c>
      <c r="CD82" s="75">
        <f>'[1]Emploi direct_Paca'!CU79</f>
        <v>-516.98099538896349</v>
      </c>
      <c r="CE82" s="101">
        <f>'[1]Emploi direct_Paca'!CV79</f>
        <v>-2023.6412800120888</v>
      </c>
    </row>
    <row r="83" spans="1:83">
      <c r="A83" s="69" t="str">
        <f>Paca!A83</f>
        <v>2019T2</v>
      </c>
      <c r="B83" s="134">
        <f>'[1]Emploi direct_Paca'!V80</f>
        <v>0.34470652624594145</v>
      </c>
      <c r="C83" s="135">
        <f>'[1]Emploi direct_Paca'!W80</f>
        <v>4.4843942963964878</v>
      </c>
      <c r="D83" s="136">
        <f>'[1]Emploi direct_Paca'!X80</f>
        <v>0.46862975687766983</v>
      </c>
      <c r="E83" s="137">
        <f>'[1]Emploi direct_Paca'!Y80</f>
        <v>0.41977129042665151</v>
      </c>
      <c r="F83" s="137">
        <f>'[1]Emploi direct_Paca'!Z80</f>
        <v>-0.61258030880013692</v>
      </c>
      <c r="G83" s="137">
        <f>'[1]Emploi direct_Paca'!AA80</f>
        <v>0.34678624660167134</v>
      </c>
      <c r="H83" s="137">
        <f>'[1]Emploi direct_Paca'!AB80</f>
        <v>0.83040187756187045</v>
      </c>
      <c r="I83" s="138">
        <f>'[1]Emploi direct_Paca'!AC80</f>
        <v>0.9016676356749409</v>
      </c>
      <c r="J83" s="139">
        <f>'[1]Emploi direct_Paca'!AD80</f>
        <v>1.1132680982979259</v>
      </c>
      <c r="K83" s="136">
        <f>'[1]Emploi direct_Paca'!AE80</f>
        <v>0.18879839300947054</v>
      </c>
      <c r="L83" s="137">
        <f>'[1]Emploi direct_Paca'!AF80</f>
        <v>0.30391023372009496</v>
      </c>
      <c r="M83" s="137">
        <f>'[1]Emploi direct_Paca'!AG80</f>
        <v>0.63436530439346939</v>
      </c>
      <c r="N83" s="137">
        <f>'[1]Emploi direct_Paca'!AH80</f>
        <v>-0.93932312604193546</v>
      </c>
      <c r="O83" s="137">
        <f>'[1]Emploi direct_Paca'!AI80</f>
        <v>0.6676127474858129</v>
      </c>
      <c r="P83" s="137">
        <f>'[1]Emploi direct_Paca'!AJ80</f>
        <v>0.15948160313739024</v>
      </c>
      <c r="Q83" s="137">
        <f>'[1]Emploi direct_Paca'!AK80</f>
        <v>-6.5981507396772887E-2</v>
      </c>
      <c r="R83" s="137">
        <f>'[1]Emploi direct_Paca'!AL80</f>
        <v>0.5521428778375137</v>
      </c>
      <c r="S83" s="137">
        <f>'[1]Emploi direct_Paca'!AM80</f>
        <v>-0.1430577105205999</v>
      </c>
      <c r="T83" s="136">
        <f>'[1]Emploi direct_Paca'!AN80</f>
        <v>0.2601158760205724</v>
      </c>
      <c r="V83" s="69" t="str">
        <f t="shared" si="6"/>
        <v>2019T2</v>
      </c>
      <c r="W83" s="74">
        <f>'[1]Emploi direct_Paca'!AP80</f>
        <v>6293.47281071404</v>
      </c>
      <c r="X83" s="106">
        <f>'[1]Emploi direct_Paca'!AQ80</f>
        <v>1002.4775878682231</v>
      </c>
      <c r="Y83" s="101">
        <f>'[1]Emploi direct_Paca'!AR80</f>
        <v>734.33259225057554</v>
      </c>
      <c r="Z83" s="75">
        <f>'[1]Emploi direct_Paca'!AS80</f>
        <v>119.88638735405766</v>
      </c>
      <c r="AA83" s="75">
        <f>'[1]Emploi direct_Paca'!AT80</f>
        <v>-178.54598683191216</v>
      </c>
      <c r="AB83" s="75">
        <f>'[1]Emploi direct_Paca'!AU80</f>
        <v>53.74983524721938</v>
      </c>
      <c r="AC83" s="75">
        <f>'[1]Emploi direct_Paca'!AV80</f>
        <v>158.20566111597509</v>
      </c>
      <c r="AD83" s="76">
        <f>'[1]Emploi direct_Paca'!AW80</f>
        <v>581.03669536522648</v>
      </c>
      <c r="AE83" s="103">
        <f>'[1]Emploi direct_Paca'!AX80</f>
        <v>1188.2758921337809</v>
      </c>
      <c r="AF83" s="101">
        <f>'[1]Emploi direct_Paca'!AY80</f>
        <v>1686.5389228125568</v>
      </c>
      <c r="AG83" s="75">
        <f>'[1]Emploi direct_Paca'!AZ80</f>
        <v>771.08447256873478</v>
      </c>
      <c r="AH83" s="75">
        <f>'[1]Emploi direct_Paca'!BA80</f>
        <v>684.13182797025365</v>
      </c>
      <c r="AI83" s="75">
        <f>'[1]Emploi direct_Paca'!BB80</f>
        <v>-1101.7355702421046</v>
      </c>
      <c r="AJ83" s="75">
        <f>'[1]Emploi direct_Paca'!BC80</f>
        <v>307.42196513613453</v>
      </c>
      <c r="AK83" s="75">
        <f>'[1]Emploi direct_Paca'!BD80</f>
        <v>79.524844772895449</v>
      </c>
      <c r="AL83" s="75">
        <f>'[1]Emploi direct_Paca'!BE80</f>
        <v>-15.166378315218026</v>
      </c>
      <c r="AM83" s="75">
        <f>'[1]Emploi direct_Paca'!BF80</f>
        <v>1099.2653137690504</v>
      </c>
      <c r="AN83" s="75">
        <f>'[1]Emploi direct_Paca'!BG80</f>
        <v>-137.98755284723302</v>
      </c>
      <c r="AO83" s="101">
        <f>'[1]Emploi direct_Paca'!BH80</f>
        <v>1682.0561393093085</v>
      </c>
      <c r="AQ83" s="69" t="str">
        <f t="shared" si="7"/>
        <v>2019T2</v>
      </c>
      <c r="AR83" s="134">
        <f>'[1]Emploi direct_Paca'!BJ80</f>
        <v>1.2445574192623265</v>
      </c>
      <c r="AS83" s="135">
        <f>'[1]Emploi direct_Paca'!BK80</f>
        <v>4.9601300719355201</v>
      </c>
      <c r="AT83" s="136">
        <f>'[1]Emploi direct_Paca'!BL80</f>
        <v>1.1795551093443102</v>
      </c>
      <c r="AU83" s="137">
        <f>'[1]Emploi direct_Paca'!BM80</f>
        <v>1.609370515822528</v>
      </c>
      <c r="AV83" s="137">
        <f>'[1]Emploi direct_Paca'!BN80</f>
        <v>-0.15772357296385264</v>
      </c>
      <c r="AW83" s="137">
        <f>'[1]Emploi direct_Paca'!BO80</f>
        <v>2.2711113665728533</v>
      </c>
      <c r="AX83" s="137">
        <f>'[1]Emploi direct_Paca'!BP80</f>
        <v>0.18409562137013946</v>
      </c>
      <c r="AY83" s="138">
        <f>'[1]Emploi direct_Paca'!BQ80</f>
        <v>1.6352808425597498</v>
      </c>
      <c r="AZ83" s="139">
        <f>'[1]Emploi direct_Paca'!BR80</f>
        <v>4.9015544724270388</v>
      </c>
      <c r="BA83" s="136">
        <f>'[1]Emploi direct_Paca'!BS80</f>
        <v>1.4910490441617741</v>
      </c>
      <c r="BB83" s="137">
        <f>'[1]Emploi direct_Paca'!BT80</f>
        <v>0.78560063664521174</v>
      </c>
      <c r="BC83" s="137">
        <f>'[1]Emploi direct_Paca'!BU80</f>
        <v>1.928692897850115</v>
      </c>
      <c r="BD83" s="137">
        <f>'[1]Emploi direct_Paca'!BV80</f>
        <v>2.3847152932073179</v>
      </c>
      <c r="BE83" s="137">
        <f>'[1]Emploi direct_Paca'!BW80</f>
        <v>5.2681610699252701</v>
      </c>
      <c r="BF83" s="137">
        <f>'[1]Emploi direct_Paca'!BX80</f>
        <v>0.58076478082516036</v>
      </c>
      <c r="BG83" s="137">
        <f>'[1]Emploi direct_Paca'!BY80</f>
        <v>1.1167641900466707</v>
      </c>
      <c r="BH83" s="137">
        <f>'[1]Emploi direct_Paca'!BZ80</f>
        <v>2.0172854005737095</v>
      </c>
      <c r="BI83" s="137">
        <f>'[1]Emploi direct_Paca'!CA80</f>
        <v>-0.42938511060879314</v>
      </c>
      <c r="BJ83" s="136">
        <f>'[1]Emploi direct_Paca'!CB80</f>
        <v>0.214919490651444</v>
      </c>
      <c r="BL83" s="69" t="str">
        <f t="shared" si="8"/>
        <v>2019T2</v>
      </c>
      <c r="BM83" s="74">
        <f>'[1]Emploi direct_Paca'!CD80</f>
        <v>22520.528258567909</v>
      </c>
      <c r="BN83" s="106">
        <f>'[1]Emploi direct_Paca'!CE80</f>
        <v>1103.8015892158255</v>
      </c>
      <c r="BO83" s="101">
        <f>'[1]Emploi direct_Paca'!CF80</f>
        <v>1835.3499831799127</v>
      </c>
      <c r="BP83" s="75">
        <f>'[1]Emploi direct_Paca'!CG80</f>
        <v>454.25388334931995</v>
      </c>
      <c r="BQ83" s="75">
        <f>'[1]Emploi direct_Paca'!CH80</f>
        <v>-45.761537594644324</v>
      </c>
      <c r="BR83" s="75">
        <f>'[1]Emploi direct_Paca'!CI80</f>
        <v>345.38557536755798</v>
      </c>
      <c r="BS83" s="75">
        <f>'[1]Emploi direct_Paca'!CJ80</f>
        <v>35.299607191431278</v>
      </c>
      <c r="BT83" s="76">
        <f>'[1]Emploi direct_Paca'!CK80</f>
        <v>1046.172454866246</v>
      </c>
      <c r="BU83" s="103">
        <f>'[1]Emploi direct_Paca'!CL80</f>
        <v>5042.8677542014048</v>
      </c>
      <c r="BV83" s="101">
        <f>'[1]Emploi direct_Paca'!CM80</f>
        <v>13148.658023880213</v>
      </c>
      <c r="BW83" s="75">
        <f>'[1]Emploi direct_Paca'!CN80</f>
        <v>1983.7084140880906</v>
      </c>
      <c r="BX83" s="75">
        <f>'[1]Emploi direct_Paca'!CO80</f>
        <v>2053.5879714651383</v>
      </c>
      <c r="BY83" s="75">
        <f>'[1]Emploi direct_Paca'!CP80</f>
        <v>2706.2322015726531</v>
      </c>
      <c r="BZ83" s="75">
        <f>'[1]Emploi direct_Paca'!CQ80</f>
        <v>2319.8614707237793</v>
      </c>
      <c r="CA83" s="75">
        <f>'[1]Emploi direct_Paca'!CR80</f>
        <v>288.38299222080241</v>
      </c>
      <c r="CB83" s="75">
        <f>'[1]Emploi direct_Paca'!CS80</f>
        <v>253.6946561641671</v>
      </c>
      <c r="CC83" s="75">
        <f>'[1]Emploi direct_Paca'!CT80</f>
        <v>3958.5484302967961</v>
      </c>
      <c r="CD83" s="75">
        <f>'[1]Emploi direct_Paca'!CU80</f>
        <v>-415.35811265117081</v>
      </c>
      <c r="CE83" s="101">
        <f>'[1]Emploi direct_Paca'!CV80</f>
        <v>1390.4175776549382</v>
      </c>
    </row>
    <row r="84" spans="1:83">
      <c r="A84" s="69" t="str">
        <f>Paca!A84</f>
        <v>2019T3</v>
      </c>
      <c r="B84" s="134">
        <f>'[1]Emploi direct_Paca'!V81</f>
        <v>0.33716663220424437</v>
      </c>
      <c r="C84" s="135">
        <f>'[1]Emploi direct_Paca'!W81</f>
        <v>3.6332408921570636</v>
      </c>
      <c r="D84" s="136">
        <f>'[1]Emploi direct_Paca'!X81</f>
        <v>9.3091821946122977E-2</v>
      </c>
      <c r="E84" s="137">
        <f>'[1]Emploi direct_Paca'!Y81</f>
        <v>-6.0955306948295984E-2</v>
      </c>
      <c r="F84" s="137">
        <f>'[1]Emploi direct_Paca'!Z81</f>
        <v>-0.45337363733721769</v>
      </c>
      <c r="G84" s="137">
        <f>'[1]Emploi direct_Paca'!AA81</f>
        <v>0.28241024169930462</v>
      </c>
      <c r="H84" s="137">
        <f>'[1]Emploi direct_Paca'!AB81</f>
        <v>3.875033030920072E-3</v>
      </c>
      <c r="I84" s="138">
        <f>'[1]Emploi direct_Paca'!AC81</f>
        <v>0.38557150096985016</v>
      </c>
      <c r="J84" s="139">
        <f>'[1]Emploi direct_Paca'!AD81</f>
        <v>0.77249281364948352</v>
      </c>
      <c r="K84" s="136">
        <f>'[1]Emploi direct_Paca'!AE81</f>
        <v>0.17435657669331306</v>
      </c>
      <c r="L84" s="137">
        <f>'[1]Emploi direct_Paca'!AF81</f>
        <v>0.16296626247565005</v>
      </c>
      <c r="M84" s="137">
        <f>'[1]Emploi direct_Paca'!AG81</f>
        <v>5.8324640591722599E-2</v>
      </c>
      <c r="N84" s="137">
        <f>'[1]Emploi direct_Paca'!AH81</f>
        <v>-3.2151970510208017E-3</v>
      </c>
      <c r="O84" s="137">
        <f>'[1]Emploi direct_Paca'!AI81</f>
        <v>1.0535063148525703</v>
      </c>
      <c r="P84" s="137">
        <f>'[1]Emploi direct_Paca'!AJ81</f>
        <v>0.1228010331476348</v>
      </c>
      <c r="Q84" s="137">
        <f>'[1]Emploi direct_Paca'!AK81</f>
        <v>0.92629173783627117</v>
      </c>
      <c r="R84" s="137">
        <f>'[1]Emploi direct_Paca'!AL81</f>
        <v>0.72295500907459953</v>
      </c>
      <c r="S84" s="137">
        <f>'[1]Emploi direct_Paca'!AM81</f>
        <v>-1.1665298946828662</v>
      </c>
      <c r="T84" s="136">
        <f>'[1]Emploi direct_Paca'!AN81</f>
        <v>0.42992854892747179</v>
      </c>
      <c r="V84" s="69" t="str">
        <f t="shared" si="6"/>
        <v>2019T3</v>
      </c>
      <c r="W84" s="74">
        <f>'[1]Emploi direct_Paca'!AP81</f>
        <v>6177.0328297663946</v>
      </c>
      <c r="X84" s="106">
        <f>'[1]Emploi direct_Paca'!AQ81</f>
        <v>848.62633213356094</v>
      </c>
      <c r="Y84" s="101">
        <f>'[1]Emploi direct_Paca'!AR81</f>
        <v>146.55645507544978</v>
      </c>
      <c r="Z84" s="75">
        <f>'[1]Emploi direct_Paca'!AS81</f>
        <v>-17.481870205232553</v>
      </c>
      <c r="AA84" s="75">
        <f>'[1]Emploi direct_Paca'!AT81</f>
        <v>-131.33326447400759</v>
      </c>
      <c r="AB84" s="75">
        <f>'[1]Emploi direct_Paca'!AU81</f>
        <v>43.923726920487752</v>
      </c>
      <c r="AC84" s="75">
        <f>'[1]Emploi direct_Paca'!AV81</f>
        <v>0.74439012708535301</v>
      </c>
      <c r="AD84" s="76">
        <f>'[1]Emploi direct_Paca'!AW81</f>
        <v>250.70347270713683</v>
      </c>
      <c r="AE84" s="103">
        <f>'[1]Emploi direct_Paca'!AX81</f>
        <v>833.71980356668064</v>
      </c>
      <c r="AF84" s="101">
        <f>'[1]Emploi direct_Paca'!AY81</f>
        <v>1560.4705490384949</v>
      </c>
      <c r="AG84" s="75">
        <f>'[1]Emploi direct_Paca'!AZ81</f>
        <v>414.7364466721192</v>
      </c>
      <c r="AH84" s="75">
        <f>'[1]Emploi direct_Paca'!BA81</f>
        <v>63.299278064165264</v>
      </c>
      <c r="AI84" s="75">
        <f>'[1]Emploi direct_Paca'!BB81</f>
        <v>-3.7356935485295253</v>
      </c>
      <c r="AJ84" s="75">
        <f>'[1]Emploi direct_Paca'!BC81</f>
        <v>488.35674091255351</v>
      </c>
      <c r="AK84" s="75">
        <f>'[1]Emploi direct_Paca'!BD81</f>
        <v>61.331886902931728</v>
      </c>
      <c r="AL84" s="75">
        <f>'[1]Emploi direct_Paca'!BE81</f>
        <v>212.77509523664048</v>
      </c>
      <c r="AM84" s="75">
        <f>'[1]Emploi direct_Paca'!BF81</f>
        <v>1447.2836349770369</v>
      </c>
      <c r="AN84" s="75">
        <f>'[1]Emploi direct_Paca'!BG81</f>
        <v>-1123.5768401785463</v>
      </c>
      <c r="AO84" s="101">
        <f>'[1]Emploi direct_Paca'!BH81</f>
        <v>2787.3924134777626</v>
      </c>
      <c r="AQ84" s="69" t="str">
        <f t="shared" si="7"/>
        <v>2019T3</v>
      </c>
      <c r="AR84" s="134">
        <f>'[1]Emploi direct_Paca'!BJ81</f>
        <v>1.3801023383777755</v>
      </c>
      <c r="AS84" s="135">
        <f>'[1]Emploi direct_Paca'!BK81</f>
        <v>5.1172264200984419</v>
      </c>
      <c r="AT84" s="136">
        <f>'[1]Emploi direct_Paca'!BL81</f>
        <v>1.0533565179078774</v>
      </c>
      <c r="AU84" s="137">
        <f>'[1]Emploi direct_Paca'!BM81</f>
        <v>1.9950186426309857</v>
      </c>
      <c r="AV84" s="137">
        <f>'[1]Emploi direct_Paca'!BN81</f>
        <v>-0.96544622419696413</v>
      </c>
      <c r="AW84" s="137">
        <f>'[1]Emploi direct_Paca'!BO81</f>
        <v>1.3171827229313537</v>
      </c>
      <c r="AX84" s="137">
        <f>'[1]Emploi direct_Paca'!BP81</f>
        <v>0.72361832561715911</v>
      </c>
      <c r="AY84" s="138">
        <f>'[1]Emploi direct_Paca'!BQ81</f>
        <v>1.5910757086904814</v>
      </c>
      <c r="AZ84" s="139">
        <f>'[1]Emploi direct_Paca'!BR81</f>
        <v>4.2036068083460387</v>
      </c>
      <c r="BA84" s="136">
        <f>'[1]Emploi direct_Paca'!BS81</f>
        <v>1.4199586449055834</v>
      </c>
      <c r="BB84" s="137">
        <f>'[1]Emploi direct_Paca'!BT81</f>
        <v>0.82850631500916982</v>
      </c>
      <c r="BC84" s="137">
        <f>'[1]Emploi direct_Paca'!BU81</f>
        <v>1.7068412036768121</v>
      </c>
      <c r="BD84" s="137">
        <f>'[1]Emploi direct_Paca'!BV81</f>
        <v>2.5110030453351362</v>
      </c>
      <c r="BE84" s="137">
        <f>'[1]Emploi direct_Paca'!BW81</f>
        <v>4.6111728984429945</v>
      </c>
      <c r="BF84" s="137">
        <f>'[1]Emploi direct_Paca'!BX81</f>
        <v>0.4925147194573265</v>
      </c>
      <c r="BG84" s="137">
        <f>'[1]Emploi direct_Paca'!BY81</f>
        <v>1.9490817684703732</v>
      </c>
      <c r="BH84" s="137">
        <f>'[1]Emploi direct_Paca'!BZ81</f>
        <v>2.2822621487582406</v>
      </c>
      <c r="BI84" s="137">
        <f>'[1]Emploi direct_Paca'!CA81</f>
        <v>-1.5134620989639358</v>
      </c>
      <c r="BJ84" s="136">
        <f>'[1]Emploi direct_Paca'!CB81</f>
        <v>0.81495753997153919</v>
      </c>
      <c r="BL84" s="69" t="str">
        <f t="shared" si="8"/>
        <v>2019T3</v>
      </c>
      <c r="BM84" s="74">
        <f>'[1]Emploi direct_Paca'!CD81</f>
        <v>25023.941783878254</v>
      </c>
      <c r="BN84" s="106">
        <f>'[1]Emploi direct_Paca'!CE81</f>
        <v>1178.3712283650893</v>
      </c>
      <c r="BO84" s="101">
        <f>'[1]Emploi direct_Paca'!CF81</f>
        <v>1642.5635064180824</v>
      </c>
      <c r="BP84" s="75">
        <f>'[1]Emploi direct_Paca'!CG81</f>
        <v>560.6341640214232</v>
      </c>
      <c r="BQ84" s="75">
        <f>'[1]Emploi direct_Paca'!CH81</f>
        <v>-281.1165159950142</v>
      </c>
      <c r="BR84" s="75">
        <f>'[1]Emploi direct_Paca'!CI81</f>
        <v>202.7712714236859</v>
      </c>
      <c r="BS84" s="75">
        <f>'[1]Emploi direct_Paca'!CJ81</f>
        <v>138.0130845996282</v>
      </c>
      <c r="BT84" s="76">
        <f>'[1]Emploi direct_Paca'!CK81</f>
        <v>1022.2615023683829</v>
      </c>
      <c r="BU84" s="103">
        <f>'[1]Emploi direct_Paca'!CL81</f>
        <v>4387.3977349501802</v>
      </c>
      <c r="BV84" s="101">
        <f>'[1]Emploi direct_Paca'!CM81</f>
        <v>12552.379810351646</v>
      </c>
      <c r="BW84" s="75">
        <f>'[1]Emploi direct_Paca'!CN81</f>
        <v>2094.566551587166</v>
      </c>
      <c r="BX84" s="75">
        <f>'[1]Emploi direct_Paca'!CO81</f>
        <v>1822.3964658270561</v>
      </c>
      <c r="BY84" s="75">
        <f>'[1]Emploi direct_Paca'!CP81</f>
        <v>2845.9445907110348</v>
      </c>
      <c r="BZ84" s="75">
        <f>'[1]Emploi direct_Paca'!CQ81</f>
        <v>2064.8322081636725</v>
      </c>
      <c r="CA84" s="75">
        <f>'[1]Emploi direct_Paca'!CR81</f>
        <v>245.07713619987771</v>
      </c>
      <c r="CB84" s="75">
        <f>'[1]Emploi direct_Paca'!CS81</f>
        <v>443.22480787351742</v>
      </c>
      <c r="CC84" s="75">
        <f>'[1]Emploi direct_Paca'!CT81</f>
        <v>4499.2076952566858</v>
      </c>
      <c r="CD84" s="75">
        <f>'[1]Emploi direct_Paca'!CU81</f>
        <v>-1462.8696452671284</v>
      </c>
      <c r="CE84" s="101">
        <f>'[1]Emploi direct_Paca'!CV81</f>
        <v>5263.504433949478</v>
      </c>
    </row>
    <row r="85" spans="1:83" s="232" customFormat="1">
      <c r="A85" s="95" t="str">
        <f>Paca!A85</f>
        <v>2019T4</v>
      </c>
      <c r="B85" s="140">
        <f>'[1]Emploi direct_Paca'!V82</f>
        <v>0.51389467682587675</v>
      </c>
      <c r="C85" s="141">
        <f>'[1]Emploi direct_Paca'!W82</f>
        <v>-4.6201887734538261</v>
      </c>
      <c r="D85" s="142">
        <f>'[1]Emploi direct_Paca'!X82</f>
        <v>0.64739025228088831</v>
      </c>
      <c r="E85" s="143">
        <f>'[1]Emploi direct_Paca'!Y82</f>
        <v>1.6724424872510024</v>
      </c>
      <c r="F85" s="143">
        <f>'[1]Emploi direct_Paca'!Z82</f>
        <v>0.89315961629361507</v>
      </c>
      <c r="G85" s="143">
        <f>'[1]Emploi direct_Paca'!AA82</f>
        <v>0.3653733114326041</v>
      </c>
      <c r="H85" s="143">
        <f>'[1]Emploi direct_Paca'!AB82</f>
        <v>1.1278970367318175</v>
      </c>
      <c r="I85" s="144">
        <f>'[1]Emploi direct_Paca'!AC82</f>
        <v>1.4656737046836454E-2</v>
      </c>
      <c r="J85" s="145">
        <f>'[1]Emploi direct_Paca'!AD82</f>
        <v>1.1081275817830472</v>
      </c>
      <c r="K85" s="142">
        <f>'[1]Emploi direct_Paca'!AE82</f>
        <v>0.98934953097953304</v>
      </c>
      <c r="L85" s="143">
        <f>'[1]Emploi direct_Paca'!AF82</f>
        <v>0.68086288941402451</v>
      </c>
      <c r="M85" s="143">
        <f>'[1]Emploi direct_Paca'!AG82</f>
        <v>4.2674906486483977E-2</v>
      </c>
      <c r="N85" s="143">
        <f>'[1]Emploi direct_Paca'!AH82</f>
        <v>3.3877974157787039</v>
      </c>
      <c r="O85" s="143">
        <f>'[1]Emploi direct_Paca'!AI82</f>
        <v>0.55289819236188364</v>
      </c>
      <c r="P85" s="143">
        <f>'[1]Emploi direct_Paca'!AJ82</f>
        <v>-0.15875969710037463</v>
      </c>
      <c r="Q85" s="143">
        <f>'[1]Emploi direct_Paca'!AK82</f>
        <v>0.46037053517096194</v>
      </c>
      <c r="R85" s="143">
        <f>'[1]Emploi direct_Paca'!AL82</f>
        <v>0.46469734184746425</v>
      </c>
      <c r="S85" s="143">
        <f>'[1]Emploi direct_Paca'!AM82</f>
        <v>2.0260024108427421</v>
      </c>
      <c r="T85" s="142">
        <f>'[1]Emploi direct_Paca'!AN82</f>
        <v>-8.1414773090027204E-2</v>
      </c>
      <c r="U85" s="234"/>
      <c r="V85" s="95" t="str">
        <f t="shared" si="6"/>
        <v>2019T4</v>
      </c>
      <c r="W85" s="92">
        <f>'[1]Emploi direct_Paca'!AP82</f>
        <v>9446.507499006344</v>
      </c>
      <c r="X85" s="108">
        <f>'[1]Emploi direct_Paca'!AQ82</f>
        <v>-1118.3586735328536</v>
      </c>
      <c r="Y85" s="100">
        <f>'[1]Emploi direct_Paca'!AR82</f>
        <v>1020.1491735181189</v>
      </c>
      <c r="Z85" s="93">
        <f>'[1]Emploi direct_Paca'!AS82</f>
        <v>479.3610628849965</v>
      </c>
      <c r="AA85" s="93">
        <f>'[1]Emploi direct_Paca'!AT82</f>
        <v>257.55744071058871</v>
      </c>
      <c r="AB85" s="93">
        <f>'[1]Emploi direct_Paca'!AU82</f>
        <v>56.987594460959372</v>
      </c>
      <c r="AC85" s="93">
        <f>'[1]Emploi direct_Paca'!AV82</f>
        <v>216.67633447585104</v>
      </c>
      <c r="AD85" s="94">
        <f>'[1]Emploi direct_Paca'!AW82</f>
        <v>9.5667409856978338</v>
      </c>
      <c r="AE85" s="102">
        <f>'[1]Emploi direct_Paca'!AX82</f>
        <v>1205.1953190652275</v>
      </c>
      <c r="AF85" s="100">
        <f>'[1]Emploi direct_Paca'!AY82</f>
        <v>8869.9987149502849</v>
      </c>
      <c r="AG85" s="93">
        <f>'[1]Emploi direct_Paca'!AZ82</f>
        <v>1735.5668165337993</v>
      </c>
      <c r="AH85" s="93">
        <f>'[1]Emploi direct_Paca'!BA82</f>
        <v>46.341756464564241</v>
      </c>
      <c r="AI85" s="93">
        <f>'[1]Emploi direct_Paca'!BB82</f>
        <v>3936.1089976748335</v>
      </c>
      <c r="AJ85" s="93">
        <f>'[1]Emploi direct_Paca'!BC82</f>
        <v>258.99811349901574</v>
      </c>
      <c r="AK85" s="93">
        <f>'[1]Emploi direct_Paca'!BD82</f>
        <v>-79.388493020385795</v>
      </c>
      <c r="AL85" s="93">
        <f>'[1]Emploi direct_Paca'!BE82</f>
        <v>106.72958967457089</v>
      </c>
      <c r="AM85" s="93">
        <f>'[1]Emploi direct_Paca'!BF82</f>
        <v>937.00309871035279</v>
      </c>
      <c r="AN85" s="93">
        <f>'[1]Emploi direct_Paca'!BG82</f>
        <v>1928.638835413687</v>
      </c>
      <c r="AO85" s="100">
        <f>'[1]Emploi direct_Paca'!BH82</f>
        <v>-530.11268834548537</v>
      </c>
      <c r="AP85" s="234"/>
      <c r="AQ85" s="95" t="str">
        <f t="shared" si="7"/>
        <v>2019T4</v>
      </c>
      <c r="AR85" s="140">
        <f>'[1]Emploi direct_Paca'!BJ82</f>
        <v>1.7344079914476618</v>
      </c>
      <c r="AS85" s="141">
        <f>'[1]Emploi direct_Paca'!BK82</f>
        <v>2.9898045986634703</v>
      </c>
      <c r="AT85" s="142">
        <f>'[1]Emploi direct_Paca'!BL82</f>
        <v>1.5457015727902812</v>
      </c>
      <c r="AU85" s="143">
        <f>'[1]Emploi direct_Paca'!BM82</f>
        <v>2.7217832528685593</v>
      </c>
      <c r="AV85" s="143">
        <f>'[1]Emploi direct_Paca'!BN82</f>
        <v>-4.3018978224851345E-2</v>
      </c>
      <c r="AW85" s="143">
        <f>'[1]Emploi direct_Paca'!BO82</f>
        <v>1.5230493561395164</v>
      </c>
      <c r="AX85" s="143">
        <f>'[1]Emploi direct_Paca'!BP82</f>
        <v>1.2595323222435395</v>
      </c>
      <c r="AY85" s="144">
        <f>'[1]Emploi direct_Paca'!BQ82</f>
        <v>1.8376858215872982</v>
      </c>
      <c r="AZ85" s="145">
        <f>'[1]Emploi direct_Paca'!BR82</f>
        <v>4.9622584334927611</v>
      </c>
      <c r="BA85" s="142">
        <f>'[1]Emploi direct_Paca'!BS82</f>
        <v>2.1225740259794179</v>
      </c>
      <c r="BB85" s="143">
        <f>'[1]Emploi direct_Paca'!BT82</f>
        <v>1.756804597689765</v>
      </c>
      <c r="BC85" s="143">
        <f>'[1]Emploi direct_Paca'!BU82</f>
        <v>1.5059205406875664</v>
      </c>
      <c r="BD85" s="143">
        <f>'[1]Emploi direct_Paca'!BV82</f>
        <v>4.8755852813226586</v>
      </c>
      <c r="BE85" s="143">
        <f>'[1]Emploi direct_Paca'!BW82</f>
        <v>4.2205195807466955</v>
      </c>
      <c r="BF85" s="143">
        <f>'[1]Emploi direct_Paca'!BX82</f>
        <v>0.5576843341898341</v>
      </c>
      <c r="BG85" s="143">
        <f>'[1]Emploi direct_Paca'!BY82</f>
        <v>2.0756088290011299</v>
      </c>
      <c r="BH85" s="143">
        <f>'[1]Emploi direct_Paca'!BZ82</f>
        <v>1.8497361626946596</v>
      </c>
      <c r="BI85" s="143">
        <f>'[1]Emploi direct_Paca'!CA82</f>
        <v>0.88795191850070676</v>
      </c>
      <c r="BJ85" s="142">
        <f>'[1]Emploi direct_Paca'!CB82</f>
        <v>0.68057489076445155</v>
      </c>
      <c r="BK85" s="234"/>
      <c r="BL85" s="95" t="str">
        <f t="shared" si="8"/>
        <v>2019T4</v>
      </c>
      <c r="BM85" s="92">
        <f>'[1]Emploi direct_Paca'!CD82</f>
        <v>31499.717543782201</v>
      </c>
      <c r="BN85" s="108">
        <f>'[1]Emploi direct_Paca'!CE82</f>
        <v>670.23394531988743</v>
      </c>
      <c r="BO85" s="100">
        <f>'[1]Emploi direct_Paca'!CF82</f>
        <v>2414.1494321011705</v>
      </c>
      <c r="BP85" s="93">
        <f>'[1]Emploi direct_Paca'!CG82</f>
        <v>772.15734480493484</v>
      </c>
      <c r="BQ85" s="93">
        <f>'[1]Emploi direct_Paca'!CH82</f>
        <v>-12.521423527716252</v>
      </c>
      <c r="BR85" s="93">
        <f>'[1]Emploi direct_Paca'!CI82</f>
        <v>234.84251984475486</v>
      </c>
      <c r="BS85" s="93">
        <f>'[1]Emploi direct_Paca'!CJ82</f>
        <v>241.64977780592744</v>
      </c>
      <c r="BT85" s="94">
        <f>'[1]Emploi direct_Paca'!CK82</f>
        <v>1178.0212131732551</v>
      </c>
      <c r="BU85" s="102">
        <f>'[1]Emploi direct_Paca'!CL82</f>
        <v>5198.7621818651241</v>
      </c>
      <c r="BV85" s="100">
        <f>'[1]Emploi direct_Paca'!CM82</f>
        <v>18818.736976200249</v>
      </c>
      <c r="BW85" s="93">
        <f>'[1]Emploi direct_Paca'!CN82</f>
        <v>4430.8658578810282</v>
      </c>
      <c r="BX85" s="93">
        <f>'[1]Emploi direct_Paca'!CO82</f>
        <v>1611.7433636268397</v>
      </c>
      <c r="BY85" s="93">
        <f>'[1]Emploi direct_Paca'!CP82</f>
        <v>5584.3332442339597</v>
      </c>
      <c r="BZ85" s="93">
        <f>'[1]Emploi direct_Paca'!CQ82</f>
        <v>1907.4743594088213</v>
      </c>
      <c r="CA85" s="93">
        <f>'[1]Emploi direct_Paca'!CR82</f>
        <v>276.88564795241837</v>
      </c>
      <c r="CB85" s="93">
        <f>'[1]Emploi direct_Paca'!CS82</f>
        <v>473.58247832579946</v>
      </c>
      <c r="CC85" s="93">
        <f>'[1]Emploi direct_Paca'!CT82</f>
        <v>3679.0373594684352</v>
      </c>
      <c r="CD85" s="93">
        <f>'[1]Emploi direct_Paca'!CU82</f>
        <v>854.81466530318721</v>
      </c>
      <c r="CE85" s="100">
        <f>'[1]Emploi direct_Paca'!CV82</f>
        <v>4397.8609512395924</v>
      </c>
    </row>
    <row r="86" spans="1:83">
      <c r="A86" s="69" t="str">
        <f>Paca!A86</f>
        <v>2020T1</v>
      </c>
      <c r="B86" s="134">
        <f>'[1]Emploi direct_Paca'!V83</f>
        <v>-0.966878032399765</v>
      </c>
      <c r="C86" s="135">
        <f>'[1]Emploi direct_Paca'!W83</f>
        <v>1.9311457724522807</v>
      </c>
      <c r="D86" s="136">
        <f>'[1]Emploi direct_Paca'!X83</f>
        <v>-0.54011041319365072</v>
      </c>
      <c r="E86" s="137">
        <f>'[1]Emploi direct_Paca'!Y83</f>
        <v>-0.87559427146646218</v>
      </c>
      <c r="F86" s="137">
        <f>'[1]Emploi direct_Paca'!Z83</f>
        <v>0.88019810711248425</v>
      </c>
      <c r="G86" s="137">
        <f>'[1]Emploi direct_Paca'!AA83</f>
        <v>-0.79724154805828062</v>
      </c>
      <c r="H86" s="137">
        <f>'[1]Emploi direct_Paca'!AB83</f>
        <v>0.36899244156523014</v>
      </c>
      <c r="I86" s="138">
        <f>'[1]Emploi direct_Paca'!AC83</f>
        <v>-1.2322278373606776</v>
      </c>
      <c r="J86" s="139">
        <f>'[1]Emploi direct_Paca'!AD83</f>
        <v>-0.76659287846687629</v>
      </c>
      <c r="K86" s="136">
        <f>'[1]Emploi direct_Paca'!AE83</f>
        <v>-1.6939194815550729</v>
      </c>
      <c r="L86" s="137">
        <f>'[1]Emploi direct_Paca'!AF83</f>
        <v>-0.66709420659816221</v>
      </c>
      <c r="M86" s="137">
        <f>'[1]Emploi direct_Paca'!AG83</f>
        <v>-0.85898018643273399</v>
      </c>
      <c r="N86" s="137">
        <f>'[1]Emploi direct_Paca'!AH83</f>
        <v>-6.6911400617744814</v>
      </c>
      <c r="O86" s="137">
        <f>'[1]Emploi direct_Paca'!AI83</f>
        <v>-0.58373505109935442</v>
      </c>
      <c r="P86" s="137">
        <f>'[1]Emploi direct_Paca'!AJ83</f>
        <v>7.8441358420366925E-2</v>
      </c>
      <c r="Q86" s="137">
        <f>'[1]Emploi direct_Paca'!AK83</f>
        <v>-0.40472938725134577</v>
      </c>
      <c r="R86" s="137">
        <f>'[1]Emploi direct_Paca'!AL83</f>
        <v>-0.64841826822199522</v>
      </c>
      <c r="S86" s="137">
        <f>'[1]Emploi direct_Paca'!AM83</f>
        <v>-3.0999671479535418</v>
      </c>
      <c r="T86" s="136">
        <f>'[1]Emploi direct_Paca'!AN83</f>
        <v>-0.19589158991406563</v>
      </c>
      <c r="V86" s="69" t="str">
        <f t="shared" si="6"/>
        <v>2020T1</v>
      </c>
      <c r="W86" s="74">
        <f>'[1]Emploi direct_Paca'!AP83</f>
        <v>-17864.667971216608</v>
      </c>
      <c r="X86" s="106">
        <f>'[1]Emploi direct_Paca'!AQ83</f>
        <v>445.85424515490377</v>
      </c>
      <c r="Y86" s="101">
        <f>'[1]Emploi direct_Paca'!AR83</f>
        <v>-856.60892465949291</v>
      </c>
      <c r="Z86" s="75">
        <f>'[1]Emploi direct_Paca'!AS83</f>
        <v>-255.16301845885755</v>
      </c>
      <c r="AA86" s="75">
        <f>'[1]Emploi direct_Paca'!AT83</f>
        <v>256.0867895304691</v>
      </c>
      <c r="AB86" s="75">
        <f>'[1]Emploi direct_Paca'!AU83</f>
        <v>-124.8007892539099</v>
      </c>
      <c r="AC86" s="75">
        <f>'[1]Emploi direct_Paca'!AV83</f>
        <v>71.685360010953445</v>
      </c>
      <c r="AD86" s="76">
        <f>'[1]Emploi direct_Paca'!AW83</f>
        <v>-804.41726648811891</v>
      </c>
      <c r="AE86" s="103">
        <f>'[1]Emploi direct_Paca'!AX83</f>
        <v>-842.98242368698993</v>
      </c>
      <c r="AF86" s="101">
        <f>'[1]Emploi direct_Paca'!AY83</f>
        <v>-15337.06091324403</v>
      </c>
      <c r="AG86" s="75">
        <f>'[1]Emploi direct_Paca'!AZ83</f>
        <v>-1712.0473529704323</v>
      </c>
      <c r="AH86" s="75">
        <f>'[1]Emploi direct_Paca'!BA83</f>
        <v>-933.18629933209741</v>
      </c>
      <c r="AI86" s="75">
        <f>'[1]Emploi direct_Paca'!BB83</f>
        <v>-8037.4648725989391</v>
      </c>
      <c r="AJ86" s="75">
        <f>'[1]Emploi direct_Paca'!BC83</f>
        <v>-274.95510983913118</v>
      </c>
      <c r="AK86" s="75">
        <f>'[1]Emploi direct_Paca'!BD83</f>
        <v>39.162676932108297</v>
      </c>
      <c r="AL86" s="75">
        <f>'[1]Emploi direct_Paca'!BE83</f>
        <v>-94.262040118712321</v>
      </c>
      <c r="AM86" s="75">
        <f>'[1]Emploi direct_Paca'!BF83</f>
        <v>-1313.5286839740002</v>
      </c>
      <c r="AN86" s="75">
        <f>'[1]Emploi direct_Paca'!BG83</f>
        <v>-3010.7792313429381</v>
      </c>
      <c r="AO86" s="101">
        <f>'[1]Emploi direct_Paca'!BH83</f>
        <v>-1274.4624661582056</v>
      </c>
      <c r="AQ86" s="69" t="str">
        <f t="shared" si="7"/>
        <v>2020T1</v>
      </c>
      <c r="AR86" s="134">
        <f>'[1]Emploi direct_Paca'!BJ83</f>
        <v>0.22195532865827428</v>
      </c>
      <c r="AS86" s="135">
        <f>'[1]Emploi direct_Paca'!BK83</f>
        <v>5.2722423941795604</v>
      </c>
      <c r="AT86" s="136">
        <f>'[1]Emploi direct_Paca'!BL83</f>
        <v>0.6665244772084522</v>
      </c>
      <c r="AU86" s="137">
        <f>'[1]Emploi direct_Paca'!BM83</f>
        <v>1.1435691887526911</v>
      </c>
      <c r="AV86" s="137">
        <f>'[1]Emploi direct_Paca'!BN83</f>
        <v>0.69910512094708555</v>
      </c>
      <c r="AW86" s="137">
        <f>'[1]Emploi direct_Paca'!BO83</f>
        <v>0.1926548179433718</v>
      </c>
      <c r="AX86" s="137">
        <f>'[1]Emploi direct_Paca'!BP83</f>
        <v>2.3478838297528837</v>
      </c>
      <c r="AY86" s="138">
        <f>'[1]Emploi direct_Paca'!BQ83</f>
        <v>5.7246292811208299E-2</v>
      </c>
      <c r="AZ86" s="139">
        <f>'[1]Emploi direct_Paca'!BR83</f>
        <v>2.2337096811494872</v>
      </c>
      <c r="BA86" s="136">
        <f>'[1]Emploi direct_Paca'!BS83</f>
        <v>-0.36046649854027946</v>
      </c>
      <c r="BB86" s="137">
        <f>'[1]Emploi direct_Paca'!BT83</f>
        <v>0.47664157619569103</v>
      </c>
      <c r="BC86" s="137">
        <f>'[1]Emploi direct_Paca'!BU83</f>
        <v>-0.12927193806429038</v>
      </c>
      <c r="BD86" s="137">
        <f>'[1]Emploi direct_Paca'!BV83</f>
        <v>-4.4392622665552661</v>
      </c>
      <c r="BE86" s="137">
        <f>'[1]Emploi direct_Paca'!BW83</f>
        <v>1.6934994021558403</v>
      </c>
      <c r="BF86" s="137">
        <f>'[1]Emploi direct_Paca'!BX83</f>
        <v>0.20180837559529152</v>
      </c>
      <c r="BG86" s="137">
        <f>'[1]Emploi direct_Paca'!BY83</f>
        <v>0.91393927029694844</v>
      </c>
      <c r="BH86" s="137">
        <f>'[1]Emploi direct_Paca'!BZ83</f>
        <v>1.0899670260491323</v>
      </c>
      <c r="BI86" s="137">
        <f>'[1]Emploi direct_Paca'!CA83</f>
        <v>-2.4298209101169199</v>
      </c>
      <c r="BJ86" s="136">
        <f>'[1]Emploi direct_Paca'!CB83</f>
        <v>0.41210032309804134</v>
      </c>
      <c r="BL86" s="69" t="str">
        <f t="shared" si="8"/>
        <v>2020T1</v>
      </c>
      <c r="BM86" s="74">
        <f>'[1]Emploi direct_Paca'!CD83</f>
        <v>4052.3451682701707</v>
      </c>
      <c r="BN86" s="106">
        <f>'[1]Emploi direct_Paca'!CE83</f>
        <v>1178.5994916238342</v>
      </c>
      <c r="BO86" s="101">
        <f>'[1]Emploi direct_Paca'!CF83</f>
        <v>1044.4292961846513</v>
      </c>
      <c r="BP86" s="75">
        <f>'[1]Emploi direct_Paca'!CG83</f>
        <v>326.60256157496406</v>
      </c>
      <c r="BQ86" s="75">
        <f>'[1]Emploi direct_Paca'!CH83</f>
        <v>203.76497893513806</v>
      </c>
      <c r="BR86" s="75">
        <f>'[1]Emploi direct_Paca'!CI83</f>
        <v>29.860367374756606</v>
      </c>
      <c r="BS86" s="75">
        <f>'[1]Emploi direct_Paca'!CJ83</f>
        <v>447.31174572986492</v>
      </c>
      <c r="BT86" s="76">
        <f>'[1]Emploi direct_Paca'!CK83</f>
        <v>36.889642569942225</v>
      </c>
      <c r="BU86" s="103">
        <f>'[1]Emploi direct_Paca'!CL83</f>
        <v>2384.2085910786991</v>
      </c>
      <c r="BV86" s="101">
        <f>'[1]Emploi direct_Paca'!CM83</f>
        <v>-3220.0527264426928</v>
      </c>
      <c r="BW86" s="75">
        <f>'[1]Emploi direct_Paca'!CN83</f>
        <v>1209.340382804221</v>
      </c>
      <c r="BX86" s="75">
        <f>'[1]Emploi direct_Paca'!CO83</f>
        <v>-139.41343683311425</v>
      </c>
      <c r="BY86" s="75">
        <f>'[1]Emploi direct_Paca'!CP83</f>
        <v>-5206.8271387147397</v>
      </c>
      <c r="BZ86" s="75">
        <f>'[1]Emploi direct_Paca'!CQ83</f>
        <v>779.8217097085726</v>
      </c>
      <c r="CA86" s="75">
        <f>'[1]Emploi direct_Paca'!CR83</f>
        <v>100.63091558754968</v>
      </c>
      <c r="CB86" s="75">
        <f>'[1]Emploi direct_Paca'!CS83</f>
        <v>210.07626647728102</v>
      </c>
      <c r="CC86" s="75">
        <f>'[1]Emploi direct_Paca'!CT83</f>
        <v>2170.0233634824399</v>
      </c>
      <c r="CD86" s="75">
        <f>'[1]Emploi direct_Paca'!CU83</f>
        <v>-2343.7047889550304</v>
      </c>
      <c r="CE86" s="101">
        <f>'[1]Emploi direct_Paca'!CV83</f>
        <v>2664.8733982833801</v>
      </c>
    </row>
    <row r="87" spans="1:83">
      <c r="A87" s="69" t="str">
        <f>Paca!A87</f>
        <v>2020T2</v>
      </c>
      <c r="B87" s="134">
        <f>'[1]Emploi direct_Paca'!V84</f>
        <v>-1.6366567550393785</v>
      </c>
      <c r="C87" s="135">
        <f>'[1]Emploi direct_Paca'!W84</f>
        <v>-5.1359097924554398</v>
      </c>
      <c r="D87" s="136">
        <f>'[1]Emploi direct_Paca'!X84</f>
        <v>-5.3036926896254943E-2</v>
      </c>
      <c r="E87" s="137">
        <f>'[1]Emploi direct_Paca'!Y84</f>
        <v>-1.0774994550211359</v>
      </c>
      <c r="F87" s="137">
        <f>'[1]Emploi direct_Paca'!Z84</f>
        <v>-4.9289962832588241E-2</v>
      </c>
      <c r="G87" s="137">
        <f>'[1]Emploi direct_Paca'!AA84</f>
        <v>0.36328729016452677</v>
      </c>
      <c r="H87" s="137">
        <f>'[1]Emploi direct_Paca'!AB84</f>
        <v>-2.1888582750539953E-2</v>
      </c>
      <c r="I87" s="138">
        <f>'[1]Emploi direct_Paca'!AC84</f>
        <v>0.29453786003379445</v>
      </c>
      <c r="J87" s="139">
        <f>'[1]Emploi direct_Paca'!AD84</f>
        <v>1.6881379559165133</v>
      </c>
      <c r="K87" s="136">
        <f>'[1]Emploi direct_Paca'!AE84</f>
        <v>-2.7520488860925507</v>
      </c>
      <c r="L87" s="137">
        <f>'[1]Emploi direct_Paca'!AF84</f>
        <v>-1.3874056000123369</v>
      </c>
      <c r="M87" s="137">
        <f>'[1]Emploi direct_Paca'!AG84</f>
        <v>-1.7398247879557571</v>
      </c>
      <c r="N87" s="137">
        <f>'[1]Emploi direct_Paca'!AH84</f>
        <v>-12.963308614433588</v>
      </c>
      <c r="O87" s="137">
        <f>'[1]Emploi direct_Paca'!AI84</f>
        <v>-0.52515628153141369</v>
      </c>
      <c r="P87" s="137">
        <f>'[1]Emploi direct_Paca'!AJ84</f>
        <v>0.12823175734759662</v>
      </c>
      <c r="Q87" s="137">
        <f>'[1]Emploi direct_Paca'!AK84</f>
        <v>-0.44386214364872112</v>
      </c>
      <c r="R87" s="137">
        <f>'[1]Emploi direct_Paca'!AL84</f>
        <v>-0.94132492513425703</v>
      </c>
      <c r="S87" s="137">
        <f>'[1]Emploi direct_Paca'!AM84</f>
        <v>-2.5242316279900923</v>
      </c>
      <c r="T87" s="136">
        <f>'[1]Emploi direct_Paca'!AN84</f>
        <v>-0.92429371187539022</v>
      </c>
      <c r="V87" s="69" t="str">
        <f t="shared" si="6"/>
        <v>2020T2</v>
      </c>
      <c r="W87" s="74">
        <f>'[1]Emploi direct_Paca'!AP84</f>
        <v>-29947.552386386786</v>
      </c>
      <c r="X87" s="106">
        <f>'[1]Emploi direct_Paca'!AQ84</f>
        <v>-1208.6544114418175</v>
      </c>
      <c r="Y87" s="101">
        <f>'[1]Emploi direct_Paca'!AR84</f>
        <v>-83.661639106896473</v>
      </c>
      <c r="Z87" s="75">
        <f>'[1]Emploi direct_Paca'!AS84</f>
        <v>-311.25223258909318</v>
      </c>
      <c r="AA87" s="75">
        <f>'[1]Emploi direct_Paca'!AT84</f>
        <v>-14.466756193225592</v>
      </c>
      <c r="AB87" s="75">
        <f>'[1]Emploi direct_Paca'!AU84</f>
        <v>56.415879184338337</v>
      </c>
      <c r="AC87" s="75">
        <f>'[1]Emploi direct_Paca'!AV84</f>
        <v>-4.2680569685144292</v>
      </c>
      <c r="AD87" s="76">
        <f>'[1]Emploi direct_Paca'!AW84</f>
        <v>189.90952745958202</v>
      </c>
      <c r="AE87" s="103">
        <f>'[1]Emploi direct_Paca'!AX84</f>
        <v>1842.1270366473036</v>
      </c>
      <c r="AF87" s="101">
        <f>'[1]Emploi direct_Paca'!AY84</f>
        <v>-24495.477226745686</v>
      </c>
      <c r="AG87" s="75">
        <f>'[1]Emploi direct_Paca'!AZ84</f>
        <v>-3536.919592045946</v>
      </c>
      <c r="AH87" s="75">
        <f>'[1]Emploi direct_Paca'!BA84</f>
        <v>-1873.8900438473065</v>
      </c>
      <c r="AI87" s="75">
        <f>'[1]Emploi direct_Paca'!BB84</f>
        <v>-14529.735570024408</v>
      </c>
      <c r="AJ87" s="75">
        <f>'[1]Emploi direct_Paca'!BC84</f>
        <v>-245.91896967343928</v>
      </c>
      <c r="AK87" s="75">
        <f>'[1]Emploi direct_Paca'!BD84</f>
        <v>64.071278625902778</v>
      </c>
      <c r="AL87" s="75">
        <f>'[1]Emploi direct_Paca'!BE84</f>
        <v>-102.95772028090141</v>
      </c>
      <c r="AM87" s="75">
        <f>'[1]Emploi direct_Paca'!BF84</f>
        <v>-1894.5176830445998</v>
      </c>
      <c r="AN87" s="75">
        <f>'[1]Emploi direct_Paca'!BG84</f>
        <v>-2375.6089264549082</v>
      </c>
      <c r="AO87" s="101">
        <f>'[1]Emploi direct_Paca'!BH84</f>
        <v>-6001.6363381006522</v>
      </c>
      <c r="AQ87" s="69" t="str">
        <f t="shared" si="7"/>
        <v>2020T2</v>
      </c>
      <c r="AR87" s="134">
        <f>'[1]Emploi direct_Paca'!BJ84</f>
        <v>-1.7569841604405556</v>
      </c>
      <c r="AS87" s="135">
        <f>'[1]Emploi direct_Paca'!BK84</f>
        <v>-4.4206020805121486</v>
      </c>
      <c r="AT87" s="136">
        <f>'[1]Emploi direct_Paca'!BL84</f>
        <v>0.14383025794666437</v>
      </c>
      <c r="AU87" s="137">
        <f>'[1]Emploi direct_Paca'!BM84</f>
        <v>-0.36449346953112416</v>
      </c>
      <c r="AV87" s="137">
        <f>'[1]Emploi direct_Paca'!BN84</f>
        <v>1.2698296043720525</v>
      </c>
      <c r="AW87" s="137">
        <f>'[1]Emploi direct_Paca'!BO84</f>
        <v>0.20913051610638167</v>
      </c>
      <c r="AX87" s="137">
        <f>'[1]Emploi direct_Paca'!BP84</f>
        <v>1.482766529841828</v>
      </c>
      <c r="AY87" s="138">
        <f>'[1]Emploi direct_Paca'!BQ84</f>
        <v>-0.54480256244030523</v>
      </c>
      <c r="AZ87" s="139">
        <f>'[1]Emploi direct_Paca'!BR84</f>
        <v>2.814949702697267</v>
      </c>
      <c r="BA87" s="136">
        <f>'[1]Emploi direct_Paca'!BS84</f>
        <v>-3.2851911752383445</v>
      </c>
      <c r="BB87" s="137">
        <f>'[1]Emploi direct_Paca'!BT84</f>
        <v>-1.2175868384503907</v>
      </c>
      <c r="BC87" s="137">
        <f>'[1]Emploi direct_Paca'!BU84</f>
        <v>-2.4854461173632436</v>
      </c>
      <c r="BD87" s="137">
        <f>'[1]Emploi direct_Paca'!BV84</f>
        <v>-16.03842512336595</v>
      </c>
      <c r="BE87" s="137">
        <f>'[1]Emploi direct_Paca'!BW84</f>
        <v>0.48857506523396488</v>
      </c>
      <c r="BF87" s="137">
        <f>'[1]Emploi direct_Paca'!BX84</f>
        <v>0.17054532381550747</v>
      </c>
      <c r="BG87" s="137">
        <f>'[1]Emploi direct_Paca'!BY84</f>
        <v>0.53235325831273439</v>
      </c>
      <c r="BH87" s="137">
        <f>'[1]Emploi direct_Paca'!BZ84</f>
        <v>-0.41148890155157103</v>
      </c>
      <c r="BI87" s="137">
        <f>'[1]Emploi direct_Paca'!CA84</f>
        <v>-4.7564650096141969</v>
      </c>
      <c r="BJ87" s="136">
        <f>'[1]Emploi direct_Paca'!CB84</f>
        <v>-0.77410471291561311</v>
      </c>
      <c r="BL87" s="69" t="str">
        <f t="shared" si="8"/>
        <v>2020T2</v>
      </c>
      <c r="BM87" s="74">
        <f>'[1]Emploi direct_Paca'!CD84</f>
        <v>-32188.680028830655</v>
      </c>
      <c r="BN87" s="106">
        <f>'[1]Emploi direct_Paca'!CE84</f>
        <v>-1032.5325076862064</v>
      </c>
      <c r="BO87" s="101">
        <f>'[1]Emploi direct_Paca'!CF84</f>
        <v>226.4350648271793</v>
      </c>
      <c r="BP87" s="75">
        <f>'[1]Emploi direct_Paca'!CG84</f>
        <v>-104.53605836818679</v>
      </c>
      <c r="BQ87" s="75">
        <f>'[1]Emploi direct_Paca'!CH84</f>
        <v>367.84420957382463</v>
      </c>
      <c r="BR87" s="75">
        <f>'[1]Emploi direct_Paca'!CI84</f>
        <v>32.526411311875563</v>
      </c>
      <c r="BS87" s="75">
        <f>'[1]Emploi direct_Paca'!CJ84</f>
        <v>284.8380276453754</v>
      </c>
      <c r="BT87" s="76">
        <f>'[1]Emploi direct_Paca'!CK84</f>
        <v>-354.23752533570223</v>
      </c>
      <c r="BU87" s="103">
        <f>'[1]Emploi direct_Paca'!CL84</f>
        <v>3038.0597355922218</v>
      </c>
      <c r="BV87" s="101">
        <f>'[1]Emploi direct_Paca'!CM84</f>
        <v>-29402.068876000936</v>
      </c>
      <c r="BW87" s="75">
        <f>'[1]Emploi direct_Paca'!CN84</f>
        <v>-3098.6636818104598</v>
      </c>
      <c r="BX87" s="75">
        <f>'[1]Emploi direct_Paca'!CO84</f>
        <v>-2697.4353086506744</v>
      </c>
      <c r="BY87" s="75">
        <f>'[1]Emploi direct_Paca'!CP84</f>
        <v>-18634.827138497043</v>
      </c>
      <c r="BZ87" s="75">
        <f>'[1]Emploi direct_Paca'!CQ84</f>
        <v>226.48077489899879</v>
      </c>
      <c r="CA87" s="75">
        <f>'[1]Emploi direct_Paca'!CR84</f>
        <v>85.177349440557009</v>
      </c>
      <c r="CB87" s="75">
        <f>'[1]Emploi direct_Paca'!CS84</f>
        <v>122.28492451159764</v>
      </c>
      <c r="CC87" s="75">
        <f>'[1]Emploi direct_Paca'!CT84</f>
        <v>-823.75963333121035</v>
      </c>
      <c r="CD87" s="75">
        <f>'[1]Emploi direct_Paca'!CU84</f>
        <v>-4581.3261625627056</v>
      </c>
      <c r="CE87" s="101">
        <f>'[1]Emploi direct_Paca'!CV84</f>
        <v>-5018.8190791265806</v>
      </c>
    </row>
    <row r="88" spans="1:83">
      <c r="A88" s="69" t="str">
        <f>Paca!A88</f>
        <v>2020T3</v>
      </c>
      <c r="B88" s="134">
        <f>'[1]Emploi direct_Paca'!V85</f>
        <v>2.3569749174200405</v>
      </c>
      <c r="C88" s="135">
        <f>'[1]Emploi direct_Paca'!W85</f>
        <v>2.3625473881522252</v>
      </c>
      <c r="D88" s="136">
        <f>'[1]Emploi direct_Paca'!X85</f>
        <v>0.67311502790474709</v>
      </c>
      <c r="E88" s="137">
        <f>'[1]Emploi direct_Paca'!Y85</f>
        <v>3.6115078562318104</v>
      </c>
      <c r="F88" s="137">
        <f>'[1]Emploi direct_Paca'!Z85</f>
        <v>0.29846794556400713</v>
      </c>
      <c r="G88" s="137">
        <f>'[1]Emploi direct_Paca'!AA85</f>
        <v>0.98752208177859124</v>
      </c>
      <c r="H88" s="137">
        <f>'[1]Emploi direct_Paca'!AB85</f>
        <v>-8.7688861094781245E-2</v>
      </c>
      <c r="I88" s="138">
        <f>'[1]Emploi direct_Paca'!AC85</f>
        <v>-0.30177724882518575</v>
      </c>
      <c r="J88" s="139">
        <f>'[1]Emploi direct_Paca'!AD85</f>
        <v>2.1758316801254285</v>
      </c>
      <c r="K88" s="136">
        <f>'[1]Emploi direct_Paca'!AE85</f>
        <v>3.3119180729902054</v>
      </c>
      <c r="L88" s="137">
        <f>'[1]Emploi direct_Paca'!AF85</f>
        <v>2.7895250011705119</v>
      </c>
      <c r="M88" s="137">
        <f>'[1]Emploi direct_Paca'!AG85</f>
        <v>1.758055167143957</v>
      </c>
      <c r="N88" s="137">
        <f>'[1]Emploi direct_Paca'!AH85</f>
        <v>11.389511144938824</v>
      </c>
      <c r="O88" s="137">
        <f>'[1]Emploi direct_Paca'!AI85</f>
        <v>0.7824931325364437</v>
      </c>
      <c r="P88" s="137">
        <f>'[1]Emploi direct_Paca'!AJ85</f>
        <v>0.32387862309866122</v>
      </c>
      <c r="Q88" s="137">
        <f>'[1]Emploi direct_Paca'!AK85</f>
        <v>2.8747555020518512</v>
      </c>
      <c r="R88" s="137">
        <f>'[1]Emploi direct_Paca'!AL85</f>
        <v>1.5548027057407543</v>
      </c>
      <c r="S88" s="137">
        <f>'[1]Emploi direct_Paca'!AM85</f>
        <v>4.7889084908219193</v>
      </c>
      <c r="T88" s="136">
        <f>'[1]Emploi direct_Paca'!AN85</f>
        <v>1.5158170922063841</v>
      </c>
      <c r="V88" s="69" t="str">
        <f t="shared" si="6"/>
        <v>2020T3</v>
      </c>
      <c r="W88" s="74">
        <f>'[1]Emploi direct_Paca'!AP85</f>
        <v>42422.080940695945</v>
      </c>
      <c r="X88" s="106">
        <f>'[1]Emploi direct_Paca'!AQ85</f>
        <v>527.43279333361716</v>
      </c>
      <c r="Y88" s="101">
        <f>'[1]Emploi direct_Paca'!AR85</f>
        <v>1061.2236166443909</v>
      </c>
      <c r="Z88" s="75">
        <f>'[1]Emploi direct_Paca'!AS85</f>
        <v>1031.9984995976192</v>
      </c>
      <c r="AA88" s="75">
        <f>'[1]Emploi direct_Paca'!AT85</f>
        <v>87.558084422933462</v>
      </c>
      <c r="AB88" s="75">
        <f>'[1]Emploi direct_Paca'!AU85</f>
        <v>153.91213047968449</v>
      </c>
      <c r="AC88" s="75">
        <f>'[1]Emploi direct_Paca'!AV85</f>
        <v>-17.094717299907643</v>
      </c>
      <c r="AD88" s="76">
        <f>'[1]Emploi direct_Paca'!AW85</f>
        <v>-195.1503805559405</v>
      </c>
      <c r="AE88" s="103">
        <f>'[1]Emploi direct_Paca'!AX85</f>
        <v>2414.3889387495874</v>
      </c>
      <c r="AF88" s="101">
        <f>'[1]Emploi direct_Paca'!AY85</f>
        <v>28667.498987641651</v>
      </c>
      <c r="AG88" s="75">
        <f>'[1]Emploi direct_Paca'!AZ85</f>
        <v>7012.6858899526414</v>
      </c>
      <c r="AH88" s="75">
        <f>'[1]Emploi direct_Paca'!BA85</f>
        <v>1860.5811761920195</v>
      </c>
      <c r="AI88" s="75">
        <f>'[1]Emploi direct_Paca'!BB85</f>
        <v>11110.901756320236</v>
      </c>
      <c r="AJ88" s="75">
        <f>'[1]Emploi direct_Paca'!BC85</f>
        <v>364.49977640640282</v>
      </c>
      <c r="AK88" s="75">
        <f>'[1]Emploi direct_Paca'!BD85</f>
        <v>162.0341771056701</v>
      </c>
      <c r="AL88" s="75">
        <f>'[1]Emploi direct_Paca'!BE85</f>
        <v>663.8649895378403</v>
      </c>
      <c r="AM88" s="75">
        <f>'[1]Emploi direct_Paca'!BF85</f>
        <v>3099.7517045237764</v>
      </c>
      <c r="AN88" s="75">
        <f>'[1]Emploi direct_Paca'!BG85</f>
        <v>4393.17951760297</v>
      </c>
      <c r="AO88" s="101">
        <f>'[1]Emploi direct_Paca'!BH85</f>
        <v>9751.5500627275323</v>
      </c>
      <c r="AQ88" s="69" t="str">
        <f t="shared" si="7"/>
        <v>2020T3</v>
      </c>
      <c r="AR88" s="134">
        <f>'[1]Emploi direct_Paca'!BJ85</f>
        <v>0.22066842850188007</v>
      </c>
      <c r="AS88" s="135">
        <f>'[1]Emploi direct_Paca'!BK85</f>
        <v>-5.5925438147224398</v>
      </c>
      <c r="AT88" s="136">
        <f>'[1]Emploi direct_Paca'!BL85</f>
        <v>0.72414748489892933</v>
      </c>
      <c r="AU88" s="137">
        <f>'[1]Emploi direct_Paca'!BM85</f>
        <v>3.2968155674100386</v>
      </c>
      <c r="AV88" s="137">
        <f>'[1]Emploi direct_Paca'!BN85</f>
        <v>2.0346859513114435</v>
      </c>
      <c r="AW88" s="137">
        <f>'[1]Emploi direct_Paca'!BO85</f>
        <v>0.91372710727981588</v>
      </c>
      <c r="AX88" s="137">
        <f>'[1]Emploi direct_Paca'!BP85</f>
        <v>1.3898485575427388</v>
      </c>
      <c r="AY88" s="138">
        <f>'[1]Emploi direct_Paca'!BQ85</f>
        <v>-1.2257809600047742</v>
      </c>
      <c r="AZ88" s="139">
        <f>'[1]Emploi direct_Paca'!BR85</f>
        <v>4.2467314413843882</v>
      </c>
      <c r="BA88" s="136">
        <f>'[1]Emploi direct_Paca'!BS85</f>
        <v>-0.25598619044797655</v>
      </c>
      <c r="BB88" s="137">
        <f>'[1]Emploi direct_Paca'!BT85</f>
        <v>1.3727698592429505</v>
      </c>
      <c r="BC88" s="137">
        <f>'[1]Emploi direct_Paca'!BU85</f>
        <v>-0.82892763563963134</v>
      </c>
      <c r="BD88" s="137">
        <f>'[1]Emploi direct_Paca'!BV85</f>
        <v>-6.472605105283014</v>
      </c>
      <c r="BE88" s="137">
        <f>'[1]Emploi direct_Paca'!BW85</f>
        <v>0.2190769596463138</v>
      </c>
      <c r="BF88" s="137">
        <f>'[1]Emploi direct_Paca'!BX85</f>
        <v>0.37171879908739491</v>
      </c>
      <c r="BG88" s="137">
        <f>'[1]Emploi direct_Paca'!BY85</f>
        <v>2.4732117212785898</v>
      </c>
      <c r="BH88" s="137">
        <f>'[1]Emploi direct_Paca'!BZ85</f>
        <v>0.41098968403194824</v>
      </c>
      <c r="BI88" s="137">
        <f>'[1]Emploi direct_Paca'!CA85</f>
        <v>0.98265356680007354</v>
      </c>
      <c r="BJ88" s="136">
        <f>'[1]Emploi direct_Paca'!CB85</f>
        <v>0.29876534131672017</v>
      </c>
      <c r="BL88" s="69" t="str">
        <f t="shared" si="8"/>
        <v>2020T3</v>
      </c>
      <c r="BM88" s="74">
        <f>'[1]Emploi direct_Paca'!CD85</f>
        <v>4056.3680820988957</v>
      </c>
      <c r="BN88" s="106">
        <f>'[1]Emploi direct_Paca'!CE85</f>
        <v>-1353.7260464861502</v>
      </c>
      <c r="BO88" s="101">
        <f>'[1]Emploi direct_Paca'!CF85</f>
        <v>1141.1022263961204</v>
      </c>
      <c r="BP88" s="75">
        <f>'[1]Emploi direct_Paca'!CG85</f>
        <v>944.944311434665</v>
      </c>
      <c r="BQ88" s="75">
        <f>'[1]Emploi direct_Paca'!CH85</f>
        <v>586.73555847076568</v>
      </c>
      <c r="BR88" s="75">
        <f>'[1]Emploi direct_Paca'!CI85</f>
        <v>142.5148148710723</v>
      </c>
      <c r="BS88" s="75">
        <f>'[1]Emploi direct_Paca'!CJ85</f>
        <v>266.99892021838241</v>
      </c>
      <c r="BT88" s="76">
        <f>'[1]Emploi direct_Paca'!CK85</f>
        <v>-800.09137859877956</v>
      </c>
      <c r="BU88" s="103">
        <f>'[1]Emploi direct_Paca'!CL85</f>
        <v>4618.7288707751286</v>
      </c>
      <c r="BV88" s="101">
        <f>'[1]Emploi direct_Paca'!CM85</f>
        <v>-2295.0404373977799</v>
      </c>
      <c r="BW88" s="75">
        <f>'[1]Emploi direct_Paca'!CN85</f>
        <v>3499.2857614700624</v>
      </c>
      <c r="BX88" s="75">
        <f>'[1]Emploi direct_Paca'!CO85</f>
        <v>-900.1534105228202</v>
      </c>
      <c r="BY88" s="75">
        <f>'[1]Emploi direct_Paca'!CP85</f>
        <v>-7520.1896886282775</v>
      </c>
      <c r="BZ88" s="75">
        <f>'[1]Emploi direct_Paca'!CQ85</f>
        <v>102.6238103928481</v>
      </c>
      <c r="CA88" s="75">
        <f>'[1]Emploi direct_Paca'!CR85</f>
        <v>185.87963964329538</v>
      </c>
      <c r="CB88" s="75">
        <f>'[1]Emploi direct_Paca'!CS85</f>
        <v>573.37481881279746</v>
      </c>
      <c r="CC88" s="75">
        <f>'[1]Emploi direct_Paca'!CT85</f>
        <v>828.70843621552922</v>
      </c>
      <c r="CD88" s="75">
        <f>'[1]Emploi direct_Paca'!CU85</f>
        <v>935.4301952188107</v>
      </c>
      <c r="CE88" s="101">
        <f>'[1]Emploi direct_Paca'!CV85</f>
        <v>1945.3385701231891</v>
      </c>
    </row>
    <row r="89" spans="1:83" s="232" customFormat="1">
      <c r="A89" s="95" t="str">
        <f>Paca!A89</f>
        <v>2020T4</v>
      </c>
      <c r="B89" s="140">
        <f>'[1]Emploi direct_Paca'!V86</f>
        <v>0.23711362897553823</v>
      </c>
      <c r="C89" s="141">
        <f>'[1]Emploi direct_Paca'!W86</f>
        <v>3.7048498393727147</v>
      </c>
      <c r="D89" s="142">
        <f>'[1]Emploi direct_Paca'!X86</f>
        <v>0.41883481136393286</v>
      </c>
      <c r="E89" s="143">
        <f>'[1]Emploi direct_Paca'!Y86</f>
        <v>0.27506238269290328</v>
      </c>
      <c r="F89" s="143">
        <f>'[1]Emploi direct_Paca'!Z86</f>
        <v>0.32567235225453572</v>
      </c>
      <c r="G89" s="143">
        <f>'[1]Emploi direct_Paca'!AA86</f>
        <v>0.40545360952328746</v>
      </c>
      <c r="H89" s="143">
        <f>'[1]Emploi direct_Paca'!AB86</f>
        <v>0.90218287633303529</v>
      </c>
      <c r="I89" s="144">
        <f>'[1]Emploi direct_Paca'!AC86</f>
        <v>0.38461831692948589</v>
      </c>
      <c r="J89" s="145">
        <f>'[1]Emploi direct_Paca'!AD86</f>
        <v>0.93856703404062714</v>
      </c>
      <c r="K89" s="142">
        <f>'[1]Emploi direct_Paca'!AE86</f>
        <v>-0.10135818155543319</v>
      </c>
      <c r="L89" s="143">
        <f>'[1]Emploi direct_Paca'!AF86</f>
        <v>-0.31592468695570419</v>
      </c>
      <c r="M89" s="143">
        <f>'[1]Emploi direct_Paca'!AG86</f>
        <v>0.86060273762906814</v>
      </c>
      <c r="N89" s="143">
        <f>'[1]Emploi direct_Paca'!AH86</f>
        <v>-2.3590172131438658</v>
      </c>
      <c r="O89" s="143">
        <f>'[1]Emploi direct_Paca'!AI86</f>
        <v>0.27068119011708358</v>
      </c>
      <c r="P89" s="143">
        <f>'[1]Emploi direct_Paca'!AJ86</f>
        <v>5.404945418769902E-2</v>
      </c>
      <c r="Q89" s="143">
        <f>'[1]Emploi direct_Paca'!AK86</f>
        <v>0.74794466140801763</v>
      </c>
      <c r="R89" s="143">
        <f>'[1]Emploi direct_Paca'!AL86</f>
        <v>1.0164129742046724</v>
      </c>
      <c r="S89" s="143">
        <f>'[1]Emploi direct_Paca'!AM86</f>
        <v>-0.87714335782360653</v>
      </c>
      <c r="T89" s="142">
        <f>'[1]Emploi direct_Paca'!AN86</f>
        <v>0.4133014560628423</v>
      </c>
      <c r="U89" s="234"/>
      <c r="V89" s="95" t="str">
        <f t="shared" si="6"/>
        <v>2020T4</v>
      </c>
      <c r="W89" s="92">
        <f>'[1]Emploi direct_Paca'!AP86</f>
        <v>4368.2850164626725</v>
      </c>
      <c r="X89" s="108">
        <f>'[1]Emploi direct_Paca'!AQ86</f>
        <v>846.63905013709154</v>
      </c>
      <c r="Y89" s="100">
        <f>'[1]Emploi direct_Paca'!AR86</f>
        <v>664.77380369140883</v>
      </c>
      <c r="Z89" s="93">
        <f>'[1]Emploi direct_Paca'!AS86</f>
        <v>81.438487021121546</v>
      </c>
      <c r="AA89" s="93">
        <f>'[1]Emploi direct_Paca'!AT86</f>
        <v>95.82387861350071</v>
      </c>
      <c r="AB89" s="93">
        <f>'[1]Emploi direct_Paca'!AU86</f>
        <v>63.816785016882932</v>
      </c>
      <c r="AC89" s="93">
        <f>'[1]Emploi direct_Paca'!AV86</f>
        <v>175.72399918372321</v>
      </c>
      <c r="AD89" s="94">
        <f>'[1]Emploi direct_Paca'!AW86</f>
        <v>247.97065385617316</v>
      </c>
      <c r="AE89" s="102">
        <f>'[1]Emploi direct_Paca'!AX86</f>
        <v>1064.1317825274746</v>
      </c>
      <c r="AF89" s="100">
        <f>'[1]Emploi direct_Paca'!AY86</f>
        <v>-906.39907944982406</v>
      </c>
      <c r="AG89" s="93">
        <f>'[1]Emploi direct_Paca'!AZ86</f>
        <v>-816.36908743463573</v>
      </c>
      <c r="AH89" s="93">
        <f>'[1]Emploi direct_Paca'!BA86</f>
        <v>926.80345716851298</v>
      </c>
      <c r="AI89" s="93">
        <f>'[1]Emploi direct_Paca'!BB86</f>
        <v>-2563.4191915774281</v>
      </c>
      <c r="AJ89" s="93">
        <f>'[1]Emploi direct_Paca'!BC86</f>
        <v>127.07493799657095</v>
      </c>
      <c r="AK89" s="93">
        <f>'[1]Emploi direct_Paca'!BD86</f>
        <v>27.128137018902635</v>
      </c>
      <c r="AL89" s="93">
        <f>'[1]Emploi direct_Paca'!BE86</f>
        <v>177.68760537753769</v>
      </c>
      <c r="AM89" s="93">
        <f>'[1]Emploi direct_Paca'!BF86</f>
        <v>2057.890615012293</v>
      </c>
      <c r="AN89" s="93">
        <f>'[1]Emploi direct_Paca'!BG86</f>
        <v>-843.19555301150831</v>
      </c>
      <c r="AO89" s="100">
        <f>'[1]Emploi direct_Paca'!BH86</f>
        <v>2699.1530108844163</v>
      </c>
      <c r="AP89" s="234"/>
      <c r="AQ89" s="95" t="str">
        <f t="shared" si="7"/>
        <v>2020T4</v>
      </c>
      <c r="AR89" s="140">
        <f>'[1]Emploi direct_Paca'!BJ86</f>
        <v>-5.5305174084008257E-2</v>
      </c>
      <c r="AS89" s="141">
        <f>'[1]Emploi direct_Paca'!BK86</f>
        <v>2.647624707045626</v>
      </c>
      <c r="AT89" s="142">
        <f>'[1]Emploi direct_Paca'!BL86</f>
        <v>0.49541773958021729</v>
      </c>
      <c r="AU89" s="143">
        <f>'[1]Emploi direct_Paca'!BM86</f>
        <v>1.8771101742185214</v>
      </c>
      <c r="AV89" s="143">
        <f>'[1]Emploi direct_Paca'!BN86</f>
        <v>1.4607780175346807</v>
      </c>
      <c r="AW89" s="143">
        <f>'[1]Emploi direct_Paca'!BO86</f>
        <v>0.95402638710566645</v>
      </c>
      <c r="AX89" s="143">
        <f>'[1]Emploi direct_Paca'!BP86</f>
        <v>1.1635497299124609</v>
      </c>
      <c r="AY89" s="144">
        <f>'[1]Emploi direct_Paca'!BQ86</f>
        <v>-0.86040785050355284</v>
      </c>
      <c r="AZ89" s="145">
        <f>'[1]Emploi direct_Paca'!BR86</f>
        <v>4.0719073861247512</v>
      </c>
      <c r="BA89" s="142">
        <f>'[1]Emploi direct_Paca'!BS86</f>
        <v>-1.3332439968060439</v>
      </c>
      <c r="BB89" s="143">
        <f>'[1]Emploi direct_Paca'!BT86</f>
        <v>0.36913208064277558</v>
      </c>
      <c r="BC89" s="143">
        <f>'[1]Emploi direct_Paca'!BU86</f>
        <v>-1.812584323569455E-2</v>
      </c>
      <c r="BD89" s="143">
        <f>'[1]Emploi direct_Paca'!BV86</f>
        <v>-11.671328887205357</v>
      </c>
      <c r="BE89" s="143">
        <f>'[1]Emploi direct_Paca'!BW86</f>
        <v>-6.2203122536752531E-2</v>
      </c>
      <c r="BF89" s="143">
        <f>'[1]Emploi direct_Paca'!BX86</f>
        <v>0.58565865225987945</v>
      </c>
      <c r="BG89" s="143">
        <f>'[1]Emploi direct_Paca'!BY86</f>
        <v>2.766547731950908</v>
      </c>
      <c r="BH89" s="143">
        <f>'[1]Emploi direct_Paca'!BZ86</f>
        <v>0.96241037343727243</v>
      </c>
      <c r="BI89" s="143">
        <f>'[1]Emploi direct_Paca'!CA86</f>
        <v>-1.8908037527429977</v>
      </c>
      <c r="BJ89" s="142">
        <f>'[1]Emploi direct_Paca'!CB86</f>
        <v>0.79536391570267373</v>
      </c>
      <c r="BK89" s="234"/>
      <c r="BL89" s="95" t="str">
        <f t="shared" si="8"/>
        <v>2020T4</v>
      </c>
      <c r="BM89" s="92">
        <f>'[1]Emploi direct_Paca'!CD86</f>
        <v>-1021.8544004447758</v>
      </c>
      <c r="BN89" s="108">
        <f>'[1]Emploi direct_Paca'!CE86</f>
        <v>611.27167718379496</v>
      </c>
      <c r="BO89" s="100">
        <f>'[1]Emploi direct_Paca'!CF86</f>
        <v>785.7268565694103</v>
      </c>
      <c r="BP89" s="93">
        <f>'[1]Emploi direct_Paca'!CG86</f>
        <v>547.02173557079004</v>
      </c>
      <c r="BQ89" s="93">
        <f>'[1]Emploi direct_Paca'!CH86</f>
        <v>425.00199637367768</v>
      </c>
      <c r="BR89" s="93">
        <f>'[1]Emploi direct_Paca'!CI86</f>
        <v>149.34400542699586</v>
      </c>
      <c r="BS89" s="93">
        <f>'[1]Emploi direct_Paca'!CJ86</f>
        <v>226.04658492625458</v>
      </c>
      <c r="BT89" s="94">
        <f>'[1]Emploi direct_Paca'!CK86</f>
        <v>-561.68746572830423</v>
      </c>
      <c r="BU89" s="102">
        <f>'[1]Emploi direct_Paca'!CL86</f>
        <v>4477.6653342373756</v>
      </c>
      <c r="BV89" s="100">
        <f>'[1]Emploi direct_Paca'!CM86</f>
        <v>-12071.438231797889</v>
      </c>
      <c r="BW89" s="93">
        <f>'[1]Emploi direct_Paca'!CN86</f>
        <v>947.34985750162741</v>
      </c>
      <c r="BX89" s="93">
        <f>'[1]Emploi direct_Paca'!CO86</f>
        <v>-19.691709818871459</v>
      </c>
      <c r="BY89" s="93">
        <f>'[1]Emploi direct_Paca'!CP86</f>
        <v>-14019.717877880539</v>
      </c>
      <c r="BZ89" s="93">
        <f>'[1]Emploi direct_Paca'!CQ86</f>
        <v>-29.299365109596692</v>
      </c>
      <c r="CA89" s="93">
        <f>'[1]Emploi direct_Paca'!CR86</f>
        <v>292.39626968258381</v>
      </c>
      <c r="CB89" s="93">
        <f>'[1]Emploi direct_Paca'!CS86</f>
        <v>644.33283451576426</v>
      </c>
      <c r="CC89" s="93">
        <f>'[1]Emploi direct_Paca'!CT86</f>
        <v>1949.5959525174694</v>
      </c>
      <c r="CD89" s="93">
        <f>'[1]Emploi direct_Paca'!CU86</f>
        <v>-1836.4041932063847</v>
      </c>
      <c r="CE89" s="100">
        <f>'[1]Emploi direct_Paca'!CV86</f>
        <v>5174.6042693530908</v>
      </c>
    </row>
    <row r="90" spans="1:83">
      <c r="A90" s="69" t="str">
        <f>Paca!A90</f>
        <v>2021T1</v>
      </c>
      <c r="B90" s="134">
        <f>'[1]Emploi direct_Paca'!V87</f>
        <v>0.57196823373109051</v>
      </c>
      <c r="C90" s="135">
        <f>'[1]Emploi direct_Paca'!W87</f>
        <v>-1.0079296353074141</v>
      </c>
      <c r="D90" s="136">
        <f>'[1]Emploi direct_Paca'!X87</f>
        <v>0.86441151819951489</v>
      </c>
      <c r="E90" s="137">
        <f>'[1]Emploi direct_Paca'!Y87</f>
        <v>2.5596222740096097</v>
      </c>
      <c r="F90" s="137">
        <f>'[1]Emploi direct_Paca'!Z87</f>
        <v>0.27492263594000033</v>
      </c>
      <c r="G90" s="137">
        <f>'[1]Emploi direct_Paca'!AA87</f>
        <v>0.89192309788823643</v>
      </c>
      <c r="H90" s="137">
        <f>'[1]Emploi direct_Paca'!AB87</f>
        <v>0.60410827188976945</v>
      </c>
      <c r="I90" s="138">
        <f>'[1]Emploi direct_Paca'!AC87</f>
        <v>0.42797169363710807</v>
      </c>
      <c r="J90" s="139">
        <f>'[1]Emploi direct_Paca'!AD87</f>
        <v>1.482926863283951</v>
      </c>
      <c r="K90" s="136">
        <f>'[1]Emploi direct_Paca'!AE87</f>
        <v>0.60608788458811347</v>
      </c>
      <c r="L90" s="137">
        <f>'[1]Emploi direct_Paca'!AF87</f>
        <v>0.84100885620139731</v>
      </c>
      <c r="M90" s="137">
        <f>'[1]Emploi direct_Paca'!AG87</f>
        <v>0.132349817640387</v>
      </c>
      <c r="N90" s="137">
        <f>'[1]Emploi direct_Paca'!AH87</f>
        <v>-1.7438715779616198</v>
      </c>
      <c r="O90" s="137">
        <f>'[1]Emploi direct_Paca'!AI87</f>
        <v>1.8997596458666388</v>
      </c>
      <c r="P90" s="137">
        <f>'[1]Emploi direct_Paca'!AJ87</f>
        <v>1.2829514123493979</v>
      </c>
      <c r="Q90" s="137">
        <f>'[1]Emploi direct_Paca'!AK87</f>
        <v>2.0729020667865639</v>
      </c>
      <c r="R90" s="137">
        <f>'[1]Emploi direct_Paca'!AL87</f>
        <v>0.803466822027743</v>
      </c>
      <c r="S90" s="137">
        <f>'[1]Emploi direct_Paca'!AM87</f>
        <v>1.3397988338750499</v>
      </c>
      <c r="T90" s="136">
        <f>'[1]Emploi direct_Paca'!AN87</f>
        <v>0.35254881240880387</v>
      </c>
      <c r="V90" s="69" t="str">
        <f t="shared" si="6"/>
        <v>2021T1</v>
      </c>
      <c r="W90" s="74">
        <f>'[1]Emploi direct_Paca'!AP87</f>
        <v>10562.212759310845</v>
      </c>
      <c r="X90" s="106">
        <f>'[1]Emploi direct_Paca'!AQ87</f>
        <v>-238.86744657265808</v>
      </c>
      <c r="Y90" s="101">
        <f>'[1]Emploi direct_Paca'!AR87</f>
        <v>1377.7386735572945</v>
      </c>
      <c r="Z90" s="75">
        <f>'[1]Emploi direct_Paca'!AS87</f>
        <v>759.91902522992677</v>
      </c>
      <c r="AA90" s="75">
        <f>'[1]Emploi direct_Paca'!AT87</f>
        <v>81.155028159944777</v>
      </c>
      <c r="AB90" s="75">
        <f>'[1]Emploi direct_Paca'!AU87</f>
        <v>140.95434368268798</v>
      </c>
      <c r="AC90" s="75">
        <f>'[1]Emploi direct_Paca'!AV87</f>
        <v>118.72764207885848</v>
      </c>
      <c r="AD90" s="76">
        <f>'[1]Emploi direct_Paca'!AW87</f>
        <v>276.98263440587471</v>
      </c>
      <c r="AE90" s="103">
        <f>'[1]Emploi direct_Paca'!AX87</f>
        <v>1697.0982511497277</v>
      </c>
      <c r="AF90" s="101">
        <f>'[1]Emploi direct_Paca'!AY87</f>
        <v>5414.4685062578646</v>
      </c>
      <c r="AG90" s="75">
        <f>'[1]Emploi direct_Paca'!AZ87</f>
        <v>2166.3535808408633</v>
      </c>
      <c r="AH90" s="75">
        <f>'[1]Emploi direct_Paca'!BA87</f>
        <v>143.75727379941964</v>
      </c>
      <c r="AI90" s="75">
        <f>'[1]Emploi direct_Paca'!BB87</f>
        <v>-1850.2702380430128</v>
      </c>
      <c r="AJ90" s="75">
        <f>'[1]Emploi direct_Paca'!BC87</f>
        <v>894.28192458308331</v>
      </c>
      <c r="AK90" s="75">
        <f>'[1]Emploi direct_Paca'!BD87</f>
        <v>644.27834919610905</v>
      </c>
      <c r="AL90" s="75">
        <f>'[1]Emploi direct_Paca'!BE87</f>
        <v>496.13817799826211</v>
      </c>
      <c r="AM90" s="75">
        <f>'[1]Emploi direct_Paca'!BF87</f>
        <v>1643.2815430744959</v>
      </c>
      <c r="AN90" s="75">
        <f>'[1]Emploi direct_Paca'!BG87</f>
        <v>1276.6478948084405</v>
      </c>
      <c r="AO90" s="101">
        <f>'[1]Emploi direct_Paca'!BH87</f>
        <v>2311.9107897005742</v>
      </c>
      <c r="AQ90" s="69" t="str">
        <f t="shared" si="7"/>
        <v>2021T1</v>
      </c>
      <c r="AR90" s="134">
        <f>'[1]Emploi direct_Paca'!BJ87</f>
        <v>1.4977057519248271</v>
      </c>
      <c r="AS90" s="135">
        <f>'[1]Emploi direct_Paca'!BK87</f>
        <v>-0.31210960335744664</v>
      </c>
      <c r="AT90" s="136">
        <f>'[1]Emploi direct_Paca'!BL87</f>
        <v>1.9145628724186015</v>
      </c>
      <c r="AU90" s="137">
        <f>'[1]Emploi direct_Paca'!BM87</f>
        <v>5.4077233658295532</v>
      </c>
      <c r="AV90" s="137">
        <f>'[1]Emploi direct_Paca'!BN87</f>
        <v>0.85201909980450186</v>
      </c>
      <c r="AW90" s="137">
        <f>'[1]Emploi direct_Paca'!BO87</f>
        <v>2.6730105655714542</v>
      </c>
      <c r="AX90" s="137">
        <f>'[1]Emploi direct_Paca'!BP87</f>
        <v>1.4005268222866185</v>
      </c>
      <c r="AY90" s="138">
        <f>'[1]Emploi direct_Paca'!BQ87</f>
        <v>0.80604164801174605</v>
      </c>
      <c r="AZ90" s="139">
        <f>'[1]Emploi direct_Paca'!BR87</f>
        <v>6.4311109750938344</v>
      </c>
      <c r="BA90" s="136">
        <f>'[1]Emploi direct_Paca'!BS87</f>
        <v>0.9752018735205592</v>
      </c>
      <c r="BB90" s="137">
        <f>'[1]Emploi direct_Paca'!BT87</f>
        <v>1.8929674531443341</v>
      </c>
      <c r="BC90" s="137">
        <f>'[1]Emploi direct_Paca'!BU87</f>
        <v>0.981612024111711</v>
      </c>
      <c r="BD90" s="137">
        <f>'[1]Emploi direct_Paca'!BV87</f>
        <v>-6.9881117618144417</v>
      </c>
      <c r="BE90" s="137">
        <f>'[1]Emploi direct_Paca'!BW87</f>
        <v>2.4343198427870361</v>
      </c>
      <c r="BF90" s="137">
        <f>'[1]Emploi direct_Paca'!BX87</f>
        <v>1.7962734008830195</v>
      </c>
      <c r="BG90" s="137">
        <f>'[1]Emploi direct_Paca'!BY87</f>
        <v>5.3230710439220896</v>
      </c>
      <c r="BH90" s="137">
        <f>'[1]Emploi direct_Paca'!BZ87</f>
        <v>2.4378354823460624</v>
      </c>
      <c r="BI90" s="137">
        <f>'[1]Emploi direct_Paca'!CA87</f>
        <v>2.6043636809790494</v>
      </c>
      <c r="BJ90" s="136">
        <f>'[1]Emploi direct_Paca'!CB87</f>
        <v>1.3492514341509665</v>
      </c>
      <c r="BL90" s="69" t="str">
        <f t="shared" si="8"/>
        <v>2021T1</v>
      </c>
      <c r="BM90" s="74">
        <f>'[1]Emploi direct_Paca'!CD87</f>
        <v>27405.026330082677</v>
      </c>
      <c r="BN90" s="106">
        <f>'[1]Emploi direct_Paca'!CE87</f>
        <v>-73.450014543766883</v>
      </c>
      <c r="BO90" s="101">
        <f>'[1]Emploi direct_Paca'!CF87</f>
        <v>3020.0744547861977</v>
      </c>
      <c r="BP90" s="75">
        <f>'[1]Emploi direct_Paca'!CG87</f>
        <v>1562.1037792595744</v>
      </c>
      <c r="BQ90" s="75">
        <f>'[1]Emploi direct_Paca'!CH87</f>
        <v>250.07023500315336</v>
      </c>
      <c r="BR90" s="75">
        <f>'[1]Emploi direct_Paca'!CI87</f>
        <v>415.09913836359374</v>
      </c>
      <c r="BS90" s="75">
        <f>'[1]Emploi direct_Paca'!CJ87</f>
        <v>273.08886699415962</v>
      </c>
      <c r="BT90" s="76">
        <f>'[1]Emploi direct_Paca'!CK87</f>
        <v>519.71243516568939</v>
      </c>
      <c r="BU90" s="103">
        <f>'[1]Emploi direct_Paca'!CL87</f>
        <v>7017.7460090740933</v>
      </c>
      <c r="BV90" s="101">
        <f>'[1]Emploi direct_Paca'!CM87</f>
        <v>8680.0911877040053</v>
      </c>
      <c r="BW90" s="75">
        <f>'[1]Emploi direct_Paca'!CN87</f>
        <v>4825.750791312923</v>
      </c>
      <c r="BX90" s="75">
        <f>'[1]Emploi direct_Paca'!CO87</f>
        <v>1057.2518633126456</v>
      </c>
      <c r="BY90" s="75">
        <f>'[1]Emploi direct_Paca'!CP87</f>
        <v>-7832.5232433246128</v>
      </c>
      <c r="BZ90" s="75">
        <f>'[1]Emploi direct_Paca'!CQ87</f>
        <v>1139.9376693126178</v>
      </c>
      <c r="CA90" s="75">
        <f>'[1]Emploi direct_Paca'!CR87</f>
        <v>897.51194194658456</v>
      </c>
      <c r="CB90" s="75">
        <f>'[1]Emploi direct_Paca'!CS87</f>
        <v>1234.7330526327387</v>
      </c>
      <c r="CC90" s="75">
        <f>'[1]Emploi direct_Paca'!CT87</f>
        <v>4906.4061795659654</v>
      </c>
      <c r="CD90" s="75">
        <f>'[1]Emploi direct_Paca'!CU87</f>
        <v>2451.022932944994</v>
      </c>
      <c r="CE90" s="101">
        <f>'[1]Emploi direct_Paca'!CV87</f>
        <v>8760.9775252118707</v>
      </c>
    </row>
    <row r="91" spans="1:83">
      <c r="A91" s="69" t="str">
        <f>Paca!A91</f>
        <v>2021T2</v>
      </c>
      <c r="B91" s="134">
        <f>'[1]Emploi direct_Paca'!V88</f>
        <v>1.1566967035220088</v>
      </c>
      <c r="C91" s="135">
        <f>'[1]Emploi direct_Paca'!W88</f>
        <v>-1.3727148462301941</v>
      </c>
      <c r="D91" s="136">
        <f>'[1]Emploi direct_Paca'!X88</f>
        <v>0.581420731302984</v>
      </c>
      <c r="E91" s="137">
        <f>'[1]Emploi direct_Paca'!Y88</f>
        <v>1.568638600350436</v>
      </c>
      <c r="F91" s="137">
        <f>'[1]Emploi direct_Paca'!Z88</f>
        <v>0.41819685863804246</v>
      </c>
      <c r="G91" s="137">
        <f>'[1]Emploi direct_Paca'!AA88</f>
        <v>0.9190814787979118</v>
      </c>
      <c r="H91" s="137">
        <f>'[1]Emploi direct_Paca'!AB88</f>
        <v>0.51504661464967239</v>
      </c>
      <c r="I91" s="138">
        <f>'[1]Emploi direct_Paca'!AC88</f>
        <v>0.13063902128556126</v>
      </c>
      <c r="J91" s="139">
        <f>'[1]Emploi direct_Paca'!AD88</f>
        <v>0.82595532115965486</v>
      </c>
      <c r="K91" s="136">
        <f>'[1]Emploi direct_Paca'!AE88</f>
        <v>2.1626707840040726</v>
      </c>
      <c r="L91" s="137">
        <f>'[1]Emploi direct_Paca'!AF88</f>
        <v>1.2979752064551375</v>
      </c>
      <c r="M91" s="137">
        <f>'[1]Emploi direct_Paca'!AG88</f>
        <v>-0.2266275980058019</v>
      </c>
      <c r="N91" s="137">
        <f>'[1]Emploi direct_Paca'!AH88</f>
        <v>10.125999059447043</v>
      </c>
      <c r="O91" s="137">
        <f>'[1]Emploi direct_Paca'!AI88</f>
        <v>1.9741539408110187</v>
      </c>
      <c r="P91" s="137">
        <f>'[1]Emploi direct_Paca'!AJ88</f>
        <v>0.47514375168693501</v>
      </c>
      <c r="Q91" s="137">
        <f>'[1]Emploi direct_Paca'!AK88</f>
        <v>1.4187534839262828</v>
      </c>
      <c r="R91" s="137">
        <f>'[1]Emploi direct_Paca'!AL88</f>
        <v>0.92260505710628493</v>
      </c>
      <c r="S91" s="137">
        <f>'[1]Emploi direct_Paca'!AM88</f>
        <v>2.4008794933220612</v>
      </c>
      <c r="T91" s="136">
        <f>'[1]Emploi direct_Paca'!AN88</f>
        <v>7.1896885543698552E-2</v>
      </c>
      <c r="V91" s="69" t="str">
        <f t="shared" ref="V91" si="9">A91</f>
        <v>2021T2</v>
      </c>
      <c r="W91" s="74">
        <f>'[1]Emploi direct_Paca'!AP88</f>
        <v>21482.234322841512</v>
      </c>
      <c r="X91" s="106">
        <f>'[1]Emploi direct_Paca'!AQ88</f>
        <v>-322.03827419252048</v>
      </c>
      <c r="Y91" s="101">
        <f>'[1]Emploi direct_Paca'!AR88</f>
        <v>934.70545279490761</v>
      </c>
      <c r="Z91" s="75">
        <f>'[1]Emploi direct_Paca'!AS88</f>
        <v>477.62906534457943</v>
      </c>
      <c r="AA91" s="75">
        <f>'[1]Emploi direct_Paca'!AT88</f>
        <v>123.78785437384431</v>
      </c>
      <c r="AB91" s="75">
        <f>'[1]Emploi direct_Paca'!AU88</f>
        <v>146.54178165849407</v>
      </c>
      <c r="AC91" s="75">
        <f>'[1]Emploi direct_Paca'!AV88</f>
        <v>101.83552654505911</v>
      </c>
      <c r="AD91" s="76">
        <f>'[1]Emploi direct_Paca'!AW88</f>
        <v>84.911224872907042</v>
      </c>
      <c r="AE91" s="103">
        <f>'[1]Emploi direct_Paca'!AX88</f>
        <v>959.26101106569695</v>
      </c>
      <c r="AF91" s="101">
        <f>'[1]Emploi direct_Paca'!AY88</f>
        <v>19437.25373804546</v>
      </c>
      <c r="AG91" s="75">
        <f>'[1]Emploi direct_Paca'!AZ88</f>
        <v>3371.5713198274607</v>
      </c>
      <c r="AH91" s="75">
        <f>'[1]Emploi direct_Paca'!BA88</f>
        <v>-246.48681025537371</v>
      </c>
      <c r="AI91" s="75">
        <f>'[1]Emploi direct_Paca'!BB88</f>
        <v>10556.45726826349</v>
      </c>
      <c r="AJ91" s="75">
        <f>'[1]Emploi direct_Paca'!BC88</f>
        <v>946.95636878065125</v>
      </c>
      <c r="AK91" s="75">
        <f>'[1]Emploi direct_Paca'!BD88</f>
        <v>241.67108889587689</v>
      </c>
      <c r="AL91" s="75">
        <f>'[1]Emploi direct_Paca'!BE88</f>
        <v>346.61014210376743</v>
      </c>
      <c r="AM91" s="75">
        <f>'[1]Emploi direct_Paca'!BF88</f>
        <v>1902.1086862205993</v>
      </c>
      <c r="AN91" s="75">
        <f>'[1]Emploi direct_Paca'!BG88</f>
        <v>2318.3656742092426</v>
      </c>
      <c r="AO91" s="101">
        <f>'[1]Emploi direct_Paca'!BH88</f>
        <v>473.14069237362128</v>
      </c>
      <c r="AQ91" s="69" t="str">
        <f t="shared" ref="AQ91:AQ94" si="10">V91</f>
        <v>2021T2</v>
      </c>
      <c r="AR91" s="134">
        <f>'[1]Emploi direct_Paca'!BJ88</f>
        <v>4.3800698323335219</v>
      </c>
      <c r="AS91" s="135">
        <f>'[1]Emploi direct_Paca'!BK88</f>
        <v>3.6424422667944434</v>
      </c>
      <c r="AT91" s="136">
        <f>'[1]Emploi direct_Paca'!BL88</f>
        <v>2.5615107426519401</v>
      </c>
      <c r="AU91" s="137">
        <f>'[1]Emploi direct_Paca'!BM88</f>
        <v>8.2273385857418049</v>
      </c>
      <c r="AV91" s="137">
        <f>'[1]Emploi direct_Paca'!BN88</f>
        <v>1.3237215002209979</v>
      </c>
      <c r="AW91" s="137">
        <f>'[1]Emploi direct_Paca'!BO88</f>
        <v>3.2415955944461672</v>
      </c>
      <c r="AX91" s="137">
        <f>'[1]Emploi direct_Paca'!BP88</f>
        <v>1.9451011407450425</v>
      </c>
      <c r="AY91" s="138">
        <f>'[1]Emploi direct_Paca'!BQ88</f>
        <v>0.64130692249786403</v>
      </c>
      <c r="AZ91" s="139">
        <f>'[1]Emploi direct_Paca'!BR88</f>
        <v>5.5287141220765612</v>
      </c>
      <c r="BA91" s="136">
        <f>'[1]Emploi direct_Paca'!BS88</f>
        <v>6.0782894466303583</v>
      </c>
      <c r="BB91" s="137">
        <f>'[1]Emploi direct_Paca'!BT88</f>
        <v>4.6676781356646435</v>
      </c>
      <c r="BC91" s="137">
        <f>'[1]Emploi direct_Paca'!BU88</f>
        <v>2.536719077622962</v>
      </c>
      <c r="BD91" s="137">
        <f>'[1]Emploi direct_Paca'!BV88</f>
        <v>17.686310837114981</v>
      </c>
      <c r="BE91" s="137">
        <f>'[1]Emploi direct_Paca'!BW88</f>
        <v>5.0079870447817587</v>
      </c>
      <c r="BF91" s="137">
        <f>'[1]Emploi direct_Paca'!BX88</f>
        <v>2.1489646209516211</v>
      </c>
      <c r="BG91" s="137">
        <f>'[1]Emploi direct_Paca'!BY88</f>
        <v>7.2935813740201194</v>
      </c>
      <c r="BH91" s="137">
        <f>'[1]Emploi direct_Paca'!BZ88</f>
        <v>4.3653491779114928</v>
      </c>
      <c r="BI91" s="137">
        <f>'[1]Emploi direct_Paca'!CA88</f>
        <v>7.7886048631748084</v>
      </c>
      <c r="BJ91" s="136">
        <f>'[1]Emploi direct_Paca'!CB88</f>
        <v>2.3683021693589712</v>
      </c>
      <c r="BL91" s="69" t="str">
        <f t="shared" ref="BL91:BL94" si="11">AQ91</f>
        <v>2021T2</v>
      </c>
      <c r="BM91" s="74">
        <f>'[1]Emploi direct_Paca'!CD88</f>
        <v>78834.813039310975</v>
      </c>
      <c r="BN91" s="106">
        <f>'[1]Emploi direct_Paca'!CE88</f>
        <v>813.16612270553014</v>
      </c>
      <c r="BO91" s="101">
        <f>'[1]Emploi direct_Paca'!CF88</f>
        <v>4038.4415466880018</v>
      </c>
      <c r="BP91" s="75">
        <f>'[1]Emploi direct_Paca'!CG88</f>
        <v>2350.985077193247</v>
      </c>
      <c r="BQ91" s="75">
        <f>'[1]Emploi direct_Paca'!CH88</f>
        <v>388.32484557022326</v>
      </c>
      <c r="BR91" s="75">
        <f>'[1]Emploi direct_Paca'!CI88</f>
        <v>505.22504083774948</v>
      </c>
      <c r="BS91" s="75">
        <f>'[1]Emploi direct_Paca'!CJ88</f>
        <v>379.19245050773316</v>
      </c>
      <c r="BT91" s="76">
        <f>'[1]Emploi direct_Paca'!CK88</f>
        <v>414.7141325790144</v>
      </c>
      <c r="BU91" s="103">
        <f>'[1]Emploi direct_Paca'!CL88</f>
        <v>6134.8799834924866</v>
      </c>
      <c r="BV91" s="101">
        <f>'[1]Emploi direct_Paca'!CM88</f>
        <v>52612.822152495151</v>
      </c>
      <c r="BW91" s="75">
        <f>'[1]Emploi direct_Paca'!CN88</f>
        <v>11734.24170318633</v>
      </c>
      <c r="BX91" s="75">
        <f>'[1]Emploi direct_Paca'!CO88</f>
        <v>2684.6550969045784</v>
      </c>
      <c r="BY91" s="75">
        <f>'[1]Emploi direct_Paca'!CP88</f>
        <v>17253.669594963285</v>
      </c>
      <c r="BZ91" s="75">
        <f>'[1]Emploi direct_Paca'!CQ88</f>
        <v>2332.8130077667083</v>
      </c>
      <c r="CA91" s="75">
        <f>'[1]Emploi direct_Paca'!CR88</f>
        <v>1075.1117522165587</v>
      </c>
      <c r="CB91" s="75">
        <f>'[1]Emploi direct_Paca'!CS88</f>
        <v>1684.3009150174075</v>
      </c>
      <c r="CC91" s="75">
        <f>'[1]Emploi direct_Paca'!CT88</f>
        <v>8703.0325488311646</v>
      </c>
      <c r="CD91" s="75">
        <f>'[1]Emploi direct_Paca'!CU88</f>
        <v>7144.9975336091447</v>
      </c>
      <c r="CE91" s="101">
        <f>'[1]Emploi direct_Paca'!CV88</f>
        <v>15235.754555686144</v>
      </c>
    </row>
    <row r="92" spans="1:83">
      <c r="A92" s="69" t="str">
        <f>Paca!A92</f>
        <v>2021T3</v>
      </c>
      <c r="B92" s="134">
        <f>'[1]Emploi direct_Paca'!V89</f>
        <v>0.9727269979323161</v>
      </c>
      <c r="C92" s="135">
        <f>'[1]Emploi direct_Paca'!W89</f>
        <v>-1.4174638892148761</v>
      </c>
      <c r="D92" s="136">
        <f>'[1]Emploi direct_Paca'!X89</f>
        <v>0.7487130893957028</v>
      </c>
      <c r="E92" s="137">
        <f>'[1]Emploi direct_Paca'!Y89</f>
        <v>1.318231027875294</v>
      </c>
      <c r="F92" s="137">
        <f>'[1]Emploi direct_Paca'!Z89</f>
        <v>0.63061552255865294</v>
      </c>
      <c r="G92" s="137">
        <f>'[1]Emploi direct_Paca'!AA89</f>
        <v>-0.13444435412310884</v>
      </c>
      <c r="H92" s="137">
        <f>'[1]Emploi direct_Paca'!AB89</f>
        <v>0.37861392893423496</v>
      </c>
      <c r="I92" s="138">
        <f>'[1]Emploi direct_Paca'!AC89</f>
        <v>0.8633908207892782</v>
      </c>
      <c r="J92" s="139">
        <f>'[1]Emploi direct_Paca'!AD89</f>
        <v>0.69416410509708371</v>
      </c>
      <c r="K92" s="136">
        <f>'[1]Emploi direct_Paca'!AE89</f>
        <v>1.6736367216866999</v>
      </c>
      <c r="L92" s="137">
        <f>'[1]Emploi direct_Paca'!AF89</f>
        <v>1.2970254332151709</v>
      </c>
      <c r="M92" s="137">
        <f>'[1]Emploi direct_Paca'!AG89</f>
        <v>0.33110382761618595</v>
      </c>
      <c r="N92" s="137">
        <f>'[1]Emploi direct_Paca'!AH89</f>
        <v>3.9714608617579472</v>
      </c>
      <c r="O92" s="137">
        <f>'[1]Emploi direct_Paca'!AI89</f>
        <v>1.1474468916120584</v>
      </c>
      <c r="P92" s="137">
        <f>'[1]Emploi direct_Paca'!AJ89</f>
        <v>0.24444505833947083</v>
      </c>
      <c r="Q92" s="137">
        <f>'[1]Emploi direct_Paca'!AK89</f>
        <v>1.7313394901520285</v>
      </c>
      <c r="R92" s="137">
        <f>'[1]Emploi direct_Paca'!AL89</f>
        <v>2.1739251035739482</v>
      </c>
      <c r="S92" s="137">
        <f>'[1]Emploi direct_Paca'!AM89</f>
        <v>1.4130059449609211</v>
      </c>
      <c r="T92" s="136">
        <f>'[1]Emploi direct_Paca'!AN89</f>
        <v>0.18397645140946217</v>
      </c>
      <c r="V92" s="69" t="str">
        <f t="shared" ref="V92" si="12">A92</f>
        <v>2021T3</v>
      </c>
      <c r="W92" s="74">
        <f>'[1]Emploi direct_Paca'!AP89</f>
        <v>18274.502400588244</v>
      </c>
      <c r="X92" s="106">
        <f>'[1]Emploi direct_Paca'!AQ89</f>
        <v>-327.97160293456909</v>
      </c>
      <c r="Y92" s="101">
        <f>'[1]Emploi direct_Paca'!AR89</f>
        <v>1210.6467898239498</v>
      </c>
      <c r="Z92" s="75">
        <f>'[1]Emploi direct_Paca'!AS89</f>
        <v>407.67962838261519</v>
      </c>
      <c r="AA92" s="75">
        <f>'[1]Emploi direct_Paca'!AT89</f>
        <v>187.44520900529824</v>
      </c>
      <c r="AB92" s="75">
        <f>'[1]Emploi direct_Paca'!AU89</f>
        <v>-21.633326817140187</v>
      </c>
      <c r="AC92" s="75">
        <f>'[1]Emploi direct_Paca'!AV89</f>
        <v>75.245484345046862</v>
      </c>
      <c r="AD92" s="76">
        <f>'[1]Emploi direct_Paca'!AW89</f>
        <v>561.90979490816972</v>
      </c>
      <c r="AE92" s="103">
        <f>'[1]Emploi direct_Paca'!AX89</f>
        <v>812.85809664033877</v>
      </c>
      <c r="AF92" s="101">
        <f>'[1]Emploi direct_Paca'!AY89</f>
        <v>15367.312572843046</v>
      </c>
      <c r="AG92" s="75">
        <f>'[1]Emploi direct_Paca'!AZ89</f>
        <v>3412.8343622874236</v>
      </c>
      <c r="AH92" s="75">
        <f>'[1]Emploi direct_Paca'!BA89</f>
        <v>359.30208892306837</v>
      </c>
      <c r="AI92" s="75">
        <f>'[1]Emploi direct_Paca'!BB89</f>
        <v>4559.5340118043096</v>
      </c>
      <c r="AJ92" s="75">
        <f>'[1]Emploi direct_Paca'!BC89</f>
        <v>561.26977897572942</v>
      </c>
      <c r="AK92" s="75">
        <f>'[1]Emploi direct_Paca'!BD89</f>
        <v>124.92218581511406</v>
      </c>
      <c r="AL92" s="75">
        <f>'[1]Emploi direct_Paca'!BE89</f>
        <v>428.97781101877626</v>
      </c>
      <c r="AM92" s="75">
        <f>'[1]Emploi direct_Paca'!BF89</f>
        <v>4523.2701636817364</v>
      </c>
      <c r="AN92" s="75">
        <f>'[1]Emploi direct_Paca'!BG89</f>
        <v>1397.2021703366481</v>
      </c>
      <c r="AO92" s="101">
        <f>'[1]Emploi direct_Paca'!BH89</f>
        <v>1211.5869670936372</v>
      </c>
      <c r="AQ92" s="69" t="str">
        <f t="shared" si="10"/>
        <v>2021T3</v>
      </c>
      <c r="AR92" s="134">
        <f>'[1]Emploi direct_Paca'!BJ89</f>
        <v>2.9684621268697642</v>
      </c>
      <c r="AS92" s="135">
        <f>'[1]Emploi direct_Paca'!BK89</f>
        <v>-0.18483255762730133</v>
      </c>
      <c r="AT92" s="136">
        <f>'[1]Emploi direct_Paca'!BL89</f>
        <v>2.6385268496193381</v>
      </c>
      <c r="AU92" s="137">
        <f>'[1]Emploi direct_Paca'!BM89</f>
        <v>5.8318976457473415</v>
      </c>
      <c r="AV92" s="137">
        <f>'[1]Emploi direct_Paca'!BN89</f>
        <v>1.6592642984085471</v>
      </c>
      <c r="AW92" s="137">
        <f>'[1]Emploi direct_Paca'!BO89</f>
        <v>2.0945865119567086</v>
      </c>
      <c r="AX92" s="137">
        <f>'[1]Emploi direct_Paca'!BP89</f>
        <v>2.4208912065521559</v>
      </c>
      <c r="AY92" s="138">
        <f>'[1]Emploi direct_Paca'!BQ89</f>
        <v>1.8174967689611243</v>
      </c>
      <c r="AZ92" s="139">
        <f>'[1]Emploi direct_Paca'!BR89</f>
        <v>3.9984258789760085</v>
      </c>
      <c r="BA92" s="136">
        <f>'[1]Emploi direct_Paca'!BS89</f>
        <v>4.39614002360047</v>
      </c>
      <c r="BB92" s="137">
        <f>'[1]Emploi direct_Paca'!BT89</f>
        <v>3.1479078634059743</v>
      </c>
      <c r="BC92" s="137">
        <f>'[1]Emploi direct_Paca'!BU89</f>
        <v>1.098848548373299</v>
      </c>
      <c r="BD92" s="137">
        <f>'[1]Emploi direct_Paca'!BV89</f>
        <v>9.8489214594398078</v>
      </c>
      <c r="BE92" s="137">
        <f>'[1]Emploi direct_Paca'!BW89</f>
        <v>5.3882421705857775</v>
      </c>
      <c r="BF92" s="137">
        <f>'[1]Emploi direct_Paca'!BX89</f>
        <v>2.0680860055345862</v>
      </c>
      <c r="BG92" s="137">
        <f>'[1]Emploi direct_Paca'!BY89</f>
        <v>6.1010516973426743</v>
      </c>
      <c r="BH92" s="137">
        <f>'[1]Emploi direct_Paca'!BZ89</f>
        <v>5.001605893617489</v>
      </c>
      <c r="BI92" s="137">
        <f>'[1]Emploi direct_Paca'!CA89</f>
        <v>4.316063438580553</v>
      </c>
      <c r="BJ92" s="136">
        <f>'[1]Emploi direct_Paca'!CB89</f>
        <v>1.0252773180227992</v>
      </c>
      <c r="BL92" s="69" t="str">
        <f t="shared" si="11"/>
        <v>2021T3</v>
      </c>
      <c r="BM92" s="74">
        <f>'[1]Emploi direct_Paca'!CD89</f>
        <v>54687.234499203274</v>
      </c>
      <c r="BN92" s="106">
        <f>'[1]Emploi direct_Paca'!CE89</f>
        <v>-42.238273562656104</v>
      </c>
      <c r="BO92" s="101">
        <f>'[1]Emploi direct_Paca'!CF89</f>
        <v>4187.8647198675608</v>
      </c>
      <c r="BP92" s="75">
        <f>'[1]Emploi direct_Paca'!CG89</f>
        <v>1726.6662059782429</v>
      </c>
      <c r="BQ92" s="75">
        <f>'[1]Emploi direct_Paca'!CH89</f>
        <v>488.21197015258804</v>
      </c>
      <c r="BR92" s="75">
        <f>'[1]Emploi direct_Paca'!CI89</f>
        <v>329.6795835409248</v>
      </c>
      <c r="BS92" s="75">
        <f>'[1]Emploi direct_Paca'!CJ89</f>
        <v>471.53265215268766</v>
      </c>
      <c r="BT92" s="76">
        <f>'[1]Emploi direct_Paca'!CK89</f>
        <v>1171.7743080431246</v>
      </c>
      <c r="BU92" s="103">
        <f>'[1]Emploi direct_Paca'!CL89</f>
        <v>4533.349141383238</v>
      </c>
      <c r="BV92" s="101">
        <f>'[1]Emploi direct_Paca'!CM89</f>
        <v>39312.635737696546</v>
      </c>
      <c r="BW92" s="75">
        <f>'[1]Emploi direct_Paca'!CN89</f>
        <v>8134.3901755211118</v>
      </c>
      <c r="BX92" s="75">
        <f>'[1]Emploi direct_Paca'!CO89</f>
        <v>1183.3760096356273</v>
      </c>
      <c r="BY92" s="75">
        <f>'[1]Emploi direct_Paca'!CP89</f>
        <v>10702.301850447358</v>
      </c>
      <c r="BZ92" s="75">
        <f>'[1]Emploi direct_Paca'!CQ89</f>
        <v>2529.5830103360349</v>
      </c>
      <c r="CA92" s="75">
        <f>'[1]Emploi direct_Paca'!CR89</f>
        <v>1037.9997609260026</v>
      </c>
      <c r="CB92" s="75">
        <f>'[1]Emploi direct_Paca'!CS89</f>
        <v>1449.4137364983435</v>
      </c>
      <c r="CC92" s="75">
        <f>'[1]Emploi direct_Paca'!CT89</f>
        <v>10126.551007989125</v>
      </c>
      <c r="CD92" s="75">
        <f>'[1]Emploi direct_Paca'!CU89</f>
        <v>4149.0201863428229</v>
      </c>
      <c r="CE92" s="101">
        <f>'[1]Emploi direct_Paca'!CV89</f>
        <v>6695.791460052249</v>
      </c>
    </row>
    <row r="93" spans="1:83" s="232" customFormat="1">
      <c r="A93" s="95" t="str">
        <f>Paca!A93</f>
        <v>2021T4</v>
      </c>
      <c r="B93" s="140">
        <f>'[1]Emploi direct_Paca'!V90</f>
        <v>0.94417826293866636</v>
      </c>
      <c r="C93" s="141">
        <f>'[1]Emploi direct_Paca'!W90</f>
        <v>6.9158690603032591</v>
      </c>
      <c r="D93" s="142">
        <f>'[1]Emploi direct_Paca'!X90</f>
        <v>0.68470574740813195</v>
      </c>
      <c r="E93" s="143">
        <f>'[1]Emploi direct_Paca'!Y90</f>
        <v>1.3700697828594732</v>
      </c>
      <c r="F93" s="143">
        <f>'[1]Emploi direct_Paca'!Z90</f>
        <v>0.27377024237227321</v>
      </c>
      <c r="G93" s="143">
        <f>'[1]Emploi direct_Paca'!AA90</f>
        <v>-2.3063764840403067E-2</v>
      </c>
      <c r="H93" s="143">
        <f>'[1]Emploi direct_Paca'!AB90</f>
        <v>0.35341183336057291</v>
      </c>
      <c r="I93" s="144">
        <f>'[1]Emploi direct_Paca'!AC90</f>
        <v>0.81874724968495904</v>
      </c>
      <c r="J93" s="145">
        <f>'[1]Emploi direct_Paca'!AD90</f>
        <v>0.560699322041458</v>
      </c>
      <c r="K93" s="142">
        <f>'[1]Emploi direct_Paca'!AE90</f>
        <v>1.5484027542920442</v>
      </c>
      <c r="L93" s="143">
        <f>'[1]Emploi direct_Paca'!AF90</f>
        <v>0.97666945428154239</v>
      </c>
      <c r="M93" s="143">
        <f>'[1]Emploi direct_Paca'!AG90</f>
        <v>0.91258652929457895</v>
      </c>
      <c r="N93" s="143">
        <f>'[1]Emploi direct_Paca'!AH90</f>
        <v>4.8852701985482971</v>
      </c>
      <c r="O93" s="143">
        <f>'[1]Emploi direct_Paca'!AI90</f>
        <v>2.0687624105684588</v>
      </c>
      <c r="P93" s="143">
        <f>'[1]Emploi direct_Paca'!AJ90</f>
        <v>0.2881307224436247</v>
      </c>
      <c r="Q93" s="143">
        <f>'[1]Emploi direct_Paca'!AK90</f>
        <v>0.90102332293744425</v>
      </c>
      <c r="R93" s="143">
        <f>'[1]Emploi direct_Paca'!AL90</f>
        <v>1.2998779146836004</v>
      </c>
      <c r="S93" s="143">
        <f>'[1]Emploi direct_Paca'!AM90</f>
        <v>0.86304649400734679</v>
      </c>
      <c r="T93" s="142">
        <f>'[1]Emploi direct_Paca'!AN90</f>
        <v>1.5265651412099679E-2</v>
      </c>
      <c r="V93" s="95" t="str">
        <f t="shared" ref="V93" si="13">A93</f>
        <v>2021T4</v>
      </c>
      <c r="W93" s="92">
        <f>'[1]Emploi direct_Paca'!AP90</f>
        <v>17910.704708966194</v>
      </c>
      <c r="X93" s="108">
        <f>'[1]Emploi direct_Paca'!AQ90</f>
        <v>1577.505881948422</v>
      </c>
      <c r="Y93" s="100">
        <f>'[1]Emploi direct_Paca'!AR90</f>
        <v>1115.4381903286558</v>
      </c>
      <c r="Z93" s="93">
        <f>'[1]Emploi direct_Paca'!AS90</f>
        <v>429.29691481166446</v>
      </c>
      <c r="AA93" s="93">
        <f>'[1]Emploi direct_Paca'!AT90</f>
        <v>81.889092352965235</v>
      </c>
      <c r="AB93" s="93">
        <f>'[1]Emploi direct_Paca'!AU90</f>
        <v>-3.7061813491491193</v>
      </c>
      <c r="AC93" s="93">
        <f>'[1]Emploi direct_Paca'!AV90</f>
        <v>70.502762817148323</v>
      </c>
      <c r="AD93" s="94">
        <f>'[1]Emploi direct_Paca'!AW90</f>
        <v>537.45560169601231</v>
      </c>
      <c r="AE93" s="102">
        <f>'[1]Emploi direct_Paca'!AX90</f>
        <v>661.13007719548477</v>
      </c>
      <c r="AF93" s="100">
        <f>'[1]Emploi direct_Paca'!AY90</f>
        <v>14455.363657372771</v>
      </c>
      <c r="AG93" s="93">
        <f>'[1]Emploi direct_Paca'!AZ90</f>
        <v>2603.22086450801</v>
      </c>
      <c r="AH93" s="93">
        <f>'[1]Emploi direct_Paca'!BA90</f>
        <v>993.5853628366458</v>
      </c>
      <c r="AI93" s="93">
        <f>'[1]Emploi direct_Paca'!BB90</f>
        <v>5831.4010114015982</v>
      </c>
      <c r="AJ93" s="93">
        <f>'[1]Emploi direct_Paca'!BC90</f>
        <v>1023.5394975176678</v>
      </c>
      <c r="AK93" s="93">
        <f>'[1]Emploi direct_Paca'!BD90</f>
        <v>147.60742250685871</v>
      </c>
      <c r="AL93" s="93">
        <f>'[1]Emploi direct_Paca'!BE90</f>
        <v>227.11372974039841</v>
      </c>
      <c r="AM93" s="93">
        <f>'[1]Emploi direct_Paca'!BF90</f>
        <v>2763.4435199049476</v>
      </c>
      <c r="AN93" s="93">
        <f>'[1]Emploi direct_Paca'!BG90</f>
        <v>865.45224895677529</v>
      </c>
      <c r="AO93" s="100">
        <f>'[1]Emploi direct_Paca'!BH90</f>
        <v>100.71773762337398</v>
      </c>
      <c r="AQ93" s="95" t="str">
        <f t="shared" si="10"/>
        <v>2021T4</v>
      </c>
      <c r="AR93" s="140">
        <f>'[1]Emploi direct_Paca'!BJ90</f>
        <v>3.6947934760840795</v>
      </c>
      <c r="AS93" s="141">
        <f>'[1]Emploi direct_Paca'!BK90</f>
        <v>2.9057502038760452</v>
      </c>
      <c r="AT93" s="142">
        <f>'[1]Emploi direct_Paca'!BL90</f>
        <v>2.91027468715368</v>
      </c>
      <c r="AU93" s="143">
        <f>'[1]Emploi direct_Paca'!BM90</f>
        <v>6.9875858930753765</v>
      </c>
      <c r="AV93" s="143">
        <f>'[1]Emploi direct_Paca'!BN90</f>
        <v>1.6066722730330385</v>
      </c>
      <c r="AW93" s="143">
        <f>'[1]Emploi direct_Paca'!BO90</f>
        <v>1.6588601387758972</v>
      </c>
      <c r="AX93" s="143">
        <f>'[1]Emploi direct_Paca'!BP90</f>
        <v>1.8638604497599687</v>
      </c>
      <c r="AY93" s="144">
        <f>'[1]Emploi direct_Paca'!BQ90</f>
        <v>2.2578224079807363</v>
      </c>
      <c r="AZ93" s="145">
        <f>'[1]Emploi direct_Paca'!BR90</f>
        <v>3.6091034584867954</v>
      </c>
      <c r="BA93" s="142">
        <f>'[1]Emploi direct_Paca'!BS90</f>
        <v>6.12017420994313</v>
      </c>
      <c r="BB93" s="143">
        <f>'[1]Emploi direct_Paca'!BT90</f>
        <v>4.4854171994400227</v>
      </c>
      <c r="BC93" s="143">
        <f>'[1]Emploi direct_Paca'!BU90</f>
        <v>1.1509551324895284</v>
      </c>
      <c r="BD93" s="143">
        <f>'[1]Emploi direct_Paca'!BV90</f>
        <v>17.998953712328024</v>
      </c>
      <c r="BE93" s="143">
        <f>'[1]Emploi direct_Paca'!BW90</f>
        <v>7.2780928911969189</v>
      </c>
      <c r="BF93" s="143">
        <f>'[1]Emploi direct_Paca'!BX90</f>
        <v>2.3068792093176027</v>
      </c>
      <c r="BG93" s="143">
        <f>'[1]Emploi direct_Paca'!BY90</f>
        <v>6.262263988424932</v>
      </c>
      <c r="BH93" s="143">
        <f>'[1]Emploi direct_Paca'!BZ90</f>
        <v>5.2962537937802701</v>
      </c>
      <c r="BI93" s="143">
        <f>'[1]Emploi direct_Paca'!CA90</f>
        <v>6.1474246516060704</v>
      </c>
      <c r="BJ93" s="142">
        <f>'[1]Emploi direct_Paca'!CB90</f>
        <v>0.62481565642771297</v>
      </c>
      <c r="BL93" s="95" t="str">
        <f t="shared" si="11"/>
        <v>2021T4</v>
      </c>
      <c r="BM93" s="92">
        <f>'[1]Emploi direct_Paca'!CD90</f>
        <v>68229.654191706795</v>
      </c>
      <c r="BN93" s="108">
        <f>'[1]Emploi direct_Paca'!CE90</f>
        <v>688.62855824867438</v>
      </c>
      <c r="BO93" s="100">
        <f>'[1]Emploi direct_Paca'!CF90</f>
        <v>4638.5291065048077</v>
      </c>
      <c r="BP93" s="93">
        <f>'[1]Emploi direct_Paca'!CG90</f>
        <v>2074.5246337687859</v>
      </c>
      <c r="BQ93" s="93">
        <f>'[1]Emploi direct_Paca'!CH90</f>
        <v>474.27718389205256</v>
      </c>
      <c r="BR93" s="93">
        <f>'[1]Emploi direct_Paca'!CI90</f>
        <v>262.15661717489274</v>
      </c>
      <c r="BS93" s="93">
        <f>'[1]Emploi direct_Paca'!CJ90</f>
        <v>366.31141578611278</v>
      </c>
      <c r="BT93" s="94">
        <f>'[1]Emploi direct_Paca'!CK90</f>
        <v>1461.2592558829638</v>
      </c>
      <c r="BU93" s="102">
        <f>'[1]Emploi direct_Paca'!CL90</f>
        <v>4130.3474360512482</v>
      </c>
      <c r="BV93" s="100">
        <f>'[1]Emploi direct_Paca'!CM90</f>
        <v>54674.398474519141</v>
      </c>
      <c r="BW93" s="93">
        <f>'[1]Emploi direct_Paca'!CN90</f>
        <v>11553.980127463758</v>
      </c>
      <c r="BX93" s="93">
        <f>'[1]Emploi direct_Paca'!CO90</f>
        <v>1250.1579153037601</v>
      </c>
      <c r="BY93" s="93">
        <f>'[1]Emploi direct_Paca'!CP90</f>
        <v>19097.122053426385</v>
      </c>
      <c r="BZ93" s="93">
        <f>'[1]Emploi direct_Paca'!CQ90</f>
        <v>3426.0475698571317</v>
      </c>
      <c r="CA93" s="93">
        <f>'[1]Emploi direct_Paca'!CR90</f>
        <v>1158.4790464139587</v>
      </c>
      <c r="CB93" s="93">
        <f>'[1]Emploi direct_Paca'!CS90</f>
        <v>1498.8398608612042</v>
      </c>
      <c r="CC93" s="93">
        <f>'[1]Emploi direct_Paca'!CT90</f>
        <v>10832.103912881779</v>
      </c>
      <c r="CD93" s="93">
        <f>'[1]Emploi direct_Paca'!CU90</f>
        <v>5857.6679883111065</v>
      </c>
      <c r="CE93" s="100">
        <f>'[1]Emploi direct_Paca'!CV90</f>
        <v>4097.3561867912067</v>
      </c>
    </row>
    <row r="94" spans="1:83">
      <c r="A94" s="69" t="str">
        <f>Paca!A94</f>
        <v>2022T1</v>
      </c>
      <c r="B94" s="134">
        <f>'[1]Emploi direct_Paca'!V91</f>
        <v>0.44923631222759663</v>
      </c>
      <c r="C94" s="135">
        <f>'[1]Emploi direct_Paca'!W91</f>
        <v>5.4367195229776399E-3</v>
      </c>
      <c r="D94" s="136">
        <f>'[1]Emploi direct_Paca'!X91</f>
        <v>0.33932387359316696</v>
      </c>
      <c r="E94" s="137">
        <f>'[1]Emploi direct_Paca'!Y91</f>
        <v>0.20557899587021478</v>
      </c>
      <c r="F94" s="137">
        <f>'[1]Emploi direct_Paca'!Z91</f>
        <v>0.18846479552638851</v>
      </c>
      <c r="G94" s="137">
        <f>'[1]Emploi direct_Paca'!AA91</f>
        <v>0.50993819820805975</v>
      </c>
      <c r="H94" s="137">
        <f>'[1]Emploi direct_Paca'!AB91</f>
        <v>6.2405652799557565E-2</v>
      </c>
      <c r="I94" s="138">
        <f>'[1]Emploi direct_Paca'!AC91</f>
        <v>0.51423421785263823</v>
      </c>
      <c r="J94" s="139">
        <f>'[1]Emploi direct_Paca'!AD91</f>
        <v>-0.37342311680895746</v>
      </c>
      <c r="K94" s="136">
        <f>'[1]Emploi direct_Paca'!AE91</f>
        <v>0.71206812550614895</v>
      </c>
      <c r="L94" s="137">
        <f>'[1]Emploi direct_Paca'!AF91</f>
        <v>0.28738950512183781</v>
      </c>
      <c r="M94" s="137">
        <f>'[1]Emploi direct_Paca'!AG91</f>
        <v>-0.12752179834147892</v>
      </c>
      <c r="N94" s="137">
        <f>'[1]Emploi direct_Paca'!AH91</f>
        <v>1.3736235692638266</v>
      </c>
      <c r="O94" s="137">
        <f>'[1]Emploi direct_Paca'!AI91</f>
        <v>0.8544038096202744</v>
      </c>
      <c r="P94" s="137">
        <f>'[1]Emploi direct_Paca'!AJ91</f>
        <v>0.47546886498754937</v>
      </c>
      <c r="Q94" s="137">
        <f>'[1]Emploi direct_Paca'!AK91</f>
        <v>0.44250053383754206</v>
      </c>
      <c r="R94" s="137">
        <f>'[1]Emploi direct_Paca'!AL91</f>
        <v>1.4493002528871868</v>
      </c>
      <c r="S94" s="137">
        <f>'[1]Emploi direct_Paca'!AM91</f>
        <v>0.48245178944648082</v>
      </c>
      <c r="T94" s="136">
        <f>'[1]Emploi direct_Paca'!AN91</f>
        <v>0.2632612073019347</v>
      </c>
      <c r="V94" s="69" t="str">
        <f t="shared" ref="V94" si="14">A94</f>
        <v>2022T1</v>
      </c>
      <c r="W94" s="74">
        <f>'[1]Emploi direct_Paca'!AP91</f>
        <v>8602.3044021199457</v>
      </c>
      <c r="X94" s="106">
        <f>'[1]Emploi direct_Paca'!AQ91</f>
        <v>1.3258772663248237</v>
      </c>
      <c r="Y94" s="101">
        <f>'[1]Emploi direct_Paca'!AR91</f>
        <v>556.56956968625309</v>
      </c>
      <c r="Z94" s="75">
        <f>'[1]Emploi direct_Paca'!AS91</f>
        <v>65.298554172753938</v>
      </c>
      <c r="AA94" s="75">
        <f>'[1]Emploi direct_Paca'!AT91</f>
        <v>56.527190286760742</v>
      </c>
      <c r="AB94" s="75">
        <f>'[1]Emploi direct_Paca'!AU91</f>
        <v>81.924506471288623</v>
      </c>
      <c r="AC94" s="75">
        <f>'[1]Emploi direct_Paca'!AV91</f>
        <v>12.49341372337949</v>
      </c>
      <c r="AD94" s="76">
        <f>'[1]Emploi direct_Paca'!AW91</f>
        <v>340.32590503210668</v>
      </c>
      <c r="AE94" s="103">
        <f>'[1]Emploi direct_Paca'!AX91</f>
        <v>-442.77834090513352</v>
      </c>
      <c r="AF94" s="101">
        <f>'[1]Emploi direct_Paca'!AY91</f>
        <v>6750.5588734480552</v>
      </c>
      <c r="AG94" s="75">
        <f>'[1]Emploi direct_Paca'!AZ91</f>
        <v>773.49116577836685</v>
      </c>
      <c r="AH94" s="75">
        <f>'[1]Emploi direct_Paca'!BA91</f>
        <v>-140.10734315127775</v>
      </c>
      <c r="AI94" s="75">
        <f>'[1]Emploi direct_Paca'!BB91</f>
        <v>1719.7548946418974</v>
      </c>
      <c r="AJ94" s="75">
        <f>'[1]Emploi direct_Paca'!BC91</f>
        <v>431.46941410453292</v>
      </c>
      <c r="AK94" s="75">
        <f>'[1]Emploi direct_Paca'!BD91</f>
        <v>244.28131461865996</v>
      </c>
      <c r="AL94" s="75">
        <f>'[1]Emploi direct_Paca'!BE91</f>
        <v>112.54254358231265</v>
      </c>
      <c r="AM94" s="75">
        <f>'[1]Emploi direct_Paca'!BF91</f>
        <v>3121.1548630202597</v>
      </c>
      <c r="AN94" s="75">
        <f>'[1]Emploi direct_Paca'!BG91</f>
        <v>487.97202085328172</v>
      </c>
      <c r="AO94" s="101">
        <f>'[1]Emploi direct_Paca'!BH91</f>
        <v>1737.1758457070682</v>
      </c>
      <c r="AQ94" s="69" t="str">
        <f t="shared" si="10"/>
        <v>2022T1</v>
      </c>
      <c r="AR94" s="134">
        <f>'[1]Emploi direct_Paca'!BJ91</f>
        <v>3.5682506483286192</v>
      </c>
      <c r="AS94" s="135">
        <f>'[1]Emploi direct_Paca'!BK91</f>
        <v>3.959180287629338</v>
      </c>
      <c r="AT94" s="136">
        <f>'[1]Emploi direct_Paca'!BL91</f>
        <v>2.374536532060989</v>
      </c>
      <c r="AU94" s="137">
        <f>'[1]Emploi direct_Paca'!BM91</f>
        <v>4.5319078998093953</v>
      </c>
      <c r="AV94" s="137">
        <f>'[1]Emploi direct_Paca'!BN91</f>
        <v>1.5190661874294298</v>
      </c>
      <c r="AW94" s="137">
        <f>'[1]Emploi direct_Paca'!BO91</f>
        <v>1.2739715540471375</v>
      </c>
      <c r="AX94" s="137">
        <f>'[1]Emploi direct_Paca'!BP91</f>
        <v>1.3153746975961944</v>
      </c>
      <c r="AY94" s="138">
        <f>'[1]Emploi direct_Paca'!BQ91</f>
        <v>2.345656680971997</v>
      </c>
      <c r="AZ94" s="139">
        <f>'[1]Emploi direct_Paca'!BR91</f>
        <v>1.7138609473822841</v>
      </c>
      <c r="BA94" s="136">
        <f>'[1]Emploi direct_Paca'!BS91</f>
        <v>6.2319630873909571</v>
      </c>
      <c r="BB94" s="137">
        <f>'[1]Emploi direct_Paca'!BT91</f>
        <v>3.9117899665974898</v>
      </c>
      <c r="BC94" s="137">
        <f>'[1]Emploi direct_Paca'!BU91</f>
        <v>0.88843994917202629</v>
      </c>
      <c r="BD94" s="137">
        <f>'[1]Emploi direct_Paca'!BV91</f>
        <v>21.742854184324976</v>
      </c>
      <c r="BE94" s="137">
        <f>'[1]Emploi direct_Paca'!BW91</f>
        <v>6.1775625180642724</v>
      </c>
      <c r="BF94" s="137">
        <f>'[1]Emploi direct_Paca'!BX91</f>
        <v>1.4912333549600421</v>
      </c>
      <c r="BG94" s="137">
        <f>'[1]Emploi direct_Paca'!BY91</f>
        <v>4.5649461440865347</v>
      </c>
      <c r="BH94" s="137">
        <f>'[1]Emploi direct_Paca'!BZ91</f>
        <v>5.9708718698068486</v>
      </c>
      <c r="BI94" s="137">
        <f>'[1]Emploi direct_Paca'!CA91</f>
        <v>5.2494045070432982</v>
      </c>
      <c r="BJ94" s="136">
        <f>'[1]Emploi direct_Paca'!CB91</f>
        <v>0.53528580481352339</v>
      </c>
      <c r="BL94" s="69" t="str">
        <f t="shared" si="11"/>
        <v>2022T1</v>
      </c>
      <c r="BM94" s="74">
        <f>'[1]Emploi direct_Paca'!CD91</f>
        <v>66269.745834515896</v>
      </c>
      <c r="BN94" s="106">
        <f>'[1]Emploi direct_Paca'!CE91</f>
        <v>928.82188208765729</v>
      </c>
      <c r="BO94" s="101">
        <f>'[1]Emploi direct_Paca'!CF91</f>
        <v>3817.3600026337663</v>
      </c>
      <c r="BP94" s="75">
        <f>'[1]Emploi direct_Paca'!CG91</f>
        <v>1379.904162711613</v>
      </c>
      <c r="BQ94" s="75">
        <f>'[1]Emploi direct_Paca'!CH91</f>
        <v>449.64934601886853</v>
      </c>
      <c r="BR94" s="75">
        <f>'[1]Emploi direct_Paca'!CI91</f>
        <v>203.12677996349339</v>
      </c>
      <c r="BS94" s="75">
        <f>'[1]Emploi direct_Paca'!CJ91</f>
        <v>260.07718743063378</v>
      </c>
      <c r="BT94" s="76">
        <f>'[1]Emploi direct_Paca'!CK91</f>
        <v>1524.6025265091957</v>
      </c>
      <c r="BU94" s="103">
        <f>'[1]Emploi direct_Paca'!CL91</f>
        <v>1990.470843996387</v>
      </c>
      <c r="BV94" s="101">
        <f>'[1]Emploi direct_Paca'!CM91</f>
        <v>56010.488841709332</v>
      </c>
      <c r="BW94" s="75">
        <f>'[1]Emploi direct_Paca'!CN91</f>
        <v>10161.117712401261</v>
      </c>
      <c r="BX94" s="75">
        <f>'[1]Emploi direct_Paca'!CO91</f>
        <v>966.29329835306271</v>
      </c>
      <c r="BY94" s="75">
        <f>'[1]Emploi direct_Paca'!CP91</f>
        <v>22667.147186111295</v>
      </c>
      <c r="BZ94" s="75">
        <f>'[1]Emploi direct_Paca'!CQ91</f>
        <v>2963.2350593785814</v>
      </c>
      <c r="CA94" s="75">
        <f>'[1]Emploi direct_Paca'!CR91</f>
        <v>758.48201183650963</v>
      </c>
      <c r="CB94" s="75">
        <f>'[1]Emploi direct_Paca'!CS91</f>
        <v>1115.2442264452548</v>
      </c>
      <c r="CC94" s="75">
        <f>'[1]Emploi direct_Paca'!CT91</f>
        <v>12309.977232827543</v>
      </c>
      <c r="CD94" s="75">
        <f>'[1]Emploi direct_Paca'!CU91</f>
        <v>5068.9921143559477</v>
      </c>
      <c r="CE94" s="101">
        <f>'[1]Emploi direct_Paca'!CV91</f>
        <v>3522.6212427977007</v>
      </c>
    </row>
    <row r="95" spans="1:83">
      <c r="A95" s="69" t="str">
        <f>Paca!A95</f>
        <v>2022T2</v>
      </c>
      <c r="B95" s="134">
        <f>'[1]Emploi direct_Paca'!V92</f>
        <v>0.44432988310121324</v>
      </c>
      <c r="C95" s="135">
        <f>'[1]Emploi direct_Paca'!W92</f>
        <v>2.8836859027219885</v>
      </c>
      <c r="D95" s="136">
        <f>'[1]Emploi direct_Paca'!X92</f>
        <v>0.266092414724306</v>
      </c>
      <c r="E95" s="137">
        <f>'[1]Emploi direct_Paca'!Y92</f>
        <v>0.20718467485338898</v>
      </c>
      <c r="F95" s="137">
        <f>'[1]Emploi direct_Paca'!Z92</f>
        <v>-0.2424959324647924</v>
      </c>
      <c r="G95" s="137">
        <f>'[1]Emploi direct_Paca'!AA92</f>
        <v>0.45227501115572277</v>
      </c>
      <c r="H95" s="137">
        <f>'[1]Emploi direct_Paca'!AB92</f>
        <v>0.21424479575431477</v>
      </c>
      <c r="I95" s="138">
        <f>'[1]Emploi direct_Paca'!AC92</f>
        <v>0.4944440560889829</v>
      </c>
      <c r="J95" s="139">
        <f>'[1]Emploi direct_Paca'!AD92</f>
        <v>0.27983230548622728</v>
      </c>
      <c r="K95" s="136">
        <f>'[1]Emploi direct_Paca'!AE92</f>
        <v>0.55472417606614588</v>
      </c>
      <c r="L95" s="137">
        <f>'[1]Emploi direct_Paca'!AF92</f>
        <v>1.8163235844159686E-2</v>
      </c>
      <c r="M95" s="137">
        <f>'[1]Emploi direct_Paca'!AG92</f>
        <v>0.25374607203656474</v>
      </c>
      <c r="N95" s="137">
        <f>'[1]Emploi direct_Paca'!AH92</f>
        <v>0.84506223404776648</v>
      </c>
      <c r="O95" s="137">
        <f>'[1]Emploi direct_Paca'!AI92</f>
        <v>2.583802172909766</v>
      </c>
      <c r="P95" s="137">
        <f>'[1]Emploi direct_Paca'!AJ92</f>
        <v>0.54178741242116857</v>
      </c>
      <c r="Q95" s="137">
        <f>'[1]Emploi direct_Paca'!AK92</f>
        <v>0.85723225522109647</v>
      </c>
      <c r="R95" s="137">
        <f>'[1]Emploi direct_Paca'!AL92</f>
        <v>0.60869420924924977</v>
      </c>
      <c r="S95" s="137">
        <f>'[1]Emploi direct_Paca'!AM92</f>
        <v>0.73980268062812105</v>
      </c>
      <c r="T95" s="136">
        <f>'[1]Emploi direct_Paca'!AN92</f>
        <v>0.26879759326297048</v>
      </c>
      <c r="V95" s="69" t="str">
        <f t="shared" ref="V95" si="15">A95</f>
        <v>2022T2</v>
      </c>
      <c r="W95" s="74">
        <f>'[1]Emploi direct_Paca'!AP92</f>
        <v>8546.5751294898801</v>
      </c>
      <c r="X95" s="106">
        <f>'[1]Emploi direct_Paca'!AQ92</f>
        <v>703.29569766323766</v>
      </c>
      <c r="Y95" s="101">
        <f>'[1]Emploi direct_Paca'!AR92</f>
        <v>437.93404292143532</v>
      </c>
      <c r="Z95" s="75">
        <f>'[1]Emploi direct_Paca'!AS92</f>
        <v>65.943858472735883</v>
      </c>
      <c r="AA95" s="75">
        <f>'[1]Emploi direct_Paca'!AT92</f>
        <v>-72.870096009231929</v>
      </c>
      <c r="AB95" s="75">
        <f>'[1]Emploi direct_Paca'!AU92</f>
        <v>73.031107663917282</v>
      </c>
      <c r="AC95" s="75">
        <f>'[1]Emploi direct_Paca'!AV92</f>
        <v>42.917894958063698</v>
      </c>
      <c r="AD95" s="76">
        <f>'[1]Emploi direct_Paca'!AW92</f>
        <v>328.91127783594129</v>
      </c>
      <c r="AE95" s="103">
        <f>'[1]Emploi direct_Paca'!AX92</f>
        <v>330.56603461306076</v>
      </c>
      <c r="AF95" s="101">
        <f>'[1]Emploi direct_Paca'!AY92</f>
        <v>5296.3513971669599</v>
      </c>
      <c r="AG95" s="75">
        <f>'[1]Emploi direct_Paca'!AZ92</f>
        <v>49.025722451100592</v>
      </c>
      <c r="AH95" s="75">
        <f>'[1]Emploi direct_Paca'!BA92</f>
        <v>278.43358781040297</v>
      </c>
      <c r="AI95" s="75">
        <f>'[1]Emploi direct_Paca'!BB92</f>
        <v>1072.5374959976325</v>
      </c>
      <c r="AJ95" s="75">
        <f>'[1]Emploi direct_Paca'!BC92</f>
        <v>1315.9547754723681</v>
      </c>
      <c r="AK95" s="75">
        <f>'[1]Emploi direct_Paca'!BD92</f>
        <v>279.67723493514495</v>
      </c>
      <c r="AL95" s="75">
        <f>'[1]Emploi direct_Paca'!BE92</f>
        <v>218.98730930027523</v>
      </c>
      <c r="AM95" s="75">
        <f>'[1]Emploi direct_Paca'!BF92</f>
        <v>1329.8577105585136</v>
      </c>
      <c r="AN95" s="75">
        <f>'[1]Emploi direct_Paca'!BG92</f>
        <v>751.87756064147106</v>
      </c>
      <c r="AO95" s="101">
        <f>'[1]Emploi direct_Paca'!BH92</f>
        <v>1778.3781588943675</v>
      </c>
      <c r="AQ95" s="69" t="str">
        <f t="shared" ref="AQ95" si="16">V95</f>
        <v>2022T2</v>
      </c>
      <c r="AR95" s="134">
        <f>'[1]Emploi direct_Paca'!BJ92</f>
        <v>2.8389011557574007</v>
      </c>
      <c r="AS95" s="135">
        <f>'[1]Emploi direct_Paca'!BK92</f>
        <v>8.4456865535863734</v>
      </c>
      <c r="AT95" s="136">
        <f>'[1]Emploi direct_Paca'!BL92</f>
        <v>2.0535866982799078</v>
      </c>
      <c r="AU95" s="137">
        <f>'[1]Emploi direct_Paca'!BM92</f>
        <v>3.1307334988226021</v>
      </c>
      <c r="AV95" s="137">
        <f>'[1]Emploi direct_Paca'!BN92</f>
        <v>0.85113032233967711</v>
      </c>
      <c r="AW95" s="137">
        <f>'[1]Emploi direct_Paca'!BO92</f>
        <v>0.80552352387781578</v>
      </c>
      <c r="AX95" s="137">
        <f>'[1]Emploi direct_Paca'!BP92</f>
        <v>1.0121778129751346</v>
      </c>
      <c r="AY95" s="138">
        <f>'[1]Emploi direct_Paca'!BQ92</f>
        <v>2.7175095479339717</v>
      </c>
      <c r="AZ95" s="139">
        <f>'[1]Emploi direct_Paca'!BR92</f>
        <v>1.162928597676971</v>
      </c>
      <c r="BA95" s="136">
        <f>'[1]Emploi direct_Paca'!BS92</f>
        <v>4.5599695559953135</v>
      </c>
      <c r="BB95" s="137">
        <f>'[1]Emploi direct_Paca'!BT92</f>
        <v>2.5989547157859727</v>
      </c>
      <c r="BC95" s="137">
        <f>'[1]Emploi direct_Paca'!BU92</f>
        <v>1.3741822769743672</v>
      </c>
      <c r="BD95" s="137">
        <f>'[1]Emploi direct_Paca'!BV92</f>
        <v>11.482899693300631</v>
      </c>
      <c r="BE95" s="137">
        <f>'[1]Emploi direct_Paca'!BW92</f>
        <v>6.8123406532696329</v>
      </c>
      <c r="BF95" s="137">
        <f>'[1]Emploi direct_Paca'!BX92</f>
        <v>1.5585509727374713</v>
      </c>
      <c r="BG95" s="137">
        <f>'[1]Emploi direct_Paca'!BY92</f>
        <v>3.9860055140616968</v>
      </c>
      <c r="BH95" s="137">
        <f>'[1]Emploi direct_Paca'!BZ92</f>
        <v>5.6412588339762815</v>
      </c>
      <c r="BI95" s="137">
        <f>'[1]Emploi direct_Paca'!CA92</f>
        <v>3.5421208758719791</v>
      </c>
      <c r="BJ95" s="136">
        <f>'[1]Emploi direct_Paca'!CB92</f>
        <v>0.73309827306691222</v>
      </c>
      <c r="BL95" s="69" t="str">
        <f t="shared" ref="BL95" si="17">AQ95</f>
        <v>2022T2</v>
      </c>
      <c r="BM95" s="74">
        <f>'[1]Emploi direct_Paca'!CD92</f>
        <v>53334.086641164264</v>
      </c>
      <c r="BN95" s="106">
        <f>'[1]Emploi direct_Paca'!CE92</f>
        <v>1954.1558539434154</v>
      </c>
      <c r="BO95" s="101">
        <f>'[1]Emploi direct_Paca'!CF92</f>
        <v>3320.588592760294</v>
      </c>
      <c r="BP95" s="75">
        <f>'[1]Emploi direct_Paca'!CG92</f>
        <v>968.21895583976948</v>
      </c>
      <c r="BQ95" s="75">
        <f>'[1]Emploi direct_Paca'!CH92</f>
        <v>252.99139563579229</v>
      </c>
      <c r="BR95" s="75">
        <f>'[1]Emploi direct_Paca'!CI92</f>
        <v>129.6161059689166</v>
      </c>
      <c r="BS95" s="75">
        <f>'[1]Emploi direct_Paca'!CJ92</f>
        <v>201.15955584363837</v>
      </c>
      <c r="BT95" s="76">
        <f>'[1]Emploi direct_Paca'!CK92</f>
        <v>1768.60257947223</v>
      </c>
      <c r="BU95" s="103">
        <f>'[1]Emploi direct_Paca'!CL92</f>
        <v>1361.7758675437508</v>
      </c>
      <c r="BV95" s="101">
        <f>'[1]Emploi direct_Paca'!CM92</f>
        <v>41869.586500830832</v>
      </c>
      <c r="BW95" s="75">
        <f>'[1]Emploi direct_Paca'!CN92</f>
        <v>6838.572115024901</v>
      </c>
      <c r="BX95" s="75">
        <f>'[1]Emploi direct_Paca'!CO92</f>
        <v>1491.2136964188394</v>
      </c>
      <c r="BY95" s="75">
        <f>'[1]Emploi direct_Paca'!CP92</f>
        <v>13183.227413845438</v>
      </c>
      <c r="BZ95" s="75">
        <f>'[1]Emploi direct_Paca'!CQ92</f>
        <v>3332.2334660702982</v>
      </c>
      <c r="CA95" s="75">
        <f>'[1]Emploi direct_Paca'!CR92</f>
        <v>796.48815787577769</v>
      </c>
      <c r="CB95" s="75">
        <f>'[1]Emploi direct_Paca'!CS92</f>
        <v>987.62139364176255</v>
      </c>
      <c r="CC95" s="75">
        <f>'[1]Emploi direct_Paca'!CT92</f>
        <v>11737.726257165457</v>
      </c>
      <c r="CD95" s="75">
        <f>'[1]Emploi direct_Paca'!CU92</f>
        <v>3502.5040007881762</v>
      </c>
      <c r="CE95" s="101">
        <f>'[1]Emploi direct_Paca'!CV92</f>
        <v>4827.8587093184469</v>
      </c>
    </row>
    <row r="96" spans="1:83">
      <c r="A96" s="69" t="str">
        <f>Paca!A96</f>
        <v>2022T3</v>
      </c>
      <c r="B96" s="134">
        <f>'[1]Emploi direct_Paca'!V93</f>
        <v>0.15960735239353152</v>
      </c>
      <c r="C96" s="135">
        <f>'[1]Emploi direct_Paca'!W93</f>
        <v>-1.8363591706920923</v>
      </c>
      <c r="D96" s="136">
        <f>'[1]Emploi direct_Paca'!X93</f>
        <v>0.37424132904351204</v>
      </c>
      <c r="E96" s="137">
        <f>'[1]Emploi direct_Paca'!Y93</f>
        <v>-0.8114211808639249</v>
      </c>
      <c r="F96" s="137">
        <f>'[1]Emploi direct_Paca'!Z93</f>
        <v>0.73252465180901893</v>
      </c>
      <c r="G96" s="137">
        <f>'[1]Emploi direct_Paca'!AA93</f>
        <v>1.1789623851400144</v>
      </c>
      <c r="H96" s="137">
        <f>'[1]Emploi direct_Paca'!AB93</f>
        <v>1.0656759254425996</v>
      </c>
      <c r="I96" s="138">
        <f>'[1]Emploi direct_Paca'!AC93</f>
        <v>0.37636788832742241</v>
      </c>
      <c r="J96" s="139">
        <f>'[1]Emploi direct_Paca'!AD93</f>
        <v>-0.16185758305550246</v>
      </c>
      <c r="K96" s="136">
        <f>'[1]Emploi direct_Paca'!AE93</f>
        <v>0.44497326168957407</v>
      </c>
      <c r="L96" s="137">
        <f>'[1]Emploi direct_Paca'!AF93</f>
        <v>0.17935905515624739</v>
      </c>
      <c r="M96" s="137">
        <f>'[1]Emploi direct_Paca'!AG93</f>
        <v>0.49461392405050209</v>
      </c>
      <c r="N96" s="137">
        <f>'[1]Emploi direct_Paca'!AH93</f>
        <v>0.27737947195489721</v>
      </c>
      <c r="O96" s="137">
        <f>'[1]Emploi direct_Paca'!AI93</f>
        <v>1.0190512067837387</v>
      </c>
      <c r="P96" s="137">
        <f>'[1]Emploi direct_Paca'!AJ93</f>
        <v>0.47957545767527421</v>
      </c>
      <c r="Q96" s="137">
        <f>'[1]Emploi direct_Paca'!AK93</f>
        <v>9.1513399362974646E-2</v>
      </c>
      <c r="R96" s="137">
        <f>'[1]Emploi direct_Paca'!AL93</f>
        <v>0.52931561887035183</v>
      </c>
      <c r="S96" s="137">
        <f>'[1]Emploi direct_Paca'!AM93</f>
        <v>0.89889763256416622</v>
      </c>
      <c r="T96" s="136">
        <f>'[1]Emploi direct_Paca'!AN93</f>
        <v>-0.17390756456929779</v>
      </c>
      <c r="V96" s="69" t="str">
        <f t="shared" ref="V96" si="18">A96</f>
        <v>2022T3</v>
      </c>
      <c r="W96" s="74">
        <f>'[1]Emploi direct_Paca'!AP93</f>
        <v>3083.6488107992336</v>
      </c>
      <c r="X96" s="106">
        <f>'[1]Emploi direct_Paca'!AQ93</f>
        <v>-460.7805612043885</v>
      </c>
      <c r="Y96" s="101">
        <f>'[1]Emploi direct_Paca'!AR93</f>
        <v>617.56410950841382</v>
      </c>
      <c r="Z96" s="75">
        <f>'[1]Emploi direct_Paca'!AS93</f>
        <v>-258.79860289355929</v>
      </c>
      <c r="AA96" s="75">
        <f>'[1]Emploi direct_Paca'!AT93</f>
        <v>219.59007278095305</v>
      </c>
      <c r="AB96" s="75">
        <f>'[1]Emploi direct_Paca'!AU93</f>
        <v>191.23396104851236</v>
      </c>
      <c r="AC96" s="75">
        <f>'[1]Emploi direct_Paca'!AV93</f>
        <v>213.93544464675142</v>
      </c>
      <c r="AD96" s="76">
        <f>'[1]Emploi direct_Paca'!AW93</f>
        <v>251.60323392576538</v>
      </c>
      <c r="AE96" s="103">
        <f>'[1]Emploi direct_Paca'!AX93</f>
        <v>-191.73748548974982</v>
      </c>
      <c r="AF96" s="101">
        <f>'[1]Emploi direct_Paca'!AY93</f>
        <v>4272.0476877641631</v>
      </c>
      <c r="AG96" s="75">
        <f>'[1]Emploi direct_Paca'!AZ93</f>
        <v>484.20911690039793</v>
      </c>
      <c r="AH96" s="75">
        <f>'[1]Emploi direct_Paca'!BA93</f>
        <v>544.11317642376525</v>
      </c>
      <c r="AI96" s="75">
        <f>'[1]Emploi direct_Paca'!BB93</f>
        <v>355.01993980146653</v>
      </c>
      <c r="AJ96" s="75">
        <f>'[1]Emploi direct_Paca'!BC93</f>
        <v>532.42262791408575</v>
      </c>
      <c r="AK96" s="75">
        <f>'[1]Emploi direct_Paca'!BD93</f>
        <v>248.90393255625531</v>
      </c>
      <c r="AL96" s="75">
        <f>'[1]Emploi direct_Paca'!BE93</f>
        <v>23.578283077065862</v>
      </c>
      <c r="AM96" s="75">
        <f>'[1]Emploi direct_Paca'!BF93</f>
        <v>1163.4727796828374</v>
      </c>
      <c r="AN96" s="75">
        <f>'[1]Emploi direct_Paca'!BG93</f>
        <v>920.32783140827087</v>
      </c>
      <c r="AO96" s="101">
        <f>'[1]Emploi direct_Paca'!BH93</f>
        <v>-1153.673774481751</v>
      </c>
      <c r="AQ96" s="69" t="str">
        <f t="shared" ref="AQ96" si="19">V96</f>
        <v>2022T3</v>
      </c>
      <c r="AR96" s="134">
        <f>'[1]Emploi direct_Paca'!BJ93</f>
        <v>2.0107534633901469</v>
      </c>
      <c r="AS96" s="135">
        <f>'[1]Emploi direct_Paca'!BK93</f>
        <v>7.9848809364251094</v>
      </c>
      <c r="AT96" s="136">
        <f>'[1]Emploi direct_Paca'!BL93</f>
        <v>1.6742648678635508</v>
      </c>
      <c r="AU96" s="137">
        <f>'[1]Emploi direct_Paca'!BM93</f>
        <v>0.96298350796224508</v>
      </c>
      <c r="AV96" s="137">
        <f>'[1]Emploi direct_Paca'!BN93</f>
        <v>0.95326276803420207</v>
      </c>
      <c r="AW96" s="137">
        <f>'[1]Emploi direct_Paca'!BO93</f>
        <v>2.1312924849067105</v>
      </c>
      <c r="AX96" s="137">
        <f>'[1]Emploi direct_Paca'!BP93</f>
        <v>1.7035763673422633</v>
      </c>
      <c r="AY96" s="138">
        <f>'[1]Emploi direct_Paca'!BQ93</f>
        <v>2.2215339287511959</v>
      </c>
      <c r="AZ96" s="139">
        <f>'[1]Emploi direct_Paca'!BR93</f>
        <v>0.3029218466773731</v>
      </c>
      <c r="BA96" s="136">
        <f>'[1]Emploi direct_Paca'!BS93</f>
        <v>3.2964265362494638</v>
      </c>
      <c r="BB96" s="137">
        <f>'[1]Emploi direct_Paca'!BT93</f>
        <v>1.4669234283971377</v>
      </c>
      <c r="BC96" s="137">
        <f>'[1]Emploi direct_Paca'!BU93</f>
        <v>1.5393922835196694</v>
      </c>
      <c r="BD96" s="137">
        <f>'[1]Emploi direct_Paca'!BV93</f>
        <v>7.5219386601006244</v>
      </c>
      <c r="BE96" s="137">
        <f>'[1]Emploi direct_Paca'!BW93</f>
        <v>6.6767540018241478</v>
      </c>
      <c r="BF96" s="137">
        <f>'[1]Emploi direct_Paca'!BX93</f>
        <v>1.796763699959314</v>
      </c>
      <c r="BG96" s="137">
        <f>'[1]Emploi direct_Paca'!BY93</f>
        <v>2.3098360487476377</v>
      </c>
      <c r="BH96" s="137">
        <f>'[1]Emploi direct_Paca'!BZ93</f>
        <v>3.9408385351743735</v>
      </c>
      <c r="BI96" s="137">
        <f>'[1]Emploi direct_Paca'!CA93</f>
        <v>3.0172191186519592</v>
      </c>
      <c r="BJ96" s="136">
        <f>'[1]Emploi direct_Paca'!CB93</f>
        <v>0.37325264676124625</v>
      </c>
      <c r="BL96" s="69" t="str">
        <f t="shared" ref="BL96" si="20">AQ96</f>
        <v>2022T3</v>
      </c>
      <c r="BM96" s="74">
        <f>'[1]Emploi direct_Paca'!CD93</f>
        <v>38143.233051375253</v>
      </c>
      <c r="BN96" s="106">
        <f>'[1]Emploi direct_Paca'!CE93</f>
        <v>1821.346895673596</v>
      </c>
      <c r="BO96" s="101">
        <f>'[1]Emploi direct_Paca'!CF93</f>
        <v>2727.505912444758</v>
      </c>
      <c r="BP96" s="75">
        <f>'[1]Emploi direct_Paca'!CG93</f>
        <v>301.74072456359499</v>
      </c>
      <c r="BQ96" s="75">
        <f>'[1]Emploi direct_Paca'!CH93</f>
        <v>285.1362594114471</v>
      </c>
      <c r="BR96" s="75">
        <f>'[1]Emploi direct_Paca'!CI93</f>
        <v>342.48339383456914</v>
      </c>
      <c r="BS96" s="75">
        <f>'[1]Emploi direct_Paca'!CJ93</f>
        <v>339.84951614534293</v>
      </c>
      <c r="BT96" s="76">
        <f>'[1]Emploi direct_Paca'!CK93</f>
        <v>1458.2960184898257</v>
      </c>
      <c r="BU96" s="103">
        <f>'[1]Emploi direct_Paca'!CL93</f>
        <v>357.1802854136622</v>
      </c>
      <c r="BV96" s="101">
        <f>'[1]Emploi direct_Paca'!CM93</f>
        <v>30774.321615751949</v>
      </c>
      <c r="BW96" s="75">
        <f>'[1]Emploi direct_Paca'!CN93</f>
        <v>3909.9468696378754</v>
      </c>
      <c r="BX96" s="75">
        <f>'[1]Emploi direct_Paca'!CO93</f>
        <v>1676.0247839195363</v>
      </c>
      <c r="BY96" s="75">
        <f>'[1]Emploi direct_Paca'!CP93</f>
        <v>8978.7133418425947</v>
      </c>
      <c r="BZ96" s="75">
        <f>'[1]Emploi direct_Paca'!CQ93</f>
        <v>3303.3863150086545</v>
      </c>
      <c r="CA96" s="75">
        <f>'[1]Emploi direct_Paca'!CR93</f>
        <v>920.46990461691894</v>
      </c>
      <c r="CB96" s="75">
        <f>'[1]Emploi direct_Paca'!CS93</f>
        <v>582.22186570005215</v>
      </c>
      <c r="CC96" s="75">
        <f>'[1]Emploi direct_Paca'!CT93</f>
        <v>8377.9288731665583</v>
      </c>
      <c r="CD96" s="75">
        <f>'[1]Emploi direct_Paca'!CU93</f>
        <v>3025.6296618597989</v>
      </c>
      <c r="CE96" s="101">
        <f>'[1]Emploi direct_Paca'!CV93</f>
        <v>2462.5979677430587</v>
      </c>
    </row>
    <row r="97" spans="1:83" s="232" customFormat="1">
      <c r="A97" s="95" t="str">
        <f>Paca!A97</f>
        <v>2022T4</v>
      </c>
      <c r="B97" s="140">
        <f>'[1]Emploi direct_Paca'!V94</f>
        <v>0.50049355948873497</v>
      </c>
      <c r="C97" s="141">
        <f>'[1]Emploi direct_Paca'!W94</f>
        <v>-1.689209771832656</v>
      </c>
      <c r="D97" s="142">
        <f>'[1]Emploi direct_Paca'!X94</f>
        <v>0.68154157497235524</v>
      </c>
      <c r="E97" s="143">
        <f>'[1]Emploi direct_Paca'!Y94</f>
        <v>0.85590802046651149</v>
      </c>
      <c r="F97" s="143">
        <f>'[1]Emploi direct_Paca'!Z94</f>
        <v>1.1756002918704933</v>
      </c>
      <c r="G97" s="143">
        <f>'[1]Emploi direct_Paca'!AA94</f>
        <v>1.0192251260935148</v>
      </c>
      <c r="H97" s="143">
        <f>'[1]Emploi direct_Paca'!AB94</f>
        <v>0.88913135452408643</v>
      </c>
      <c r="I97" s="144">
        <f>'[1]Emploi direct_Paca'!AC94</f>
        <v>0.23164484944662167</v>
      </c>
      <c r="J97" s="145">
        <f>'[1]Emploi direct_Paca'!AD94</f>
        <v>0.5301883109689598</v>
      </c>
      <c r="K97" s="142">
        <f>'[1]Emploi direct_Paca'!AE94</f>
        <v>0.52466251727725233</v>
      </c>
      <c r="L97" s="143">
        <f>'[1]Emploi direct_Paca'!AF94</f>
        <v>6.1598061839451823E-2</v>
      </c>
      <c r="M97" s="143">
        <f>'[1]Emploi direct_Paca'!AG94</f>
        <v>0.36687648935596062</v>
      </c>
      <c r="N97" s="143">
        <f>'[1]Emploi direct_Paca'!AH94</f>
        <v>2.06400282968624</v>
      </c>
      <c r="O97" s="143">
        <f>'[1]Emploi direct_Paca'!AI94</f>
        <v>-0.81909569287226258</v>
      </c>
      <c r="P97" s="143">
        <f>'[1]Emploi direct_Paca'!AJ94</f>
        <v>-0.1064357079552769</v>
      </c>
      <c r="Q97" s="143">
        <f>'[1]Emploi direct_Paca'!AK94</f>
        <v>0.11622297196227649</v>
      </c>
      <c r="R97" s="143">
        <f>'[1]Emploi direct_Paca'!AL94</f>
        <v>0.66314548084700498</v>
      </c>
      <c r="S97" s="143">
        <f>'[1]Emploi direct_Paca'!AM94</f>
        <v>0.80420994905994192</v>
      </c>
      <c r="T97" s="142">
        <f>'[1]Emploi direct_Paca'!AN94</f>
        <v>0.49620521629696324</v>
      </c>
      <c r="V97" s="95" t="str">
        <f t="shared" ref="V97" si="21">A97</f>
        <v>2022T4</v>
      </c>
      <c r="W97" s="92">
        <f>'[1]Emploi direct_Paca'!AP94</f>
        <v>9685.0780407490674</v>
      </c>
      <c r="X97" s="108">
        <f>'[1]Emploi direct_Paca'!AQ94</f>
        <v>-416.07417815571898</v>
      </c>
      <c r="Y97" s="100">
        <f>'[1]Emploi direct_Paca'!AR94</f>
        <v>1128.8725974416593</v>
      </c>
      <c r="Z97" s="93">
        <f>'[1]Emploi direct_Paca'!AS94</f>
        <v>270.77237306342431</v>
      </c>
      <c r="AA97" s="93">
        <f>'[1]Emploi direct_Paca'!AT94</f>
        <v>354.99305931228082</v>
      </c>
      <c r="AB97" s="93">
        <f>'[1]Emploi direct_Paca'!AU94</f>
        <v>167.272833751078</v>
      </c>
      <c r="AC97" s="93">
        <f>'[1]Emploi direct_Paca'!AV94</f>
        <v>180.3961230541754</v>
      </c>
      <c r="AD97" s="94">
        <f>'[1]Emploi direct_Paca'!AW94</f>
        <v>155.43820826067531</v>
      </c>
      <c r="AE97" s="102">
        <f>'[1]Emploi direct_Paca'!AX94</f>
        <v>627.04775485245045</v>
      </c>
      <c r="AF97" s="100">
        <f>'[1]Emploi direct_Paca'!AY94</f>
        <v>5059.5328842719318</v>
      </c>
      <c r="AG97" s="93">
        <f>'[1]Emploi direct_Paca'!AZ94</f>
        <v>166.59231030876981</v>
      </c>
      <c r="AH97" s="93">
        <f>'[1]Emploi direct_Paca'!BA94</f>
        <v>405.58844398337533</v>
      </c>
      <c r="AI97" s="93">
        <f>'[1]Emploi direct_Paca'!BB94</f>
        <v>2649.0593805579701</v>
      </c>
      <c r="AJ97" s="93">
        <f>'[1]Emploi direct_Paca'!BC94</f>
        <v>-432.31312859787431</v>
      </c>
      <c r="AK97" s="93">
        <f>'[1]Emploi direct_Paca'!BD94</f>
        <v>-55.506002769092447</v>
      </c>
      <c r="AL97" s="93">
        <f>'[1]Emploi direct_Paca'!BE94</f>
        <v>29.972068884519103</v>
      </c>
      <c r="AM97" s="93">
        <f>'[1]Emploi direct_Paca'!BF94</f>
        <v>1465.3557008776988</v>
      </c>
      <c r="AN97" s="93">
        <f>'[1]Emploi direct_Paca'!BG94</f>
        <v>830.78411102686368</v>
      </c>
      <c r="AO97" s="100">
        <f>'[1]Emploi direct_Paca'!BH94</f>
        <v>3286.0180453282082</v>
      </c>
      <c r="AQ97" s="95" t="str">
        <f t="shared" ref="AQ97" si="22">V97</f>
        <v>2022T4</v>
      </c>
      <c r="AR97" s="140">
        <f>'[1]Emploi direct_Paca'!BJ94</f>
        <v>1.5623807917021004</v>
      </c>
      <c r="AS97" s="141">
        <f>'[1]Emploi direct_Paca'!BK94</f>
        <v>-0.70623686773030325</v>
      </c>
      <c r="AT97" s="142">
        <f>'[1]Emploi direct_Paca'!BL94</f>
        <v>1.6710695970035605</v>
      </c>
      <c r="AU97" s="143">
        <f>'[1]Emploi direct_Paca'!BM94</f>
        <v>0.45088653843166071</v>
      </c>
      <c r="AV97" s="143">
        <f>'[1]Emploi direct_Paca'!BN94</f>
        <v>1.8612039548375314</v>
      </c>
      <c r="AW97" s="143">
        <f>'[1]Emploi direct_Paca'!BO94</f>
        <v>3.1960411717774084</v>
      </c>
      <c r="AX97" s="143">
        <f>'[1]Emploi direct_Paca'!BP94</f>
        <v>2.2465035108917286</v>
      </c>
      <c r="AY97" s="144">
        <f>'[1]Emploi direct_Paca'!BQ94</f>
        <v>1.626262616988261</v>
      </c>
      <c r="AZ97" s="145">
        <f>'[1]Emploi direct_Paca'!BR94</f>
        <v>0.27248904758490067</v>
      </c>
      <c r="BA97" s="142">
        <f>'[1]Emploi direct_Paca'!BS94</f>
        <v>2.2550639414987472</v>
      </c>
      <c r="BB97" s="143">
        <f>'[1]Emploi direct_Paca'!BT94</f>
        <v>0.54740925338785384</v>
      </c>
      <c r="BC97" s="143">
        <f>'[1]Emploi direct_Paca'!BU94</f>
        <v>0.9902926347628016</v>
      </c>
      <c r="BD97" s="143">
        <f>'[1]Emploi direct_Paca'!BV94</f>
        <v>4.6297485899002178</v>
      </c>
      <c r="BE97" s="143">
        <f>'[1]Emploi direct_Paca'!BW94</f>
        <v>3.6585207910232898</v>
      </c>
      <c r="BF97" s="143">
        <f>'[1]Emploi direct_Paca'!BX94</f>
        <v>1.3962618121495352</v>
      </c>
      <c r="BG97" s="143">
        <f>'[1]Emploi direct_Paca'!BY94</f>
        <v>1.5140780614149474</v>
      </c>
      <c r="BH97" s="143">
        <f>'[1]Emploi direct_Paca'!BZ94</f>
        <v>3.2875060291741143</v>
      </c>
      <c r="BI97" s="143">
        <f>'[1]Emploi direct_Paca'!CA94</f>
        <v>2.9571259779654913</v>
      </c>
      <c r="BJ97" s="142">
        <f>'[1]Emploi direct_Paca'!CB94</f>
        <v>0.85591364995509789</v>
      </c>
      <c r="BL97" s="95" t="str">
        <f t="shared" ref="BL97" si="23">AQ97</f>
        <v>2022T4</v>
      </c>
      <c r="BM97" s="92">
        <f>'[1]Emploi direct_Paca'!CD94</f>
        <v>29917.606383158127</v>
      </c>
      <c r="BN97" s="108">
        <f>'[1]Emploi direct_Paca'!CE94</f>
        <v>-172.233164430545</v>
      </c>
      <c r="BO97" s="100">
        <f>'[1]Emploi direct_Paca'!CF94</f>
        <v>2740.9403195577615</v>
      </c>
      <c r="BP97" s="93">
        <f>'[1]Emploi direct_Paca'!CG94</f>
        <v>143.21618281535484</v>
      </c>
      <c r="BQ97" s="93">
        <f>'[1]Emploi direct_Paca'!CH94</f>
        <v>558.24022637076268</v>
      </c>
      <c r="BR97" s="93">
        <f>'[1]Emploi direct_Paca'!CI94</f>
        <v>513.46240893479626</v>
      </c>
      <c r="BS97" s="93">
        <f>'[1]Emploi direct_Paca'!CJ94</f>
        <v>449.74287638237001</v>
      </c>
      <c r="BT97" s="94">
        <f>'[1]Emploi direct_Paca'!CK94</f>
        <v>1076.2786250544887</v>
      </c>
      <c r="BU97" s="102">
        <f>'[1]Emploi direct_Paca'!CL94</f>
        <v>323.09796307062788</v>
      </c>
      <c r="BV97" s="100">
        <f>'[1]Emploi direct_Paca'!CM94</f>
        <v>21378.49084265111</v>
      </c>
      <c r="BW97" s="93">
        <f>'[1]Emploi direct_Paca'!CN94</f>
        <v>1473.3183154386352</v>
      </c>
      <c r="BX97" s="93">
        <f>'[1]Emploi direct_Paca'!CO94</f>
        <v>1088.0278650662658</v>
      </c>
      <c r="BY97" s="93">
        <f>'[1]Emploi direct_Paca'!CP94</f>
        <v>5796.3717109989666</v>
      </c>
      <c r="BZ97" s="93">
        <f>'[1]Emploi direct_Paca'!CQ94</f>
        <v>1847.5336888931124</v>
      </c>
      <c r="CA97" s="93">
        <f>'[1]Emploi direct_Paca'!CR94</f>
        <v>717.35647934096778</v>
      </c>
      <c r="CB97" s="93">
        <f>'[1]Emploi direct_Paca'!CS94</f>
        <v>385.08020484417284</v>
      </c>
      <c r="CC97" s="93">
        <f>'[1]Emploi direct_Paca'!CT94</f>
        <v>7079.8410541393096</v>
      </c>
      <c r="CD97" s="93">
        <f>'[1]Emploi direct_Paca'!CU94</f>
        <v>2990.9615239298873</v>
      </c>
      <c r="CE97" s="100">
        <f>'[1]Emploi direct_Paca'!CV94</f>
        <v>5647.898275447893</v>
      </c>
    </row>
    <row r="98" spans="1:83">
      <c r="A98" s="69" t="str">
        <f>Paca!A98</f>
        <v>2023T1</v>
      </c>
      <c r="B98" s="134">
        <f>'[1]Emploi direct_Paca'!V95</f>
        <v>0.44557482161509121</v>
      </c>
      <c r="C98" s="135">
        <f>'[1]Emploi direct_Paca'!W95</f>
        <v>1.9702851270426924</v>
      </c>
      <c r="D98" s="136">
        <f>'[1]Emploi direct_Paca'!X95</f>
        <v>0.367031107529181</v>
      </c>
      <c r="E98" s="137">
        <f>'[1]Emploi direct_Paca'!Y95</f>
        <v>0.19135625025124003</v>
      </c>
      <c r="F98" s="137">
        <f>'[1]Emploi direct_Paca'!Z95</f>
        <v>0.33174244939351283</v>
      </c>
      <c r="G98" s="137">
        <f>'[1]Emploi direct_Paca'!AA95</f>
        <v>0.59628197185395138</v>
      </c>
      <c r="H98" s="137">
        <f>'[1]Emploi direct_Paca'!AB95</f>
        <v>1.4250463728594509</v>
      </c>
      <c r="I98" s="138">
        <f>'[1]Emploi direct_Paca'!AC95</f>
        <v>8.7888072519404226E-2</v>
      </c>
      <c r="J98" s="139">
        <f>'[1]Emploi direct_Paca'!AD95</f>
        <v>-2.4927520144879534E-2</v>
      </c>
      <c r="K98" s="136">
        <f>'[1]Emploi direct_Paca'!AE95</f>
        <v>0.51146696013024684</v>
      </c>
      <c r="L98" s="137">
        <f>'[1]Emploi direct_Paca'!AF95</f>
        <v>0.41602890208065624</v>
      </c>
      <c r="M98" s="137">
        <f>'[1]Emploi direct_Paca'!AG95</f>
        <v>0.63489766183681962</v>
      </c>
      <c r="N98" s="137">
        <f>'[1]Emploi direct_Paca'!AH95</f>
        <v>0.894965622720445</v>
      </c>
      <c r="O98" s="137">
        <f>'[1]Emploi direct_Paca'!AI95</f>
        <v>0.14762604902631704</v>
      </c>
      <c r="P98" s="137">
        <f>'[1]Emploi direct_Paca'!AJ95</f>
        <v>0.66201781693724371</v>
      </c>
      <c r="Q98" s="137">
        <f>'[1]Emploi direct_Paca'!AK95</f>
        <v>-0.82636645895469707</v>
      </c>
      <c r="R98" s="137">
        <f>'[1]Emploi direct_Paca'!AL95</f>
        <v>0.51232070797373463</v>
      </c>
      <c r="S98" s="137">
        <f>'[1]Emploi direct_Paca'!AM95</f>
        <v>0.58300144100393858</v>
      </c>
      <c r="T98" s="136">
        <f>'[1]Emploi direct_Paca'!AN95</f>
        <v>0.39776645175586545</v>
      </c>
      <c r="V98" s="69" t="str">
        <f t="shared" ref="V98" si="24">A98</f>
        <v>2023T1</v>
      </c>
      <c r="W98" s="74">
        <f>'[1]Emploi direct_Paca'!AP95</f>
        <v>8665.496831899276</v>
      </c>
      <c r="X98" s="106">
        <f>'[1]Emploi direct_Paca'!AQ95</f>
        <v>477.10881978532416</v>
      </c>
      <c r="Y98" s="101">
        <f>'[1]Emploi direct_Paca'!AR95</f>
        <v>612.07594003310078</v>
      </c>
      <c r="Z98" s="75">
        <f>'[1]Emploi direct_Paca'!AS95</f>
        <v>61.055002165187034</v>
      </c>
      <c r="AA98" s="75">
        <f>'[1]Emploi direct_Paca'!AT95</f>
        <v>101.3530945991115</v>
      </c>
      <c r="AB98" s="75">
        <f>'[1]Emploi direct_Paca'!AU95</f>
        <v>98.857814432405576</v>
      </c>
      <c r="AC98" s="75">
        <f>'[1]Emploi direct_Paca'!AV95</f>
        <v>291.69880777280923</v>
      </c>
      <c r="AD98" s="76">
        <f>'[1]Emploi direct_Paca'!AW95</f>
        <v>59.111221063605626</v>
      </c>
      <c r="AE98" s="103">
        <f>'[1]Emploi direct_Paca'!AX95</f>
        <v>-29.637805288351956</v>
      </c>
      <c r="AF98" s="101">
        <f>'[1]Emploi direct_Paca'!AY95</f>
        <v>4958.1606280353153</v>
      </c>
      <c r="AG98" s="75">
        <f>'[1]Emploi direct_Paca'!AZ95</f>
        <v>1125.8456156514585</v>
      </c>
      <c r="AH98" s="75">
        <f>'[1]Emploi direct_Paca'!BA95</f>
        <v>704.4656593176187</v>
      </c>
      <c r="AI98" s="75">
        <f>'[1]Emploi direct_Paca'!BB95</f>
        <v>1172.3582811618107</v>
      </c>
      <c r="AJ98" s="75">
        <f>'[1]Emploi direct_Paca'!BC95</f>
        <v>77.277816540990898</v>
      </c>
      <c r="AK98" s="75">
        <f>'[1]Emploi direct_Paca'!BD95</f>
        <v>344.87347018822038</v>
      </c>
      <c r="AL98" s="75">
        <f>'[1]Emploi direct_Paca'!BE95</f>
        <v>-213.35453754889022</v>
      </c>
      <c r="AM98" s="75">
        <f>'[1]Emploi direct_Paca'!BF95</f>
        <v>1139.5848086576152</v>
      </c>
      <c r="AN98" s="75">
        <f>'[1]Emploi direct_Paca'!BG95</f>
        <v>607.10951406635286</v>
      </c>
      <c r="AO98" s="101">
        <f>'[1]Emploi direct_Paca'!BH95</f>
        <v>2647.1980411584955</v>
      </c>
      <c r="AQ98" s="69" t="str">
        <f t="shared" ref="AQ98" si="25">V98</f>
        <v>2023T1</v>
      </c>
      <c r="AR98" s="134">
        <f>'[1]Emploi direct_Paca'!BJ95</f>
        <v>1.5586787256884005</v>
      </c>
      <c r="AS98" s="135">
        <f>'[1]Emploi direct_Paca'!BK95</f>
        <v>1.2446289928353949</v>
      </c>
      <c r="AT98" s="136">
        <f>'[1]Emploi direct_Paca'!BL95</f>
        <v>1.6991445730059507</v>
      </c>
      <c r="AU98" s="137">
        <f>'[1]Emploi direct_Paca'!BM95</f>
        <v>0.43662897492320329</v>
      </c>
      <c r="AV98" s="137">
        <f>'[1]Emploi direct_Paca'!BN95</f>
        <v>2.0068737617610521</v>
      </c>
      <c r="AW98" s="137">
        <f>'[1]Emploi direct_Paca'!BO95</f>
        <v>3.2846924611903638</v>
      </c>
      <c r="AX98" s="137">
        <f>'[1]Emploi direct_Paca'!BP95</f>
        <v>3.6388870765150072</v>
      </c>
      <c r="AY98" s="138">
        <f>'[1]Emploi direct_Paca'!BQ95</f>
        <v>1.1951996370179963</v>
      </c>
      <c r="AZ98" s="139">
        <f>'[1]Emploi direct_Paca'!BR95</f>
        <v>0.62324405686924322</v>
      </c>
      <c r="BA98" s="136">
        <f>'[1]Emploi direct_Paca'!BS95</f>
        <v>2.0513893931150218</v>
      </c>
      <c r="BB98" s="137">
        <f>'[1]Emploi direct_Paca'!BT95</f>
        <v>0.67638217965462211</v>
      </c>
      <c r="BC98" s="137">
        <f>'[1]Emploi direct_Paca'!BU95</f>
        <v>1.7612454115465859</v>
      </c>
      <c r="BD98" s="137">
        <f>'[1]Emploi direct_Paca'!BV95</f>
        <v>4.13571613013346</v>
      </c>
      <c r="BE98" s="137">
        <f>'[1]Emploi direct_Paca'!BW95</f>
        <v>2.9320920539156914</v>
      </c>
      <c r="BF98" s="137">
        <f>'[1]Emploi direct_Paca'!BX95</f>
        <v>1.5845203650714401</v>
      </c>
      <c r="BG98" s="137">
        <f>'[1]Emploi direct_Paca'!BY95</f>
        <v>0.23167407633624126</v>
      </c>
      <c r="BH98" s="137">
        <f>'[1]Emploi direct_Paca'!BZ95</f>
        <v>2.3335489279105337</v>
      </c>
      <c r="BI98" s="137">
        <f>'[1]Emploi direct_Paca'!CA95</f>
        <v>3.0601519587022397</v>
      </c>
      <c r="BJ98" s="136">
        <f>'[1]Emploi direct_Paca'!CB95</f>
        <v>0.99121394995296264</v>
      </c>
      <c r="BL98" s="69" t="str">
        <f t="shared" ref="BL98" si="26">AQ98</f>
        <v>2023T1</v>
      </c>
      <c r="BM98" s="74">
        <f>'[1]Emploi direct_Paca'!CD95</f>
        <v>29980.798812937457</v>
      </c>
      <c r="BN98" s="106">
        <f>'[1]Emploi direct_Paca'!CE95</f>
        <v>303.54977808845433</v>
      </c>
      <c r="BO98" s="101">
        <f>'[1]Emploi direct_Paca'!CF95</f>
        <v>2796.4466899046092</v>
      </c>
      <c r="BP98" s="75">
        <f>'[1]Emploi direct_Paca'!CG95</f>
        <v>138.97263080778794</v>
      </c>
      <c r="BQ98" s="75">
        <f>'[1]Emploi direct_Paca'!CH95</f>
        <v>603.06613068311344</v>
      </c>
      <c r="BR98" s="75">
        <f>'[1]Emploi direct_Paca'!CI95</f>
        <v>530.39571689591321</v>
      </c>
      <c r="BS98" s="75">
        <f>'[1]Emploi direct_Paca'!CJ95</f>
        <v>728.94827043179976</v>
      </c>
      <c r="BT98" s="76">
        <f>'[1]Emploi direct_Paca'!CK95</f>
        <v>795.06394108598761</v>
      </c>
      <c r="BU98" s="103">
        <f>'[1]Emploi direct_Paca'!CL95</f>
        <v>736.23849868740945</v>
      </c>
      <c r="BV98" s="101">
        <f>'[1]Emploi direct_Paca'!CM95</f>
        <v>19586.09259723837</v>
      </c>
      <c r="BW98" s="75">
        <f>'[1]Emploi direct_Paca'!CN95</f>
        <v>1825.6727653117268</v>
      </c>
      <c r="BX98" s="75">
        <f>'[1]Emploi direct_Paca'!CO95</f>
        <v>1932.6008675351623</v>
      </c>
      <c r="BY98" s="75">
        <f>'[1]Emploi direct_Paca'!CP95</f>
        <v>5248.9750975188799</v>
      </c>
      <c r="BZ98" s="75">
        <f>'[1]Emploi direct_Paca'!CQ95</f>
        <v>1493.3420913295704</v>
      </c>
      <c r="CA98" s="75">
        <f>'[1]Emploi direct_Paca'!CR95</f>
        <v>817.9486349105282</v>
      </c>
      <c r="CB98" s="75">
        <f>'[1]Emploi direct_Paca'!CS95</f>
        <v>59.183123712969973</v>
      </c>
      <c r="CC98" s="75">
        <f>'[1]Emploi direct_Paca'!CT95</f>
        <v>5098.2709997766651</v>
      </c>
      <c r="CD98" s="75">
        <f>'[1]Emploi direct_Paca'!CU95</f>
        <v>3110.0990171429585</v>
      </c>
      <c r="CE98" s="101">
        <f>'[1]Emploi direct_Paca'!CV95</f>
        <v>6557.9204708993202</v>
      </c>
    </row>
    <row r="99" spans="1:83">
      <c r="A99" s="69" t="str">
        <f>Paca!A99</f>
        <v>2023T2</v>
      </c>
      <c r="B99" s="134">
        <f>'[1]Emploi direct_Paca'!V96</f>
        <v>0.10480793595983862</v>
      </c>
      <c r="C99" s="135">
        <f>'[1]Emploi direct_Paca'!W96</f>
        <v>-1.3020021851578578</v>
      </c>
      <c r="D99" s="136">
        <f>'[1]Emploi direct_Paca'!X96</f>
        <v>0.39394683769364836</v>
      </c>
      <c r="E99" s="137">
        <f>'[1]Emploi direct_Paca'!Y96</f>
        <v>0.32983777776842693</v>
      </c>
      <c r="F99" s="137">
        <f>'[1]Emploi direct_Paca'!Z96</f>
        <v>0.73133181604281283</v>
      </c>
      <c r="G99" s="137">
        <f>'[1]Emploi direct_Paca'!AA96</f>
        <v>0.71198071351787906</v>
      </c>
      <c r="H99" s="137">
        <f>'[1]Emploi direct_Paca'!AB96</f>
        <v>0.65236877353036515</v>
      </c>
      <c r="I99" s="138">
        <f>'[1]Emploi direct_Paca'!AC96</f>
        <v>0.11226622988027568</v>
      </c>
      <c r="J99" s="139">
        <f>'[1]Emploi direct_Paca'!AD96</f>
        <v>-0.5819257108757192</v>
      </c>
      <c r="K99" s="136">
        <f>'[1]Emploi direct_Paca'!AE96</f>
        <v>3.8301366848392249E-2</v>
      </c>
      <c r="L99" s="137">
        <f>'[1]Emploi direct_Paca'!AF96</f>
        <v>1.3581927178929476E-3</v>
      </c>
      <c r="M99" s="137">
        <f>'[1]Emploi direct_Paca'!AG96</f>
        <v>0.24282822574832608</v>
      </c>
      <c r="N99" s="137">
        <f>'[1]Emploi direct_Paca'!AH96</f>
        <v>-0.55358884822701571</v>
      </c>
      <c r="O99" s="137">
        <f>'[1]Emploi direct_Paca'!AI96</f>
        <v>0.59689882609768041</v>
      </c>
      <c r="P99" s="137">
        <f>'[1]Emploi direct_Paca'!AJ96</f>
        <v>0.1401845388230738</v>
      </c>
      <c r="Q99" s="137">
        <f>'[1]Emploi direct_Paca'!AK96</f>
        <v>0.10894186165706365</v>
      </c>
      <c r="R99" s="137">
        <f>'[1]Emploi direct_Paca'!AL96</f>
        <v>0.37333676457089737</v>
      </c>
      <c r="S99" s="137">
        <f>'[1]Emploi direct_Paca'!AM96</f>
        <v>-0.40002713127369471</v>
      </c>
      <c r="T99" s="136">
        <f>'[1]Emploi direct_Paca'!AN96</f>
        <v>0.30349505082891692</v>
      </c>
      <c r="V99" s="69" t="str">
        <f t="shared" ref="V99" si="27">A99</f>
        <v>2023T2</v>
      </c>
      <c r="W99" s="74">
        <f>'[1]Emploi direct_Paca'!AP96</f>
        <v>2047.3769173931796</v>
      </c>
      <c r="X99" s="106">
        <f>'[1]Emploi direct_Paca'!AQ96</f>
        <v>-321.4946222376384</v>
      </c>
      <c r="Y99" s="101">
        <f>'[1]Emploi direct_Paca'!AR96</f>
        <v>659.37295557869948</v>
      </c>
      <c r="Z99" s="75">
        <f>'[1]Emploi direct_Paca'!AS96</f>
        <v>105.44093543943745</v>
      </c>
      <c r="AA99" s="75">
        <f>'[1]Emploi direct_Paca'!AT96</f>
        <v>224.17583119975461</v>
      </c>
      <c r="AB99" s="75">
        <f>'[1]Emploi direct_Paca'!AU96</f>
        <v>118.74340129887423</v>
      </c>
      <c r="AC99" s="75">
        <f>'[1]Emploi direct_Paca'!AV96</f>
        <v>135.43909299734878</v>
      </c>
      <c r="AD99" s="76">
        <f>'[1]Emploi direct_Paca'!AW96</f>
        <v>75.573694643273484</v>
      </c>
      <c r="AE99" s="103">
        <f>'[1]Emploi direct_Paca'!AX96</f>
        <v>-691.7134781711793</v>
      </c>
      <c r="AF99" s="101">
        <f>'[1]Emploi direct_Paca'!AY96</f>
        <v>373.19248726894148</v>
      </c>
      <c r="AG99" s="75">
        <f>'[1]Emploi direct_Paca'!AZ96</f>
        <v>3.6907937661162578</v>
      </c>
      <c r="AH99" s="75">
        <f>'[1]Emploi direct_Paca'!BA96</f>
        <v>271.14642054097203</v>
      </c>
      <c r="AI99" s="75">
        <f>'[1]Emploi direct_Paca'!BB96</f>
        <v>-731.66255871250178</v>
      </c>
      <c r="AJ99" s="75">
        <f>'[1]Emploi direct_Paca'!BC96</f>
        <v>312.91993388086848</v>
      </c>
      <c r="AK99" s="75">
        <f>'[1]Emploi direct_Paca'!BD96</f>
        <v>73.511597097756749</v>
      </c>
      <c r="AL99" s="75">
        <f>'[1]Emploi direct_Paca'!BE96</f>
        <v>27.894605256773502</v>
      </c>
      <c r="AM99" s="75">
        <f>'[1]Emploi direct_Paca'!BF96</f>
        <v>834.68921245442471</v>
      </c>
      <c r="AN99" s="75">
        <f>'[1]Emploi direct_Paca'!BG96</f>
        <v>-418.99751701549394</v>
      </c>
      <c r="AO99" s="101">
        <f>'[1]Emploi direct_Paca'!BH96</f>
        <v>2027.8412166929338</v>
      </c>
      <c r="AQ99" s="69" t="str">
        <f t="shared" ref="AQ99" si="28">V99</f>
        <v>2023T2</v>
      </c>
      <c r="AR99" s="134">
        <f>'[1]Emploi direct_Paca'!BJ96</f>
        <v>1.2153900563311559</v>
      </c>
      <c r="AS99" s="135">
        <f>'[1]Emploi direct_Paca'!BK96</f>
        <v>-2.8743762101645642</v>
      </c>
      <c r="AT99" s="136">
        <f>'[1]Emploi direct_Paca'!BL96</f>
        <v>1.8288263540817917</v>
      </c>
      <c r="AU99" s="137">
        <f>'[1]Emploi direct_Paca'!BM96</f>
        <v>0.55956291653698198</v>
      </c>
      <c r="AV99" s="137">
        <f>'[1]Emploi direct_Paca'!BN96</f>
        <v>3.00265974434204</v>
      </c>
      <c r="AW99" s="137">
        <f>'[1]Emploi direct_Paca'!BO96</f>
        <v>3.5517209938534133</v>
      </c>
      <c r="AX99" s="137">
        <f>'[1]Emploi direct_Paca'!BP96</f>
        <v>4.091983156326684</v>
      </c>
      <c r="AY99" s="138">
        <f>'[1]Emploi direct_Paca'!BQ96</f>
        <v>0.81035685507828692</v>
      </c>
      <c r="AZ99" s="139">
        <f>'[1]Emploi direct_Paca'!BR96</f>
        <v>-0.24146507960194352</v>
      </c>
      <c r="BA99" s="136">
        <f>'[1]Emploi direct_Paca'!BS96</f>
        <v>1.5272801021115612</v>
      </c>
      <c r="BB99" s="137">
        <f>'[1]Emploi direct_Paca'!BT96</f>
        <v>0.65946654263842053</v>
      </c>
      <c r="BC99" s="137">
        <f>'[1]Emploi direct_Paca'!BU96</f>
        <v>1.7501633953722839</v>
      </c>
      <c r="BD99" s="137">
        <f>'[1]Emploi direct_Paca'!BV96</f>
        <v>2.6914259602207613</v>
      </c>
      <c r="BE99" s="137">
        <f>'[1]Emploi direct_Paca'!BW96</f>
        <v>0.93844282407362645</v>
      </c>
      <c r="BF99" s="137">
        <f>'[1]Emploi direct_Paca'!BX96</f>
        <v>1.1787524118486825</v>
      </c>
      <c r="BG99" s="137">
        <f>'[1]Emploi direct_Paca'!BY96</f>
        <v>-0.51197511138258989</v>
      </c>
      <c r="BH99" s="137">
        <f>'[1]Emploi direct_Paca'!BZ96</f>
        <v>2.094156470133024</v>
      </c>
      <c r="BI99" s="137">
        <f>'[1]Emploi direct_Paca'!CA96</f>
        <v>1.8940683403525505</v>
      </c>
      <c r="BJ99" s="136">
        <f>'[1]Emploi direct_Paca'!CB96</f>
        <v>1.0261613956655813</v>
      </c>
      <c r="BL99" s="69" t="str">
        <f t="shared" ref="BL99" si="29">AQ99</f>
        <v>2023T2</v>
      </c>
      <c r="BM99" s="74">
        <f>'[1]Emploi direct_Paca'!CD96</f>
        <v>23481.600600840757</v>
      </c>
      <c r="BN99" s="106">
        <f>'[1]Emploi direct_Paca'!CE96</f>
        <v>-721.24054181242172</v>
      </c>
      <c r="BO99" s="101">
        <f>'[1]Emploi direct_Paca'!CF96</f>
        <v>3017.8856025618734</v>
      </c>
      <c r="BP99" s="75">
        <f>'[1]Emploi direct_Paca'!CG96</f>
        <v>178.46970777448951</v>
      </c>
      <c r="BQ99" s="75">
        <f>'[1]Emploi direct_Paca'!CH96</f>
        <v>900.11205789209998</v>
      </c>
      <c r="BR99" s="75">
        <f>'[1]Emploi direct_Paca'!CI96</f>
        <v>576.10801053087016</v>
      </c>
      <c r="BS99" s="75">
        <f>'[1]Emploi direct_Paca'!CJ96</f>
        <v>821.46946847108484</v>
      </c>
      <c r="BT99" s="76">
        <f>'[1]Emploi direct_Paca'!CK96</f>
        <v>541.7263578933198</v>
      </c>
      <c r="BU99" s="103">
        <f>'[1]Emploi direct_Paca'!CL96</f>
        <v>-286.04101409683062</v>
      </c>
      <c r="BV99" s="101">
        <f>'[1]Emploi direct_Paca'!CM96</f>
        <v>14662.933687340352</v>
      </c>
      <c r="BW99" s="75">
        <f>'[1]Emploi direct_Paca'!CN96</f>
        <v>1780.3378366267425</v>
      </c>
      <c r="BX99" s="75">
        <f>'[1]Emploi direct_Paca'!CO96</f>
        <v>1925.3137002657313</v>
      </c>
      <c r="BY99" s="75">
        <f>'[1]Emploi direct_Paca'!CP96</f>
        <v>3444.7750428087456</v>
      </c>
      <c r="BZ99" s="75">
        <f>'[1]Emploi direct_Paca'!CQ96</f>
        <v>490.30724973807082</v>
      </c>
      <c r="CA99" s="75">
        <f>'[1]Emploi direct_Paca'!CR96</f>
        <v>611.78299707314</v>
      </c>
      <c r="CB99" s="75">
        <f>'[1]Emploi direct_Paca'!CS96</f>
        <v>-131.90958033053175</v>
      </c>
      <c r="CC99" s="75">
        <f>'[1]Emploi direct_Paca'!CT96</f>
        <v>4603.1025016725762</v>
      </c>
      <c r="CD99" s="75">
        <f>'[1]Emploi direct_Paca'!CU96</f>
        <v>1939.2239394859935</v>
      </c>
      <c r="CE99" s="101">
        <f>'[1]Emploi direct_Paca'!CV96</f>
        <v>6807.3835286978865</v>
      </c>
    </row>
    <row r="100" spans="1:83">
      <c r="A100" s="69" t="str">
        <f>Paca!A100</f>
        <v>2023T3</v>
      </c>
      <c r="B100" s="134">
        <f>'[1]Emploi direct_Paca'!V97</f>
        <v>0.20649477520733317</v>
      </c>
      <c r="C100" s="135">
        <f>'[1]Emploi direct_Paca'!W97</f>
        <v>-1.3110007307223226</v>
      </c>
      <c r="D100" s="136">
        <f>'[1]Emploi direct_Paca'!X97</f>
        <v>0.52376703733023611</v>
      </c>
      <c r="E100" s="137">
        <f>'[1]Emploi direct_Paca'!Y97</f>
        <v>-0.26809047479012804</v>
      </c>
      <c r="F100" s="137">
        <f>'[1]Emploi direct_Paca'!Z97</f>
        <v>1.0090706223377044</v>
      </c>
      <c r="G100" s="137">
        <f>'[1]Emploi direct_Paca'!AA97</f>
        <v>0.84702266510969793</v>
      </c>
      <c r="H100" s="137">
        <f>'[1]Emploi direct_Paca'!AB97</f>
        <v>1.0965360523137457</v>
      </c>
      <c r="I100" s="138">
        <f>'[1]Emploi direct_Paca'!AC97</f>
        <v>0.42010273064141401</v>
      </c>
      <c r="J100" s="139">
        <f>'[1]Emploi direct_Paca'!AD97</f>
        <v>-0.36010202438965244</v>
      </c>
      <c r="K100" s="136">
        <f>'[1]Emploi direct_Paca'!AE97</f>
        <v>0.11708713681570782</v>
      </c>
      <c r="L100" s="137">
        <f>'[1]Emploi direct_Paca'!AF97</f>
        <v>-0.14549298695719637</v>
      </c>
      <c r="M100" s="137">
        <f>'[1]Emploi direct_Paca'!AG97</f>
        <v>-8.9046974063899942E-2</v>
      </c>
      <c r="N100" s="137">
        <f>'[1]Emploi direct_Paca'!AH97</f>
        <v>0.75225582686300196</v>
      </c>
      <c r="O100" s="137">
        <f>'[1]Emploi direct_Paca'!AI97</f>
        <v>0.49281893123762632</v>
      </c>
      <c r="P100" s="137">
        <f>'[1]Emploi direct_Paca'!AJ97</f>
        <v>-0.30978873265146145</v>
      </c>
      <c r="Q100" s="137">
        <f>'[1]Emploi direct_Paca'!AK97</f>
        <v>-0.750500810140875</v>
      </c>
      <c r="R100" s="137">
        <f>'[1]Emploi direct_Paca'!AL97</f>
        <v>0.30121058596486172</v>
      </c>
      <c r="S100" s="137">
        <f>'[1]Emploi direct_Paca'!AM97</f>
        <v>6.4038518440456826E-2</v>
      </c>
      <c r="T100" s="136">
        <f>'[1]Emploi direct_Paca'!AN97</f>
        <v>0.41206760654686203</v>
      </c>
      <c r="V100" s="69" t="str">
        <f t="shared" ref="V100:V101" si="30">A100</f>
        <v>2023T3</v>
      </c>
      <c r="W100" s="74">
        <f>'[1]Emploi direct_Paca'!AP97</f>
        <v>4038.0123100401834</v>
      </c>
      <c r="X100" s="106">
        <f>'[1]Emploi direct_Paca'!AQ97</f>
        <v>-319.50177558412906</v>
      </c>
      <c r="Y100" s="101">
        <f>'[1]Emploi direct_Paca'!AR97</f>
        <v>880.11455473891692</v>
      </c>
      <c r="Z100" s="75">
        <f>'[1]Emploi direct_Paca'!AS97</f>
        <v>-85.984535258849064</v>
      </c>
      <c r="AA100" s="75">
        <f>'[1]Emploi direct_Paca'!AT97</f>
        <v>311.57346184929702</v>
      </c>
      <c r="AB100" s="75">
        <f>'[1]Emploi direct_Paca'!AU97</f>
        <v>142.27134075266804</v>
      </c>
      <c r="AC100" s="75">
        <f>'[1]Emploi direct_Paca'!AV97</f>
        <v>229.13835303063752</v>
      </c>
      <c r="AD100" s="76">
        <f>'[1]Emploi direct_Paca'!AW97</f>
        <v>283.11593436513795</v>
      </c>
      <c r="AE100" s="103">
        <f>'[1]Emploi direct_Paca'!AX97</f>
        <v>-425.54902695880446</v>
      </c>
      <c r="AF100" s="101">
        <f>'[1]Emploi direct_Paca'!AY97</f>
        <v>1141.285013900022</v>
      </c>
      <c r="AG100" s="75">
        <f>'[1]Emploi direct_Paca'!AZ97</f>
        <v>-395.37239118060097</v>
      </c>
      <c r="AH100" s="75">
        <f>'[1]Emploi direct_Paca'!BA97</f>
        <v>-99.672921116405632</v>
      </c>
      <c r="AI100" s="75">
        <f>'[1]Emploi direct_Paca'!BB97</f>
        <v>988.73105209186906</v>
      </c>
      <c r="AJ100" s="75">
        <f>'[1]Emploi direct_Paca'!BC97</f>
        <v>259.89892321852676</v>
      </c>
      <c r="AK100" s="75">
        <f>'[1]Emploi direct_Paca'!BD97</f>
        <v>-162.67834532255802</v>
      </c>
      <c r="AL100" s="75">
        <f>'[1]Emploi direct_Paca'!BE97</f>
        <v>-192.37536811619429</v>
      </c>
      <c r="AM100" s="75">
        <f>'[1]Emploi direct_Paca'!BF97</f>
        <v>675.94698318029987</v>
      </c>
      <c r="AN100" s="75">
        <f>'[1]Emploi direct_Paca'!BG97</f>
        <v>66.807081144899712</v>
      </c>
      <c r="AO100" s="101">
        <f>'[1]Emploi direct_Paca'!BH97</f>
        <v>2761.6387887495803</v>
      </c>
      <c r="AQ100" s="69" t="str">
        <f t="shared" ref="AQ100:AQ101" si="31">V100</f>
        <v>2023T3</v>
      </c>
      <c r="AR100" s="134">
        <f>'[1]Emploi direct_Paca'!BJ97</f>
        <v>1.26277171960123</v>
      </c>
      <c r="AS100" s="135">
        <f>'[1]Emploi direct_Paca'!BK97</f>
        <v>-2.3545730960559119</v>
      </c>
      <c r="AT100" s="136">
        <f>'[1]Emploi direct_Paca'!BL97</f>
        <v>1.9805189316095761</v>
      </c>
      <c r="AU100" s="137">
        <f>'[1]Emploi direct_Paca'!BM97</f>
        <v>1.1104035372252019</v>
      </c>
      <c r="AV100" s="137">
        <f>'[1]Emploi direct_Paca'!BN97</f>
        <v>3.285438028759069</v>
      </c>
      <c r="AW100" s="137">
        <f>'[1]Emploi direct_Paca'!BO97</f>
        <v>3.2119969201421572</v>
      </c>
      <c r="AX100" s="137">
        <f>'[1]Emploi direct_Paca'!BP97</f>
        <v>4.1237673578081502</v>
      </c>
      <c r="AY100" s="138">
        <f>'[1]Emploi direct_Paca'!BQ97</f>
        <v>0.85428079009832736</v>
      </c>
      <c r="AZ100" s="139">
        <f>'[1]Emploi direct_Paca'!BR97</f>
        <v>-0.43955144764569187</v>
      </c>
      <c r="BA100" s="136">
        <f>'[1]Emploi direct_Paca'!BS97</f>
        <v>1.1958609642425344</v>
      </c>
      <c r="BB100" s="137">
        <f>'[1]Emploi direct_Paca'!BT97</f>
        <v>0.33305765389293196</v>
      </c>
      <c r="BC100" s="137">
        <f>'[1]Emploi direct_Paca'!BU97</f>
        <v>1.1592104135984327</v>
      </c>
      <c r="BD100" s="137">
        <f>'[1]Emploi direct_Paca'!BV97</f>
        <v>3.1777343410051229</v>
      </c>
      <c r="BE100" s="137">
        <f>'[1]Emploi direct_Paca'!BW97</f>
        <v>0.41263045677408794</v>
      </c>
      <c r="BF100" s="137">
        <f>'[1]Emploi direct_Paca'!BX97</f>
        <v>0.38389551071167372</v>
      </c>
      <c r="BG100" s="137">
        <f>'[1]Emploi direct_Paca'!BY97</f>
        <v>-1.348912507837452</v>
      </c>
      <c r="BH100" s="137">
        <f>'[1]Emploi direct_Paca'!BZ97</f>
        <v>1.8625007508265456</v>
      </c>
      <c r="BI100" s="137">
        <f>'[1]Emploi direct_Paca'!CA97</f>
        <v>1.050974970404428</v>
      </c>
      <c r="BJ100" s="136">
        <f>'[1]Emploi direct_Paca'!CB97</f>
        <v>1.6191809235943655</v>
      </c>
      <c r="BL100" s="69" t="str">
        <f t="shared" ref="BL100:BL101" si="32">AQ100</f>
        <v>2023T3</v>
      </c>
      <c r="BM100" s="74">
        <f>'[1]Emploi direct_Paca'!CD97</f>
        <v>24435.964100081706</v>
      </c>
      <c r="BN100" s="106">
        <f>'[1]Emploi direct_Paca'!CE97</f>
        <v>-579.96175619216228</v>
      </c>
      <c r="BO100" s="101">
        <f>'[1]Emploi direct_Paca'!CF97</f>
        <v>3280.4360477923765</v>
      </c>
      <c r="BP100" s="75">
        <f>'[1]Emploi direct_Paca'!CG97</f>
        <v>351.28377540919973</v>
      </c>
      <c r="BQ100" s="75">
        <f>'[1]Emploi direct_Paca'!CH97</f>
        <v>992.09544696044395</v>
      </c>
      <c r="BR100" s="75">
        <f>'[1]Emploi direct_Paca'!CI97</f>
        <v>527.14539023502584</v>
      </c>
      <c r="BS100" s="75">
        <f>'[1]Emploi direct_Paca'!CJ97</f>
        <v>836.67237685497093</v>
      </c>
      <c r="BT100" s="76">
        <f>'[1]Emploi direct_Paca'!CK97</f>
        <v>573.23905833269237</v>
      </c>
      <c r="BU100" s="103">
        <f>'[1]Emploi direct_Paca'!CL97</f>
        <v>-519.85255556588527</v>
      </c>
      <c r="BV100" s="101">
        <f>'[1]Emploi direct_Paca'!CM97</f>
        <v>11532.171013476211</v>
      </c>
      <c r="BW100" s="75">
        <f>'[1]Emploi direct_Paca'!CN97</f>
        <v>900.7563285457436</v>
      </c>
      <c r="BX100" s="75">
        <f>'[1]Emploi direct_Paca'!CO97</f>
        <v>1281.5276027255604</v>
      </c>
      <c r="BY100" s="75">
        <f>'[1]Emploi direct_Paca'!CP97</f>
        <v>4078.4861550991482</v>
      </c>
      <c r="BZ100" s="75">
        <f>'[1]Emploi direct_Paca'!CQ97</f>
        <v>217.78354504251183</v>
      </c>
      <c r="CA100" s="75">
        <f>'[1]Emploi direct_Paca'!CR97</f>
        <v>200.20071919432667</v>
      </c>
      <c r="CB100" s="75">
        <f>'[1]Emploi direct_Paca'!CS97</f>
        <v>-347.86323152379191</v>
      </c>
      <c r="CC100" s="75">
        <f>'[1]Emploi direct_Paca'!CT97</f>
        <v>4115.5767051700386</v>
      </c>
      <c r="CD100" s="75">
        <f>'[1]Emploi direct_Paca'!CU97</f>
        <v>1085.7031892226223</v>
      </c>
      <c r="CE100" s="101">
        <f>'[1]Emploi direct_Paca'!CV97</f>
        <v>10722.696091929218</v>
      </c>
    </row>
    <row r="101" spans="1:83" s="232" customFormat="1">
      <c r="A101" s="95" t="str">
        <f>Paca!A101</f>
        <v>2023T4</v>
      </c>
      <c r="B101" s="140">
        <f>'[1]Emploi direct_Paca'!V98</f>
        <v>0.15456626779875027</v>
      </c>
      <c r="C101" s="141">
        <f>'[1]Emploi direct_Paca'!W98</f>
        <v>-0.42924360197527101</v>
      </c>
      <c r="D101" s="142">
        <f>'[1]Emploi direct_Paca'!X98</f>
        <v>0.71624776401211232</v>
      </c>
      <c r="E101" s="143">
        <f>'[1]Emploi direct_Paca'!Y98</f>
        <v>0.60770290802876215</v>
      </c>
      <c r="F101" s="143">
        <f>'[1]Emploi direct_Paca'!Z98</f>
        <v>0.34734378825651557</v>
      </c>
      <c r="G101" s="143">
        <f>'[1]Emploi direct_Paca'!AA98</f>
        <v>0.99162364510796408</v>
      </c>
      <c r="H101" s="143">
        <f>'[1]Emploi direct_Paca'!AB98</f>
        <v>1.4723705992907732</v>
      </c>
      <c r="I101" s="144">
        <f>'[1]Emploi direct_Paca'!AC98</f>
        <v>0.63260582980633195</v>
      </c>
      <c r="J101" s="145">
        <f>'[1]Emploi direct_Paca'!AD98</f>
        <v>-0.4678521757501608</v>
      </c>
      <c r="K101" s="142">
        <f>'[1]Emploi direct_Paca'!AE98</f>
        <v>-0.15283356681223825</v>
      </c>
      <c r="L101" s="143">
        <f>'[1]Emploi direct_Paca'!AF98</f>
        <v>-0.36887088459672812</v>
      </c>
      <c r="M101" s="143">
        <f>'[1]Emploi direct_Paca'!AG98</f>
        <v>-0.45901242413070031</v>
      </c>
      <c r="N101" s="143">
        <f>'[1]Emploi direct_Paca'!AH98</f>
        <v>-0.12105304094710556</v>
      </c>
      <c r="O101" s="143">
        <f>'[1]Emploi direct_Paca'!AI98</f>
        <v>-8.9275129871024816E-2</v>
      </c>
      <c r="P101" s="143">
        <f>'[1]Emploi direct_Paca'!AJ98</f>
        <v>0.36605165448380106</v>
      </c>
      <c r="Q101" s="143">
        <f>'[1]Emploi direct_Paca'!AK98</f>
        <v>-0.48530870657884639</v>
      </c>
      <c r="R101" s="143">
        <f>'[1]Emploi direct_Paca'!AL98</f>
        <v>0.3212234401134717</v>
      </c>
      <c r="S101" s="143">
        <f>'[1]Emploi direct_Paca'!AM98</f>
        <v>-0.53718831906215403</v>
      </c>
      <c r="T101" s="142">
        <f>'[1]Emploi direct_Paca'!AN98</f>
        <v>0.58917331092935843</v>
      </c>
      <c r="V101" s="95" t="str">
        <f t="shared" si="30"/>
        <v>2023T4</v>
      </c>
      <c r="W101" s="92">
        <f>'[1]Emploi direct_Paca'!AP98</f>
        <v>3028.7899970663711</v>
      </c>
      <c r="X101" s="108">
        <f>'[1]Emploi direct_Paca'!AQ98</f>
        <v>-103.23879289786782</v>
      </c>
      <c r="Y101" s="100">
        <f>'[1]Emploi direct_Paca'!AR98</f>
        <v>1209.8543051033048</v>
      </c>
      <c r="Z101" s="93">
        <f>'[1]Emploi direct_Paca'!AS98</f>
        <v>194.38574498991147</v>
      </c>
      <c r="AA101" s="93">
        <f>'[1]Emploi direct_Paca'!AT98</f>
        <v>108.33251084106814</v>
      </c>
      <c r="AB101" s="93">
        <f>'[1]Emploi direct_Paca'!AU98</f>
        <v>167.97024185541159</v>
      </c>
      <c r="AC101" s="93">
        <f>'[1]Emploi direct_Paca'!AV98</f>
        <v>311.04862372777643</v>
      </c>
      <c r="AD101" s="94">
        <f>'[1]Emploi direct_Paca'!AW98</f>
        <v>428.11718368915899</v>
      </c>
      <c r="AE101" s="102">
        <f>'[1]Emploi direct_Paca'!AX98</f>
        <v>-550.89136703815893</v>
      </c>
      <c r="AF101" s="100">
        <f>'[1]Emploi direct_Paca'!AY98</f>
        <v>-1491.460935456329</v>
      </c>
      <c r="AG101" s="93">
        <f>'[1]Emploi direct_Paca'!AZ98</f>
        <v>-1000.9360435119597</v>
      </c>
      <c r="AH101" s="93">
        <f>'[1]Emploi direct_Paca'!BA98</f>
        <v>-513.32871940979385</v>
      </c>
      <c r="AI101" s="93">
        <f>'[1]Emploi direct_Paca'!BB98</f>
        <v>-160.30353366062627</v>
      </c>
      <c r="AJ101" s="93">
        <f>'[1]Emploi direct_Paca'!BC98</f>
        <v>-47.313232118598535</v>
      </c>
      <c r="AK101" s="93">
        <f>'[1]Emploi direct_Paca'!BD98</f>
        <v>191.62802291974367</v>
      </c>
      <c r="AL101" s="93">
        <f>'[1]Emploi direct_Paca'!BE98</f>
        <v>-123.46524008289271</v>
      </c>
      <c r="AM101" s="93">
        <f>'[1]Emploi direct_Paca'!BF98</f>
        <v>723.02914973979932</v>
      </c>
      <c r="AN101" s="93">
        <f>'[1]Emploi direct_Paca'!BG98</f>
        <v>-560.77133933195728</v>
      </c>
      <c r="AO101" s="100">
        <f>'[1]Emploi direct_Paca'!BH98</f>
        <v>3964.8555925184628</v>
      </c>
      <c r="AQ101" s="95" t="str">
        <f t="shared" si="31"/>
        <v>2023T4</v>
      </c>
      <c r="AR101" s="140">
        <f>'[1]Emploi direct_Paca'!BJ98</f>
        <v>0.91422063164814382</v>
      </c>
      <c r="AS101" s="141">
        <f>'[1]Emploi direct_Paca'!BK98</f>
        <v>-1.1031343246380998</v>
      </c>
      <c r="AT101" s="142">
        <f>'[1]Emploi direct_Paca'!BL98</f>
        <v>2.0156728944219049</v>
      </c>
      <c r="AU101" s="143">
        <f>'[1]Emploi direct_Paca'!BM98</f>
        <v>0.86157211454354066</v>
      </c>
      <c r="AV101" s="143">
        <f>'[1]Emploi direct_Paca'!BN98</f>
        <v>2.4399097044481399</v>
      </c>
      <c r="AW101" s="143">
        <f>'[1]Emploi direct_Paca'!BO98</f>
        <v>3.1837963081604359</v>
      </c>
      <c r="AX101" s="143">
        <f>'[1]Emploi direct_Paca'!BP98</f>
        <v>4.72570600690434</v>
      </c>
      <c r="AY101" s="144">
        <f>'[1]Emploi direct_Paca'!BQ98</f>
        <v>1.2577325279183871</v>
      </c>
      <c r="AZ101" s="145">
        <f>'[1]Emploi direct_Paca'!BR98</f>
        <v>-1.4279645820546305</v>
      </c>
      <c r="BA101" s="142">
        <f>'[1]Emploi direct_Paca'!BS98</f>
        <v>0.51384127064191265</v>
      </c>
      <c r="BB101" s="143">
        <f>'[1]Emploi direct_Paca'!BT98</f>
        <v>-9.8579122428588128E-2</v>
      </c>
      <c r="BC101" s="143">
        <f>'[1]Emploi direct_Paca'!BU98</f>
        <v>0.32680162197369356</v>
      </c>
      <c r="BD101" s="143">
        <f>'[1]Emploi direct_Paca'!BV98</f>
        <v>0.96883494562605144</v>
      </c>
      <c r="BE101" s="143">
        <f>'[1]Emploi direct_Paca'!BW98</f>
        <v>1.1515146503025653</v>
      </c>
      <c r="BF101" s="143">
        <f>'[1]Emploi direct_Paca'!BX98</f>
        <v>0.85870209467289182</v>
      </c>
      <c r="BG101" s="143">
        <f>'[1]Emploi direct_Paca'!BY98</f>
        <v>-1.9416411634688657</v>
      </c>
      <c r="BH101" s="143">
        <f>'[1]Emploi direct_Paca'!BZ98</f>
        <v>1.5165048655939595</v>
      </c>
      <c r="BI101" s="143">
        <f>'[1]Emploi direct_Paca'!CA98</f>
        <v>-0.29370699164702474</v>
      </c>
      <c r="BJ101" s="142">
        <f>'[1]Emploi direct_Paca'!CB98</f>
        <v>1.7131878724959471</v>
      </c>
      <c r="BL101" s="95" t="str">
        <f t="shared" si="32"/>
        <v>2023T4</v>
      </c>
      <c r="BM101" s="92">
        <f>'[1]Emploi direct_Paca'!CD98</f>
        <v>17779.67605639901</v>
      </c>
      <c r="BN101" s="108">
        <f>'[1]Emploi direct_Paca'!CE98</f>
        <v>-267.12637093431113</v>
      </c>
      <c r="BO101" s="100">
        <f>'[1]Emploi direct_Paca'!CF98</f>
        <v>3361.417755454022</v>
      </c>
      <c r="BP101" s="93">
        <f>'[1]Emploi direct_Paca'!CG98</f>
        <v>274.8971473356869</v>
      </c>
      <c r="BQ101" s="93">
        <f>'[1]Emploi direct_Paca'!CH98</f>
        <v>745.43489848923127</v>
      </c>
      <c r="BR101" s="93">
        <f>'[1]Emploi direct_Paca'!CI98</f>
        <v>527.84279833935943</v>
      </c>
      <c r="BS101" s="93">
        <f>'[1]Emploi direct_Paca'!CJ98</f>
        <v>967.32487752857196</v>
      </c>
      <c r="BT101" s="94">
        <f>'[1]Emploi direct_Paca'!CK98</f>
        <v>845.91803376117605</v>
      </c>
      <c r="BU101" s="102">
        <f>'[1]Emploi direct_Paca'!CL98</f>
        <v>-1697.7916774564947</v>
      </c>
      <c r="BV101" s="100">
        <f>'[1]Emploi direct_Paca'!CM98</f>
        <v>4981.1771937479498</v>
      </c>
      <c r="BW101" s="93">
        <f>'[1]Emploi direct_Paca'!CN98</f>
        <v>-266.77202527498594</v>
      </c>
      <c r="BX101" s="93">
        <f>'[1]Emploi direct_Paca'!CO98</f>
        <v>362.61043933239125</v>
      </c>
      <c r="BY101" s="93">
        <f>'[1]Emploi direct_Paca'!CP98</f>
        <v>1269.1232408805517</v>
      </c>
      <c r="BZ101" s="93">
        <f>'[1]Emploi direct_Paca'!CQ98</f>
        <v>602.78344152178761</v>
      </c>
      <c r="CA101" s="93">
        <f>'[1]Emploi direct_Paca'!CR98</f>
        <v>447.33474488316278</v>
      </c>
      <c r="CB101" s="93">
        <f>'[1]Emploi direct_Paca'!CS98</f>
        <v>-501.30054049120372</v>
      </c>
      <c r="CC101" s="93">
        <f>'[1]Emploi direct_Paca'!CT98</f>
        <v>3373.2501540321391</v>
      </c>
      <c r="CD101" s="93">
        <f>'[1]Emploi direct_Paca'!CU98</f>
        <v>-305.85226113619865</v>
      </c>
      <c r="CE101" s="100">
        <f>'[1]Emploi direct_Paca'!CV98</f>
        <v>11401.533639119472</v>
      </c>
    </row>
    <row r="102" spans="1:83">
      <c r="A102" s="69" t="str">
        <f>Paca!A102</f>
        <v>2024T1</v>
      </c>
      <c r="B102" s="134">
        <f>'[1]Emploi direct_Paca'!V99</f>
        <v>0.44371129067628523</v>
      </c>
      <c r="C102" s="135">
        <f>'[1]Emploi direct_Paca'!W99</f>
        <v>1.59408450996672</v>
      </c>
      <c r="D102" s="136">
        <f>'[1]Emploi direct_Paca'!X99</f>
        <v>0.20366878231530272</v>
      </c>
      <c r="E102" s="137">
        <f>'[1]Emploi direct_Paca'!Y99</f>
        <v>1.0188041035222417</v>
      </c>
      <c r="F102" s="137">
        <f>'[1]Emploi direct_Paca'!Z99</f>
        <v>0.34250265690152215</v>
      </c>
      <c r="G102" s="137">
        <f>'[1]Emploi direct_Paca'!AA99</f>
        <v>0.48336345986461637</v>
      </c>
      <c r="H102" s="137">
        <f>'[1]Emploi direct_Paca'!AB99</f>
        <v>0.14424249859383842</v>
      </c>
      <c r="I102" s="138">
        <f>'[1]Emploi direct_Paca'!AC99</f>
        <v>-0.29686588012532988</v>
      </c>
      <c r="J102" s="139">
        <f>'[1]Emploi direct_Paca'!AD99</f>
        <v>-0.68256421502839171</v>
      </c>
      <c r="K102" s="136">
        <f>'[1]Emploi direct_Paca'!AE99</f>
        <v>0.63340902809672084</v>
      </c>
      <c r="L102" s="137">
        <f>'[1]Emploi direct_Paca'!AF99</f>
        <v>0.16870423586818895</v>
      </c>
      <c r="M102" s="137">
        <f>'[1]Emploi direct_Paca'!AG99</f>
        <v>-0.25759563558679366</v>
      </c>
      <c r="N102" s="137">
        <f>'[1]Emploi direct_Paca'!AH99</f>
        <v>2.8859766965115385</v>
      </c>
      <c r="O102" s="137">
        <f>'[1]Emploi direct_Paca'!AI99</f>
        <v>1.0377609148445321</v>
      </c>
      <c r="P102" s="137">
        <f>'[1]Emploi direct_Paca'!AJ99</f>
        <v>-0.12777967158740244</v>
      </c>
      <c r="Q102" s="137">
        <f>'[1]Emploi direct_Paca'!AK99</f>
        <v>-0.89975382324133379</v>
      </c>
      <c r="R102" s="137">
        <f>'[1]Emploi direct_Paca'!AL99</f>
        <v>0.5492914139236138</v>
      </c>
      <c r="S102" s="137">
        <f>'[1]Emploi direct_Paca'!AM99</f>
        <v>0.66499760541971487</v>
      </c>
      <c r="T102" s="136">
        <f>'[1]Emploi direct_Paca'!AN99</f>
        <v>0.38533221472425438</v>
      </c>
      <c r="V102" s="69" t="str">
        <f t="shared" ref="V102" si="33">A102</f>
        <v>2024T1</v>
      </c>
      <c r="W102" s="74">
        <f>'[1]Emploi direct_Paca'!AP99</f>
        <v>8708.1454892163165</v>
      </c>
      <c r="X102" s="106">
        <f>'[1]Emploi direct_Paca'!AQ99</f>
        <v>381.7528037601187</v>
      </c>
      <c r="Y102" s="101">
        <f>'[1]Emploi direct_Paca'!AR99</f>
        <v>346.49246878418489</v>
      </c>
      <c r="Z102" s="75">
        <f>'[1]Emploi direct_Paca'!AS99</f>
        <v>327.8649697298606</v>
      </c>
      <c r="AA102" s="75">
        <f>'[1]Emploi direct_Paca'!AT99</f>
        <v>107.19365968265993</v>
      </c>
      <c r="AB102" s="75">
        <f>'[1]Emploi direct_Paca'!AU99</f>
        <v>82.688410684186238</v>
      </c>
      <c r="AC102" s="75">
        <f>'[1]Emploi direct_Paca'!AV99</f>
        <v>30.920904578470072</v>
      </c>
      <c r="AD102" s="76">
        <f>'[1]Emploi direct_Paca'!AW99</f>
        <v>-202.17547589099559</v>
      </c>
      <c r="AE102" s="103">
        <f>'[1]Emploi direct_Paca'!AX99</f>
        <v>-799.95250867921277</v>
      </c>
      <c r="AF102" s="101">
        <f>'[1]Emploi direct_Paca'!AY99</f>
        <v>6171.818241053028</v>
      </c>
      <c r="AG102" s="75">
        <f>'[1]Emploi direct_Paca'!AZ99</f>
        <v>456.09256271261256</v>
      </c>
      <c r="AH102" s="75">
        <f>'[1]Emploi direct_Paca'!BA99</f>
        <v>-286.75537526197149</v>
      </c>
      <c r="AI102" s="75">
        <f>'[1]Emploi direct_Paca'!BB99</f>
        <v>3817.105530564324</v>
      </c>
      <c r="AJ102" s="75">
        <f>'[1]Emploi direct_Paca'!BC99</f>
        <v>549.49221790801676</v>
      </c>
      <c r="AK102" s="75">
        <f>'[1]Emploi direct_Paca'!BD99</f>
        <v>-67.137513380308519</v>
      </c>
      <c r="AL102" s="75">
        <f>'[1]Emploi direct_Paca'!BE99</f>
        <v>-227.79150467669388</v>
      </c>
      <c r="AM102" s="75">
        <f>'[1]Emploi direct_Paca'!BF99</f>
        <v>1240.3498780109221</v>
      </c>
      <c r="AN102" s="75">
        <f>'[1]Emploi direct_Paca'!BG99</f>
        <v>690.46244517611922</v>
      </c>
      <c r="AO102" s="101">
        <f>'[1]Emploi direct_Paca'!BH99</f>
        <v>2608.3800281424774</v>
      </c>
      <c r="AQ102" s="69" t="str">
        <f t="shared" ref="AQ102" si="34">V102</f>
        <v>2024T1</v>
      </c>
      <c r="AR102" s="134">
        <f>'[1]Emploi direct_Paca'!BJ99</f>
        <v>0.91234840609071277</v>
      </c>
      <c r="AS102" s="135">
        <f>'[1]Emploi direct_Paca'!BK99</f>
        <v>-1.4679961257755503</v>
      </c>
      <c r="AT102" s="136">
        <f>'[1]Emploi direct_Paca'!BL99</f>
        <v>1.849627158602174</v>
      </c>
      <c r="AU102" s="137">
        <f>'[1]Emploi direct_Paca'!BM99</f>
        <v>1.6945550628456152</v>
      </c>
      <c r="AV102" s="137">
        <f>'[1]Emploi direct_Paca'!BN99</f>
        <v>2.4508960050805495</v>
      </c>
      <c r="AW102" s="137">
        <f>'[1]Emploi direct_Paca'!BO99</f>
        <v>3.0679733322795943</v>
      </c>
      <c r="AX102" s="137">
        <f>'[1]Emploi direct_Paca'!BP99</f>
        <v>3.4032211297888582</v>
      </c>
      <c r="AY102" s="138">
        <f>'[1]Emploi direct_Paca'!BQ99</f>
        <v>0.86848150488019193</v>
      </c>
      <c r="AZ102" s="139">
        <f>'[1]Emploi direct_Paca'!BR99</f>
        <v>-2.0763720897687299</v>
      </c>
      <c r="BA102" s="136">
        <f>'[1]Emploi direct_Paca'!BS99</f>
        <v>0.63578621915867384</v>
      </c>
      <c r="BB102" s="137">
        <f>'[1]Emploi direct_Paca'!BT99</f>
        <v>-0.34463630914317589</v>
      </c>
      <c r="BC102" s="137">
        <f>'[1]Emploi direct_Paca'!BU99</f>
        <v>-0.56295928681607821</v>
      </c>
      <c r="BD102" s="137">
        <f>'[1]Emploi direct_Paca'!BV99</f>
        <v>2.9613037198981562</v>
      </c>
      <c r="BE102" s="137">
        <f>'[1]Emploi direct_Paca'!BW99</f>
        <v>2.0505723062122394</v>
      </c>
      <c r="BF102" s="137">
        <f>'[1]Emploi direct_Paca'!BX99</f>
        <v>6.7361414863609248E-2</v>
      </c>
      <c r="BG102" s="137">
        <f>'[1]Emploi direct_Paca'!BY99</f>
        <v>-2.0142032371203156</v>
      </c>
      <c r="BH102" s="137">
        <f>'[1]Emploi direct_Paca'!BZ99</f>
        <v>1.5538449331996995</v>
      </c>
      <c r="BI102" s="137">
        <f>'[1]Emploi direct_Paca'!CA99</f>
        <v>-0.21242552780450508</v>
      </c>
      <c r="BJ102" s="136">
        <f>'[1]Emploi direct_Paca'!CB99</f>
        <v>1.7005907208665239</v>
      </c>
      <c r="BL102" s="69" t="str">
        <f t="shared" ref="BL102" si="35">AQ102</f>
        <v>2024T1</v>
      </c>
      <c r="BM102" s="74">
        <f>'[1]Emploi direct_Paca'!CD99</f>
        <v>17822.324713716051</v>
      </c>
      <c r="BN102" s="106">
        <f>'[1]Emploi direct_Paca'!CE99</f>
        <v>-362.48238695951659</v>
      </c>
      <c r="BO102" s="101">
        <f>'[1]Emploi direct_Paca'!CF99</f>
        <v>3095.8342842051061</v>
      </c>
      <c r="BP102" s="75">
        <f>'[1]Emploi direct_Paca'!CG99</f>
        <v>541.70711490036047</v>
      </c>
      <c r="BQ102" s="75">
        <f>'[1]Emploi direct_Paca'!CH99</f>
        <v>751.2754635727797</v>
      </c>
      <c r="BR102" s="75">
        <f>'[1]Emploi direct_Paca'!CI99</f>
        <v>511.6733945911401</v>
      </c>
      <c r="BS102" s="75">
        <f>'[1]Emploi direct_Paca'!CJ99</f>
        <v>706.5469743342328</v>
      </c>
      <c r="BT102" s="76">
        <f>'[1]Emploi direct_Paca'!CK99</f>
        <v>584.63133680657484</v>
      </c>
      <c r="BU102" s="103">
        <f>'[1]Emploi direct_Paca'!CL99</f>
        <v>-2468.1063808473555</v>
      </c>
      <c r="BV102" s="101">
        <f>'[1]Emploi direct_Paca'!CM99</f>
        <v>6194.8348067656625</v>
      </c>
      <c r="BW102" s="75">
        <f>'[1]Emploi direct_Paca'!CN99</f>
        <v>-936.52507821383188</v>
      </c>
      <c r="BX102" s="75">
        <f>'[1]Emploi direct_Paca'!CO99</f>
        <v>-628.61059524719894</v>
      </c>
      <c r="BY102" s="75">
        <f>'[1]Emploi direct_Paca'!CP99</f>
        <v>3913.870490283065</v>
      </c>
      <c r="BZ102" s="75">
        <f>'[1]Emploi direct_Paca'!CQ99</f>
        <v>1074.9978428888135</v>
      </c>
      <c r="CA102" s="75">
        <f>'[1]Emploi direct_Paca'!CR99</f>
        <v>35.323761314633884</v>
      </c>
      <c r="CB102" s="75">
        <f>'[1]Emploi direct_Paca'!CS99</f>
        <v>-515.73750761900737</v>
      </c>
      <c r="CC102" s="75">
        <f>'[1]Emploi direct_Paca'!CT99</f>
        <v>3474.015223385446</v>
      </c>
      <c r="CD102" s="75">
        <f>'[1]Emploi direct_Paca'!CU99</f>
        <v>-222.49933002643229</v>
      </c>
      <c r="CE102" s="101">
        <f>'[1]Emploi direct_Paca'!CV99</f>
        <v>11362.715626103454</v>
      </c>
    </row>
    <row r="103" spans="1:83">
      <c r="A103" s="69" t="str">
        <f>Paca!A103</f>
        <v>2024T2</v>
      </c>
      <c r="B103" s="134">
        <f>'[1]Emploi direct_Paca'!V100</f>
        <v>-0.11828416176667966</v>
      </c>
      <c r="C103" s="135">
        <f>'[1]Emploi direct_Paca'!W100</f>
        <v>-3.5656151623814858</v>
      </c>
      <c r="D103" s="136">
        <f>'[1]Emploi direct_Paca'!X100</f>
        <v>0.44244821755947683</v>
      </c>
      <c r="E103" s="137">
        <f>'[1]Emploi direct_Paca'!Y100</f>
        <v>0.6892767792560095</v>
      </c>
      <c r="F103" s="137">
        <f>'[1]Emploi direct_Paca'!Z100</f>
        <v>0.92899057588915479</v>
      </c>
      <c r="G103" s="137">
        <f>'[1]Emploi direct_Paca'!AA100</f>
        <v>0.11906207534670976</v>
      </c>
      <c r="H103" s="137">
        <f>'[1]Emploi direct_Paca'!AB100</f>
        <v>0.41940452050577282</v>
      </c>
      <c r="I103" s="138">
        <f>'[1]Emploi direct_Paca'!AC100</f>
        <v>0.18839946496871374</v>
      </c>
      <c r="J103" s="139">
        <f>'[1]Emploi direct_Paca'!AD100</f>
        <v>-0.53646607359499887</v>
      </c>
      <c r="K103" s="136">
        <f>'[1]Emploi direct_Paca'!AE100</f>
        <v>-0.38124801770282879</v>
      </c>
      <c r="L103" s="137">
        <f>'[1]Emploi direct_Paca'!AF100</f>
        <v>-0.75762876465577111</v>
      </c>
      <c r="M103" s="137">
        <f>'[1]Emploi direct_Paca'!AG100</f>
        <v>0.41785669550271631</v>
      </c>
      <c r="N103" s="137">
        <f>'[1]Emploi direct_Paca'!AH100</f>
        <v>-1.3955045084516615</v>
      </c>
      <c r="O103" s="137">
        <f>'[1]Emploi direct_Paca'!AI100</f>
        <v>-0.40569136941014383</v>
      </c>
      <c r="P103" s="137">
        <f>'[1]Emploi direct_Paca'!AJ100</f>
        <v>-0.22142110875406074</v>
      </c>
      <c r="Q103" s="137">
        <f>'[1]Emploi direct_Paca'!AK100</f>
        <v>-0.8361527305684846</v>
      </c>
      <c r="R103" s="137">
        <f>'[1]Emploi direct_Paca'!AL100</f>
        <v>-0.12483251928063765</v>
      </c>
      <c r="S103" s="137">
        <f>'[1]Emploi direct_Paca'!AM100</f>
        <v>0.55001451160456849</v>
      </c>
      <c r="T103" s="136">
        <f>'[1]Emploi direct_Paca'!AN100</f>
        <v>0.31550388395200635</v>
      </c>
      <c r="V103" s="69" t="str">
        <f t="shared" ref="V103" si="36">A103</f>
        <v>2024T2</v>
      </c>
      <c r="W103" s="74">
        <f>'[1]Emploi direct_Paca'!AP100</f>
        <v>-2331.7100468880963</v>
      </c>
      <c r="X103" s="106">
        <f>'[1]Emploi direct_Paca'!AQ100</f>
        <v>-867.50858778758993</v>
      </c>
      <c r="Y103" s="101">
        <f>'[1]Emploi direct_Paca'!AR100</f>
        <v>754.25014988190378</v>
      </c>
      <c r="Z103" s="75">
        <f>'[1]Emploi direct_Paca'!AS100</f>
        <v>224.07850735952161</v>
      </c>
      <c r="AA103" s="75">
        <f>'[1]Emploi direct_Paca'!AT100</f>
        <v>291.74363549842383</v>
      </c>
      <c r="AB103" s="75">
        <f>'[1]Emploi direct_Paca'!AU100</f>
        <v>20.466257789827068</v>
      </c>
      <c r="AC103" s="75">
        <f>'[1]Emploi direct_Paca'!AV100</f>
        <v>90.036384434264619</v>
      </c>
      <c r="AD103" s="76">
        <f>'[1]Emploi direct_Paca'!AW100</f>
        <v>127.92536479987029</v>
      </c>
      <c r="AE103" s="103">
        <f>'[1]Emploi direct_Paca'!AX100</f>
        <v>-624.43674244005524</v>
      </c>
      <c r="AF103" s="101">
        <f>'[1]Emploi direct_Paca'!AY100</f>
        <v>-3738.3387954042992</v>
      </c>
      <c r="AG103" s="75">
        <f>'[1]Emploi direct_Paca'!AZ100</f>
        <v>-2051.7078223532299</v>
      </c>
      <c r="AH103" s="75">
        <f>'[1]Emploi direct_Paca'!BA100</f>
        <v>463.95970695093274</v>
      </c>
      <c r="AI103" s="75">
        <f>'[1]Emploi direct_Paca'!BB100</f>
        <v>-1899.0166633901536</v>
      </c>
      <c r="AJ103" s="75">
        <f>'[1]Emploi direct_Paca'!BC100</f>
        <v>-217.04196783807856</v>
      </c>
      <c r="AK103" s="75">
        <f>'[1]Emploi direct_Paca'!BD100</f>
        <v>-116.18958768873563</v>
      </c>
      <c r="AL103" s="75">
        <f>'[1]Emploi direct_Paca'!BE100</f>
        <v>-209.78487254121137</v>
      </c>
      <c r="AM103" s="75">
        <f>'[1]Emploi direct_Paca'!BF100</f>
        <v>-283.43152099076542</v>
      </c>
      <c r="AN103" s="75">
        <f>'[1]Emploi direct_Paca'!BG100</f>
        <v>574.87393244694977</v>
      </c>
      <c r="AO103" s="101">
        <f>'[1]Emploi direct_Paca'!BH100</f>
        <v>2143.9295888660708</v>
      </c>
      <c r="AQ103" s="69" t="str">
        <f t="shared" ref="AQ103" si="37">V103</f>
        <v>2024T2</v>
      </c>
      <c r="AR103" s="134">
        <f>'[1]Emploi direct_Paca'!BJ100</f>
        <v>0.68745663558926751</v>
      </c>
      <c r="AS103" s="135">
        <f>'[1]Emploi direct_Paca'!BK100</f>
        <v>-3.7278020750306062</v>
      </c>
      <c r="AT103" s="136">
        <f>'[1]Emploi direct_Paca'!BL100</f>
        <v>1.8988317930608511</v>
      </c>
      <c r="AU103" s="137">
        <f>'[1]Emploi direct_Paca'!BM100</f>
        <v>2.0588832640879851</v>
      </c>
      <c r="AV103" s="137">
        <f>'[1]Emploi direct_Paca'!BN100</f>
        <v>2.6519289576329097</v>
      </c>
      <c r="AW103" s="137">
        <f>'[1]Emploi direct_Paca'!BO100</f>
        <v>2.4611843290817115</v>
      </c>
      <c r="AX103" s="137">
        <f>'[1]Emploi direct_Paca'!BP100</f>
        <v>3.1638899102222284</v>
      </c>
      <c r="AY103" s="138">
        <f>'[1]Emploi direct_Paca'!BQ100</f>
        <v>0.94518982549487429</v>
      </c>
      <c r="AZ103" s="139">
        <f>'[1]Emploi direct_Paca'!BR100</f>
        <v>-2.0315957989600286</v>
      </c>
      <c r="BA103" s="136">
        <f>'[1]Emploi direct_Paca'!BS100</f>
        <v>0.2137310503364187</v>
      </c>
      <c r="BB103" s="137">
        <f>'[1]Emploi direct_Paca'!BT100</f>
        <v>-1.1009972490408582</v>
      </c>
      <c r="BC103" s="137">
        <f>'[1]Emploi direct_Paca'!BU100</f>
        <v>-0.38933775816427652</v>
      </c>
      <c r="BD103" s="137">
        <f>'[1]Emploi direct_Paca'!BV100</f>
        <v>2.0896308963647581</v>
      </c>
      <c r="BE103" s="137">
        <f>'[1]Emploi direct_Paca'!BW100</f>
        <v>1.0334942010805648</v>
      </c>
      <c r="BF103" s="137">
        <f>'[1]Emploi direct_Paca'!BX100</f>
        <v>-0.29398126881926556</v>
      </c>
      <c r="BG103" s="137">
        <f>'[1]Emploi direct_Paca'!BY100</f>
        <v>-2.9392539360227454</v>
      </c>
      <c r="BH103" s="137">
        <f>'[1]Emploi direct_Paca'!BZ100</f>
        <v>1.0498165942653737</v>
      </c>
      <c r="BI103" s="137">
        <f>'[1]Emploi direct_Paca'!CA100</f>
        <v>0.73940556672151825</v>
      </c>
      <c r="BJ103" s="136">
        <f>'[1]Emploi direct_Paca'!CB100</f>
        <v>1.7127668212294056</v>
      </c>
      <c r="BL103" s="69" t="str">
        <f t="shared" ref="BL103" si="38">AQ103</f>
        <v>2024T2</v>
      </c>
      <c r="BM103" s="74">
        <f>'[1]Emploi direct_Paca'!CD100</f>
        <v>13443.237749434775</v>
      </c>
      <c r="BN103" s="106">
        <f>'[1]Emploi direct_Paca'!CE100</f>
        <v>-908.49635250946812</v>
      </c>
      <c r="BO103" s="101">
        <f>'[1]Emploi direct_Paca'!CF100</f>
        <v>3190.7114785083104</v>
      </c>
      <c r="BP103" s="75">
        <f>'[1]Emploi direct_Paca'!CG100</f>
        <v>660.34468682044462</v>
      </c>
      <c r="BQ103" s="75">
        <f>'[1]Emploi direct_Paca'!CH100</f>
        <v>818.84326787144892</v>
      </c>
      <c r="BR103" s="75">
        <f>'[1]Emploi direct_Paca'!CI100</f>
        <v>413.39625108209293</v>
      </c>
      <c r="BS103" s="75">
        <f>'[1]Emploi direct_Paca'!CJ100</f>
        <v>661.14426577114864</v>
      </c>
      <c r="BT103" s="76">
        <f>'[1]Emploi direct_Paca'!CK100</f>
        <v>636.98300696317165</v>
      </c>
      <c r="BU103" s="103">
        <f>'[1]Emploi direct_Paca'!CL100</f>
        <v>-2400.8296451162314</v>
      </c>
      <c r="BV103" s="101">
        <f>'[1]Emploi direct_Paca'!CM100</f>
        <v>2083.3035240924219</v>
      </c>
      <c r="BW103" s="75">
        <f>'[1]Emploi direct_Paca'!CN100</f>
        <v>-2991.923694333178</v>
      </c>
      <c r="BX103" s="75">
        <f>'[1]Emploi direct_Paca'!CO100</f>
        <v>-435.79730883723823</v>
      </c>
      <c r="BY103" s="75">
        <f>'[1]Emploi direct_Paca'!CP100</f>
        <v>2746.5163856054132</v>
      </c>
      <c r="BZ103" s="75">
        <f>'[1]Emploi direct_Paca'!CQ100</f>
        <v>545.03594116986642</v>
      </c>
      <c r="CA103" s="75">
        <f>'[1]Emploi direct_Paca'!CR100</f>
        <v>-154.37742347185849</v>
      </c>
      <c r="CB103" s="75">
        <f>'[1]Emploi direct_Paca'!CS100</f>
        <v>-753.41698541699225</v>
      </c>
      <c r="CC103" s="75">
        <f>'[1]Emploi direct_Paca'!CT100</f>
        <v>2355.8944899402559</v>
      </c>
      <c r="CD103" s="75">
        <f>'[1]Emploi direct_Paca'!CU100</f>
        <v>771.37211943601142</v>
      </c>
      <c r="CE103" s="101">
        <f>'[1]Emploi direct_Paca'!CV100</f>
        <v>11478.803998276591</v>
      </c>
    </row>
    <row r="104" spans="1:83">
      <c r="A104" s="69" t="str">
        <f>Paca!A104</f>
        <v>2024T3</v>
      </c>
      <c r="B104" s="134">
        <f>'[1]Emploi direct_Paca'!V101</f>
        <v>0.33198352879639792</v>
      </c>
      <c r="C104" s="135">
        <f>'[1]Emploi direct_Paca'!W101</f>
        <v>1.0306569823596901</v>
      </c>
      <c r="D104" s="136">
        <f>'[1]Emploi direct_Paca'!X101</f>
        <v>0.61808974237358427</v>
      </c>
      <c r="E104" s="137">
        <f>'[1]Emploi direct_Paca'!Y101</f>
        <v>0.99178699651549795</v>
      </c>
      <c r="F104" s="137">
        <f>'[1]Emploi direct_Paca'!Z101</f>
        <v>0.73987231718755098</v>
      </c>
      <c r="G104" s="137">
        <f>'[1]Emploi direct_Paca'!AA101</f>
        <v>0.44447908316722629</v>
      </c>
      <c r="H104" s="137">
        <f>'[1]Emploi direct_Paca'!AB101</f>
        <v>1.7009537624298687</v>
      </c>
      <c r="I104" s="138">
        <f>'[1]Emploi direct_Paca'!AC101</f>
        <v>8.2309863936091965E-2</v>
      </c>
      <c r="J104" s="139">
        <f>'[1]Emploi direct_Paca'!AD101</f>
        <v>-0.33836213405538107</v>
      </c>
      <c r="K104" s="136">
        <f>'[1]Emploi direct_Paca'!AE101</f>
        <v>0.30682627004248175</v>
      </c>
      <c r="L104" s="137">
        <f>'[1]Emploi direct_Paca'!AF101</f>
        <v>0.49906307145011208</v>
      </c>
      <c r="M104" s="137">
        <f>'[1]Emploi direct_Paca'!AG101</f>
        <v>0.49978118879363542</v>
      </c>
      <c r="N104" s="137">
        <f>'[1]Emploi direct_Paca'!AH101</f>
        <v>0.98313646693224399</v>
      </c>
      <c r="O104" s="137">
        <f>'[1]Emploi direct_Paca'!AI101</f>
        <v>0.13816265175925491</v>
      </c>
      <c r="P104" s="137">
        <f>'[1]Emploi direct_Paca'!AJ101</f>
        <v>0.19212482935728747</v>
      </c>
      <c r="Q104" s="137">
        <f>'[1]Emploi direct_Paca'!AK101</f>
        <v>-1.5898831968037652</v>
      </c>
      <c r="R104" s="137">
        <f>'[1]Emploi direct_Paca'!AL101</f>
        <v>0.14684387629477769</v>
      </c>
      <c r="S104" s="137">
        <f>'[1]Emploi direct_Paca'!AM101</f>
        <v>-0.3161075439382266</v>
      </c>
      <c r="T104" s="136">
        <f>'[1]Emploi direct_Paca'!AN101</f>
        <v>0.38603288668330737</v>
      </c>
      <c r="V104" s="69" t="str">
        <f t="shared" ref="V104:V106" si="39">A104</f>
        <v>2024T3</v>
      </c>
      <c r="W104" s="74">
        <f>'[1]Emploi direct_Paca'!AP101</f>
        <v>6536.5784638717305</v>
      </c>
      <c r="X104" s="106">
        <f>'[1]Emploi direct_Paca'!AQ101</f>
        <v>241.81619269899966</v>
      </c>
      <c r="Y104" s="101">
        <f>'[1]Emploi direct_Paca'!AR101</f>
        <v>1058.3316431796411</v>
      </c>
      <c r="Z104" s="75">
        <f>'[1]Emploi direct_Paca'!AS101</f>
        <v>324.64460212994527</v>
      </c>
      <c r="AA104" s="75">
        <f>'[1]Emploi direct_Paca'!AT101</f>
        <v>234.51076864614151</v>
      </c>
      <c r="AB104" s="75">
        <f>'[1]Emploi direct_Paca'!AU101</f>
        <v>76.49500765556877</v>
      </c>
      <c r="AC104" s="75">
        <f>'[1]Emploi direct_Paca'!AV101</f>
        <v>366.68664220186838</v>
      </c>
      <c r="AD104" s="76">
        <f>'[1]Emploi direct_Paca'!AW101</f>
        <v>55.994622546102619</v>
      </c>
      <c r="AE104" s="103">
        <f>'[1]Emploi direct_Paca'!AX101</f>
        <v>-391.73450612806482</v>
      </c>
      <c r="AF104" s="101">
        <f>'[1]Emploi direct_Paca'!AY101</f>
        <v>2997.1239261232549</v>
      </c>
      <c r="AG104" s="75">
        <f>'[1]Emploi direct_Paca'!AZ101</f>
        <v>1341.2558426479227</v>
      </c>
      <c r="AH104" s="75">
        <f>'[1]Emploi direct_Paca'!BA101</f>
        <v>557.24188589518599</v>
      </c>
      <c r="AI104" s="75">
        <f>'[1]Emploi direct_Paca'!BB101</f>
        <v>1319.1921322860289</v>
      </c>
      <c r="AJ104" s="75">
        <f>'[1]Emploi direct_Paca'!BC101</f>
        <v>73.616155087096558</v>
      </c>
      <c r="AK104" s="75">
        <f>'[1]Emploi direct_Paca'!BD101</f>
        <v>100.59328674675635</v>
      </c>
      <c r="AL104" s="75">
        <f>'[1]Emploi direct_Paca'!BE101</f>
        <v>-395.55524093589702</v>
      </c>
      <c r="AM104" s="75">
        <f>'[1]Emploi direct_Paca'!BF101</f>
        <v>332.99197935542907</v>
      </c>
      <c r="AN104" s="75">
        <f>'[1]Emploi direct_Paca'!BG101</f>
        <v>-332.21211495922762</v>
      </c>
      <c r="AO104" s="101">
        <f>'[1]Emploi direct_Paca'!BH101</f>
        <v>2631.468475128524</v>
      </c>
      <c r="AQ104" s="69" t="str">
        <f t="shared" ref="AQ104:AQ106" si="40">V104</f>
        <v>2024T3</v>
      </c>
      <c r="AR104" s="134">
        <f>'[1]Emploi direct_Paca'!BJ101</f>
        <v>0.8135476984849177</v>
      </c>
      <c r="AS104" s="135">
        <f>'[1]Emploi direct_Paca'!BK101</f>
        <v>-1.4434893705188467</v>
      </c>
      <c r="AT104" s="136">
        <f>'[1]Emploi direct_Paca'!BL101</f>
        <v>1.9944447385238817</v>
      </c>
      <c r="AU104" s="137">
        <f>'[1]Emploi direct_Paca'!BM101</f>
        <v>3.348156560700577</v>
      </c>
      <c r="AV104" s="137">
        <f>'[1]Emploi direct_Paca'!BN101</f>
        <v>2.3783522864930573</v>
      </c>
      <c r="AW104" s="137">
        <f>'[1]Emploi direct_Paca'!BO101</f>
        <v>2.0521976177252377</v>
      </c>
      <c r="AX104" s="137">
        <f>'[1]Emploi direct_Paca'!BP101</f>
        <v>3.7806675421871772</v>
      </c>
      <c r="AY104" s="138">
        <f>'[1]Emploi direct_Paca'!BQ101</f>
        <v>0.60563067225711809</v>
      </c>
      <c r="AZ104" s="139">
        <f>'[1]Emploi direct_Paca'!BR101</f>
        <v>-2.0102206028104419</v>
      </c>
      <c r="BA104" s="136">
        <f>'[1]Emploi direct_Paca'!BS101</f>
        <v>0.4036533404338627</v>
      </c>
      <c r="BB104" s="137">
        <f>'[1]Emploi direct_Paca'!BT101</f>
        <v>-0.46260892486391647</v>
      </c>
      <c r="BC104" s="137">
        <f>'[1]Emploi direct_Paca'!BU101</f>
        <v>0.19772063205703017</v>
      </c>
      <c r="BD104" s="137">
        <f>'[1]Emploi direct_Paca'!BV101</f>
        <v>2.3235762222767686</v>
      </c>
      <c r="BE104" s="137">
        <f>'[1]Emploi direct_Paca'!BW101</f>
        <v>0.67692978645732538</v>
      </c>
      <c r="BF104" s="137">
        <f>'[1]Emploi direct_Paca'!BX101</f>
        <v>0.2080118795438235</v>
      </c>
      <c r="BG104" s="137">
        <f>'[1]Emploi direct_Paca'!BY101</f>
        <v>-3.7601253897578513</v>
      </c>
      <c r="BH104" s="137">
        <f>'[1]Emploi direct_Paca'!BZ101</f>
        <v>0.89429775646379106</v>
      </c>
      <c r="BI104" s="137">
        <f>'[1]Emploi direct_Paca'!CA101</f>
        <v>0.35669376616291881</v>
      </c>
      <c r="BJ104" s="136">
        <f>'[1]Emploi direct_Paca'!CB101</f>
        <v>1.6863948576411714</v>
      </c>
      <c r="BL104" s="69" t="str">
        <f t="shared" ref="BL104:BL106" si="41">AQ104</f>
        <v>2024T3</v>
      </c>
      <c r="BM104" s="74">
        <f>'[1]Emploi direct_Paca'!CD101</f>
        <v>15941.803903266322</v>
      </c>
      <c r="BN104" s="106">
        <f>'[1]Emploi direct_Paca'!CE101</f>
        <v>-347.1783842263394</v>
      </c>
      <c r="BO104" s="101">
        <f>'[1]Emploi direct_Paca'!CF101</f>
        <v>3368.9285669490346</v>
      </c>
      <c r="BP104" s="75">
        <f>'[1]Emploi direct_Paca'!CG101</f>
        <v>1070.973824209239</v>
      </c>
      <c r="BQ104" s="75">
        <f>'[1]Emploi direct_Paca'!CH101</f>
        <v>741.78057466829341</v>
      </c>
      <c r="BR104" s="75">
        <f>'[1]Emploi direct_Paca'!CI101</f>
        <v>347.61991798499366</v>
      </c>
      <c r="BS104" s="75">
        <f>'[1]Emploi direct_Paca'!CJ101</f>
        <v>798.6925549423795</v>
      </c>
      <c r="BT104" s="76">
        <f>'[1]Emploi direct_Paca'!CK101</f>
        <v>409.86169514413632</v>
      </c>
      <c r="BU104" s="103">
        <f>'[1]Emploi direct_Paca'!CL101</f>
        <v>-2367.0151242854918</v>
      </c>
      <c r="BV104" s="101">
        <f>'[1]Emploi direct_Paca'!CM101</f>
        <v>3939.1424363156548</v>
      </c>
      <c r="BW104" s="75">
        <f>'[1]Emploi direct_Paca'!CN101</f>
        <v>-1255.2954605046543</v>
      </c>
      <c r="BX104" s="75">
        <f>'[1]Emploi direct_Paca'!CO101</f>
        <v>221.11749817435339</v>
      </c>
      <c r="BY104" s="75">
        <f>'[1]Emploi direct_Paca'!CP101</f>
        <v>3076.9774657995731</v>
      </c>
      <c r="BZ104" s="75">
        <f>'[1]Emploi direct_Paca'!CQ101</f>
        <v>358.75317303843622</v>
      </c>
      <c r="CA104" s="75">
        <f>'[1]Emploi direct_Paca'!CR101</f>
        <v>108.89420859745587</v>
      </c>
      <c r="CB104" s="75">
        <f>'[1]Emploi direct_Paca'!CS101</f>
        <v>-956.59685823669497</v>
      </c>
      <c r="CC104" s="75">
        <f>'[1]Emploi direct_Paca'!CT101</f>
        <v>2012.9394861153851</v>
      </c>
      <c r="CD104" s="75">
        <f>'[1]Emploi direct_Paca'!CU101</f>
        <v>372.35292333188409</v>
      </c>
      <c r="CE104" s="101">
        <f>'[1]Emploi direct_Paca'!CV101</f>
        <v>11348.633684655535</v>
      </c>
    </row>
    <row r="105" spans="1:83" s="232" customFormat="1">
      <c r="A105" s="95" t="str">
        <f>Paca!A105</f>
        <v>2024T4</v>
      </c>
      <c r="B105" s="140">
        <f>'[1]Emploi direct_Paca'!V102</f>
        <v>-0.1648896629086738</v>
      </c>
      <c r="C105" s="141">
        <f>'[1]Emploi direct_Paca'!W102</f>
        <v>1.1087982837357124</v>
      </c>
      <c r="D105" s="142">
        <f>'[1]Emploi direct_Paca'!X102</f>
        <v>7.8518019973294884E-2</v>
      </c>
      <c r="E105" s="143">
        <f>'[1]Emploi direct_Paca'!Y102</f>
        <v>0.4521028000052052</v>
      </c>
      <c r="F105" s="143">
        <f>'[1]Emploi direct_Paca'!Z102</f>
        <v>0.30453839812192296</v>
      </c>
      <c r="G105" s="143">
        <f>'[1]Emploi direct_Paca'!AA102</f>
        <v>-0.21291993347126725</v>
      </c>
      <c r="H105" s="143">
        <f>'[1]Emploi direct_Paca'!AB102</f>
        <v>0.66212835680627968</v>
      </c>
      <c r="I105" s="144">
        <f>'[1]Emploi direct_Paca'!AC102</f>
        <v>-0.32280750846431783</v>
      </c>
      <c r="J105" s="145">
        <f>'[1]Emploi direct_Paca'!AD102</f>
        <v>-0.71401284804373244</v>
      </c>
      <c r="K105" s="142">
        <f>'[1]Emploi direct_Paca'!AE102</f>
        <v>-5.7993879043782837E-2</v>
      </c>
      <c r="L105" s="143">
        <f>'[1]Emploi direct_Paca'!AF102</f>
        <v>4.6378830664983717E-2</v>
      </c>
      <c r="M105" s="143">
        <f>'[1]Emploi direct_Paca'!AG102</f>
        <v>-2.0855575756895117E-2</v>
      </c>
      <c r="N105" s="143">
        <f>'[1]Emploi direct_Paca'!AH102</f>
        <v>0.47679178763642138</v>
      </c>
      <c r="O105" s="143">
        <f>'[1]Emploi direct_Paca'!AI102</f>
        <v>-0.48407732963627881</v>
      </c>
      <c r="P105" s="143">
        <f>'[1]Emploi direct_Paca'!AJ102</f>
        <v>0.11434421905631709</v>
      </c>
      <c r="Q105" s="143">
        <f>'[1]Emploi direct_Paca'!AK102</f>
        <v>-0.75194731995698039</v>
      </c>
      <c r="R105" s="143">
        <f>'[1]Emploi direct_Paca'!AL102</f>
        <v>-0.43859504815962902</v>
      </c>
      <c r="S105" s="143">
        <f>'[1]Emploi direct_Paca'!AM102</f>
        <v>5.9433633783356754E-2</v>
      </c>
      <c r="T105" s="142">
        <f>'[1]Emploi direct_Paca'!AN102</f>
        <v>-0.33080550424945399</v>
      </c>
      <c r="V105" s="95" t="str">
        <f t="shared" si="39"/>
        <v>2024T4</v>
      </c>
      <c r="W105" s="92">
        <f>'[1]Emploi direct_Paca'!AP102</f>
        <v>-3257.3675841214135</v>
      </c>
      <c r="X105" s="108">
        <f>'[1]Emploi direct_Paca'!AQ102</f>
        <v>262.8312203044261</v>
      </c>
      <c r="Y105" s="100">
        <f>'[1]Emploi direct_Paca'!AR102</f>
        <v>135.27441118855495</v>
      </c>
      <c r="Z105" s="93">
        <f>'[1]Emploi direct_Paca'!AS102</f>
        <v>149.45588824704464</v>
      </c>
      <c r="AA105" s="93">
        <f>'[1]Emploi direct_Paca'!AT102</f>
        <v>97.241011343307036</v>
      </c>
      <c r="AB105" s="93">
        <f>'[1]Emploi direct_Paca'!AU102</f>
        <v>-36.806469089886377</v>
      </c>
      <c r="AC105" s="93">
        <f>'[1]Emploi direct_Paca'!AV102</f>
        <v>145.16763277048085</v>
      </c>
      <c r="AD105" s="94">
        <f>'[1]Emploi direct_Paca'!AW102</f>
        <v>-219.7836520823912</v>
      </c>
      <c r="AE105" s="102">
        <f>'[1]Emploi direct_Paca'!AX102</f>
        <v>-823.84236210194649</v>
      </c>
      <c r="AF105" s="100">
        <f>'[1]Emploi direct_Paca'!AY102</f>
        <v>-568.23084941378329</v>
      </c>
      <c r="AG105" s="93">
        <f>'[1]Emploi direct_Paca'!AZ102</f>
        <v>125.26738150819438</v>
      </c>
      <c r="AH105" s="93">
        <f>'[1]Emploi direct_Paca'!BA102</f>
        <v>-23.369592934977845</v>
      </c>
      <c r="AI105" s="93">
        <f>'[1]Emploi direct_Paca'!BB102</f>
        <v>646.05853597752866</v>
      </c>
      <c r="AJ105" s="93">
        <f>'[1]Emploi direct_Paca'!BC102</f>
        <v>-258.28360153013637</v>
      </c>
      <c r="AK105" s="93">
        <f>'[1]Emploi direct_Paca'!BD102</f>
        <v>59.983707222447265</v>
      </c>
      <c r="AL105" s="93">
        <f>'[1]Emploi direct_Paca'!BE102</f>
        <v>-184.10648514178683</v>
      </c>
      <c r="AM105" s="93">
        <f>'[1]Emploi direct_Paca'!BF102</f>
        <v>-996.04491782037076</v>
      </c>
      <c r="AN105" s="93">
        <f>'[1]Emploi direct_Paca'!BG102</f>
        <v>62.264123305430985</v>
      </c>
      <c r="AO105" s="100">
        <f>'[1]Emploi direct_Paca'!BH102</f>
        <v>-2263.7052921758732</v>
      </c>
      <c r="AQ105" s="95" t="str">
        <f t="shared" si="40"/>
        <v>2024T4</v>
      </c>
      <c r="AR105" s="140">
        <f>'[1]Emploi direct_Paca'!BJ102</f>
        <v>0.49198986135321476</v>
      </c>
      <c r="AS105" s="141">
        <f>'[1]Emploi direct_Paca'!BK102</f>
        <v>7.8885741825573952E-2</v>
      </c>
      <c r="AT105" s="142">
        <f>'[1]Emploi direct_Paca'!BL102</f>
        <v>1.3486215215104291</v>
      </c>
      <c r="AU105" s="143">
        <f>'[1]Emploi direct_Paca'!BM102</f>
        <v>3.1883180606646189</v>
      </c>
      <c r="AV105" s="143">
        <f>'[1]Emploi direct_Paca'!BN102</f>
        <v>2.334680524535826</v>
      </c>
      <c r="AW105" s="143">
        <f>'[1]Emploi direct_Paca'!BO102</f>
        <v>0.83500440027284295</v>
      </c>
      <c r="AX105" s="143">
        <f>'[1]Emploi direct_Paca'!BP102</f>
        <v>2.9519938815709468</v>
      </c>
      <c r="AY105" s="144">
        <f>'[1]Emploi direct_Paca'!BQ102</f>
        <v>-0.34952656188991238</v>
      </c>
      <c r="AZ105" s="145">
        <f>'[1]Emploi direct_Paca'!BR102</f>
        <v>-2.2525667241551028</v>
      </c>
      <c r="BA105" s="142">
        <f>'[1]Emploi direct_Paca'!BS102</f>
        <v>0.4990216064926889</v>
      </c>
      <c r="BB105" s="143">
        <f>'[1]Emploi direct_Paca'!BT102</f>
        <v>-4.7749897682081155E-2</v>
      </c>
      <c r="BC105" s="143">
        <f>'[1]Emploi direct_Paca'!BU102</f>
        <v>0.63876827037705475</v>
      </c>
      <c r="BD105" s="143">
        <f>'[1]Emploi direct_Paca'!BV102</f>
        <v>2.9360538539416225</v>
      </c>
      <c r="BE105" s="143">
        <f>'[1]Emploi direct_Paca'!BW102</f>
        <v>0.27909988984742284</v>
      </c>
      <c r="BF105" s="143">
        <f>'[1]Emploi direct_Paca'!BX102</f>
        <v>-4.3299208854052917E-2</v>
      </c>
      <c r="BG105" s="143">
        <f>'[1]Emploi direct_Paca'!BY102</f>
        <v>-4.0179894938839329</v>
      </c>
      <c r="BH105" s="143">
        <f>'[1]Emploi direct_Paca'!BZ102</f>
        <v>0.13013888590880374</v>
      </c>
      <c r="BI105" s="143">
        <f>'[1]Emploi direct_Paca'!CA102</f>
        <v>0.95867761926329287</v>
      </c>
      <c r="BJ105" s="142">
        <f>'[1]Emploi direct_Paca'!CB102</f>
        <v>0.75638096070049787</v>
      </c>
      <c r="BL105" s="95" t="str">
        <f t="shared" si="41"/>
        <v>2024T4</v>
      </c>
      <c r="BM105" s="92">
        <f>'[1]Emploi direct_Paca'!CD102</f>
        <v>9655.6463220785372</v>
      </c>
      <c r="BN105" s="108">
        <f>'[1]Emploi direct_Paca'!CE102</f>
        <v>18.891628975954518</v>
      </c>
      <c r="BO105" s="100">
        <f>'[1]Emploi direct_Paca'!CF102</f>
        <v>2294.3486730342847</v>
      </c>
      <c r="BP105" s="93">
        <f>'[1]Emploi direct_Paca'!CG102</f>
        <v>1026.0439674663721</v>
      </c>
      <c r="BQ105" s="93">
        <f>'[1]Emploi direct_Paca'!CH102</f>
        <v>730.68907517053231</v>
      </c>
      <c r="BR105" s="93">
        <f>'[1]Emploi direct_Paca'!CI102</f>
        <v>142.8432070396957</v>
      </c>
      <c r="BS105" s="93">
        <f>'[1]Emploi direct_Paca'!CJ102</f>
        <v>632.81156398508392</v>
      </c>
      <c r="BT105" s="94">
        <f>'[1]Emploi direct_Paca'!CK102</f>
        <v>-238.03914062741387</v>
      </c>
      <c r="BU105" s="102">
        <f>'[1]Emploi direct_Paca'!CL102</f>
        <v>-2639.9661193492793</v>
      </c>
      <c r="BV105" s="100">
        <f>'[1]Emploi direct_Paca'!CM102</f>
        <v>4862.3725223582005</v>
      </c>
      <c r="BW105" s="93">
        <f>'[1]Emploi direct_Paca'!CN102</f>
        <v>-129.09203548450023</v>
      </c>
      <c r="BX105" s="93">
        <f>'[1]Emploi direct_Paca'!CO102</f>
        <v>711.07662464916939</v>
      </c>
      <c r="BY105" s="93">
        <f>'[1]Emploi direct_Paca'!CP102</f>
        <v>3883.339535437728</v>
      </c>
      <c r="BZ105" s="93">
        <f>'[1]Emploi direct_Paca'!CQ102</f>
        <v>147.78280362689839</v>
      </c>
      <c r="CA105" s="93">
        <f>'[1]Emploi direct_Paca'!CR102</f>
        <v>-22.750107099840534</v>
      </c>
      <c r="CB105" s="93">
        <f>'[1]Emploi direct_Paca'!CS102</f>
        <v>-1017.2381032955891</v>
      </c>
      <c r="CC105" s="93">
        <f>'[1]Emploi direct_Paca'!CT102</f>
        <v>293.865418555215</v>
      </c>
      <c r="CD105" s="93">
        <f>'[1]Emploi direct_Paca'!CU102</f>
        <v>995.38838596927235</v>
      </c>
      <c r="CE105" s="100">
        <f>'[1]Emploi direct_Paca'!CV102</f>
        <v>5120.0727999611991</v>
      </c>
    </row>
    <row r="106" spans="1:83">
      <c r="A106" s="69" t="str">
        <f>Paca!A106</f>
        <v>2025T1</v>
      </c>
      <c r="B106" s="134">
        <f>'[1]Emploi direct_Paca'!V103</f>
        <v>-1.8529556256252633E-3</v>
      </c>
      <c r="C106" s="135">
        <f>'[1]Emploi direct_Paca'!W103</f>
        <v>-3.1179443881936386</v>
      </c>
      <c r="D106" s="136">
        <f>'[1]Emploi direct_Paca'!X103</f>
        <v>0.13563851549447392</v>
      </c>
      <c r="E106" s="137">
        <f>'[1]Emploi direct_Paca'!Y103</f>
        <v>0.55353538462268315</v>
      </c>
      <c r="F106" s="137">
        <f>'[1]Emploi direct_Paca'!Z103</f>
        <v>0.2142726303467235</v>
      </c>
      <c r="G106" s="137">
        <f>'[1]Emploi direct_Paca'!AA103</f>
        <v>0.27958604881572757</v>
      </c>
      <c r="H106" s="137">
        <f>'[1]Emploi direct_Paca'!AB103</f>
        <v>0.22222333382235782</v>
      </c>
      <c r="I106" s="138">
        <f>'[1]Emploi direct_Paca'!AC103</f>
        <v>-0.17069927063095847</v>
      </c>
      <c r="J106" s="139">
        <f>'[1]Emploi direct_Paca'!AD103</f>
        <v>-0.76223783836668613</v>
      </c>
      <c r="K106" s="136">
        <f>'[1]Emploi direct_Paca'!AE103</f>
        <v>-8.2193130810448434E-2</v>
      </c>
      <c r="L106" s="137">
        <f>'[1]Emploi direct_Paca'!AF103</f>
        <v>-0.27518643172300683</v>
      </c>
      <c r="M106" s="137">
        <f>'[1]Emploi direct_Paca'!AG103</f>
        <v>0.14082162027531098</v>
      </c>
      <c r="N106" s="137">
        <f>'[1]Emploi direct_Paca'!AH103</f>
        <v>-0.23848940317653389</v>
      </c>
      <c r="O106" s="137">
        <f>'[1]Emploi direct_Paca'!AI103</f>
        <v>6.9429107670559986E-2</v>
      </c>
      <c r="P106" s="137">
        <f>'[1]Emploi direct_Paca'!AJ103</f>
        <v>0.19245858548793127</v>
      </c>
      <c r="Q106" s="137">
        <f>'[1]Emploi direct_Paca'!AK103</f>
        <v>-0.66554042522399826</v>
      </c>
      <c r="R106" s="137">
        <f>'[1]Emploi direct_Paca'!AL103</f>
        <v>0.36552621618080039</v>
      </c>
      <c r="S106" s="137">
        <f>'[1]Emploi direct_Paca'!AM103</f>
        <v>-0.66492741105145248</v>
      </c>
      <c r="T106" s="136">
        <f>'[1]Emploi direct_Paca'!AN103</f>
        <v>0.31592990106830143</v>
      </c>
      <c r="V106" s="69" t="str">
        <f t="shared" si="39"/>
        <v>2025T1</v>
      </c>
      <c r="W106" s="74">
        <f>'[1]Emploi direct_Paca'!AP103</f>
        <v>-36.544469453627244</v>
      </c>
      <c r="X106" s="106">
        <f>'[1]Emploi direct_Paca'!AQ103</f>
        <v>-747.27717952591411</v>
      </c>
      <c r="Y106" s="101">
        <f>'[1]Emploi direct_Paca'!AR103</f>
        <v>233.86767955403775</v>
      </c>
      <c r="Z106" s="75">
        <f>'[1]Emploi direct_Paca'!AS103</f>
        <v>183.81470599965542</v>
      </c>
      <c r="AA106" s="75">
        <f>'[1]Emploi direct_Paca'!AT103</f>
        <v>68.626949157871422</v>
      </c>
      <c r="AB106" s="75">
        <f>'[1]Emploi direct_Paca'!AU103</f>
        <v>48.227821652402781</v>
      </c>
      <c r="AC106" s="75">
        <f>'[1]Emploi direct_Paca'!AV103</f>
        <v>49.043716640120692</v>
      </c>
      <c r="AD106" s="76">
        <f>'[1]Emploi direct_Paca'!AW103</f>
        <v>-115.84551389598346</v>
      </c>
      <c r="AE106" s="103">
        <f>'[1]Emploi direct_Paca'!AX103</f>
        <v>-873.20568612590432</v>
      </c>
      <c r="AF106" s="101">
        <f>'[1]Emploi direct_Paca'!AY103</f>
        <v>-804.87091835774481</v>
      </c>
      <c r="AG106" s="75">
        <f>'[1]Emploi direct_Paca'!AZ103</f>
        <v>-743.61235267494339</v>
      </c>
      <c r="AH106" s="75">
        <f>'[1]Emploi direct_Paca'!BA103</f>
        <v>157.76393015110807</v>
      </c>
      <c r="AI106" s="75">
        <f>'[1]Emploi direct_Paca'!BB103</f>
        <v>-324.69675542670302</v>
      </c>
      <c r="AJ106" s="75">
        <f>'[1]Emploi direct_Paca'!BC103</f>
        <v>36.865170510296593</v>
      </c>
      <c r="AK106" s="75">
        <f>'[1]Emploi direct_Paca'!BD103</f>
        <v>101.07707998059777</v>
      </c>
      <c r="AL106" s="75">
        <f>'[1]Emploi direct_Paca'!BE103</f>
        <v>-161.72535204262749</v>
      </c>
      <c r="AM106" s="75">
        <f>'[1]Emploi direct_Paca'!BF103</f>
        <v>826.46553421497811</v>
      </c>
      <c r="AN106" s="75">
        <f>'[1]Emploi direct_Paca'!BG103</f>
        <v>-697.00817307052785</v>
      </c>
      <c r="AO106" s="101">
        <f>'[1]Emploi direct_Paca'!BH103</f>
        <v>2154.7596726241754</v>
      </c>
      <c r="AQ106" s="69" t="str">
        <f t="shared" si="40"/>
        <v>2025T1</v>
      </c>
      <c r="AR106" s="134">
        <f>'[1]Emploi direct_Paca'!BJ103</f>
        <v>4.6211453261779667E-2</v>
      </c>
      <c r="AS106" s="135">
        <f>'[1]Emploi direct_Paca'!BK103</f>
        <v>-4.5628668167587483</v>
      </c>
      <c r="AT106" s="136">
        <f>'[1]Emploi direct_Paca'!BL103</f>
        <v>1.2798139234671879</v>
      </c>
      <c r="AU106" s="137">
        <f>'[1]Emploi direct_Paca'!BM103</f>
        <v>2.7130570736083381</v>
      </c>
      <c r="AV106" s="137">
        <f>'[1]Emploi direct_Paca'!BN103</f>
        <v>2.2039046473782742</v>
      </c>
      <c r="AW106" s="137">
        <f>'[1]Emploi direct_Paca'!BO103</f>
        <v>0.6305138713705416</v>
      </c>
      <c r="AX106" s="137">
        <f>'[1]Emploi direct_Paca'!BP103</f>
        <v>3.0321610711269598</v>
      </c>
      <c r="AY106" s="138">
        <f>'[1]Emploi direct_Paca'!BQ103</f>
        <v>-0.22342659041779678</v>
      </c>
      <c r="AZ106" s="139">
        <f>'[1]Emploi direct_Paca'!BR103</f>
        <v>-2.3309808728848913</v>
      </c>
      <c r="BA106" s="136">
        <f>'[1]Emploi direct_Paca'!BS103</f>
        <v>-0.21562492614723983</v>
      </c>
      <c r="BB106" s="137">
        <f>'[1]Emploi direct_Paca'!BT103</f>
        <v>-0.49068136378837002</v>
      </c>
      <c r="BC106" s="137">
        <f>'[1]Emploi direct_Paca'!BU103</f>
        <v>1.0407660179061029</v>
      </c>
      <c r="BD106" s="137">
        <f>'[1]Emploi direct_Paca'!BV103</f>
        <v>-0.18993300091429965</v>
      </c>
      <c r="BE106" s="137">
        <f>'[1]Emploi direct_Paca'!BW103</f>
        <v>-0.68196101588618996</v>
      </c>
      <c r="BF106" s="137">
        <f>'[1]Emploi direct_Paca'!BX103</f>
        <v>0.27720993311852737</v>
      </c>
      <c r="BG106" s="137">
        <f>'[1]Emploi direct_Paca'!BY103</f>
        <v>-3.7911457301552764</v>
      </c>
      <c r="BH106" s="137">
        <f>'[1]Emploi direct_Paca'!BZ103</f>
        <v>-5.2860263201437441E-2</v>
      </c>
      <c r="BI106" s="137">
        <f>'[1]Emploi direct_Paca'!CA103</f>
        <v>-0.37512731978809333</v>
      </c>
      <c r="BJ106" s="136">
        <f>'[1]Emploi direct_Paca'!CB103</f>
        <v>0.68672211911482428</v>
      </c>
      <c r="BL106" s="69" t="str">
        <f t="shared" si="41"/>
        <v>2025T1</v>
      </c>
      <c r="BM106" s="74">
        <f>'[1]Emploi direct_Paca'!CD103</f>
        <v>910.95636340859346</v>
      </c>
      <c r="BN106" s="106">
        <f>'[1]Emploi direct_Paca'!CE103</f>
        <v>-1110.1383543100783</v>
      </c>
      <c r="BO106" s="101">
        <f>'[1]Emploi direct_Paca'!CF103</f>
        <v>2181.7238838041376</v>
      </c>
      <c r="BP106" s="75">
        <f>'[1]Emploi direct_Paca'!CG103</f>
        <v>881.99370373616694</v>
      </c>
      <c r="BQ106" s="75">
        <f>'[1]Emploi direct_Paca'!CH103</f>
        <v>692.1223646457438</v>
      </c>
      <c r="BR106" s="75">
        <f>'[1]Emploi direct_Paca'!CI103</f>
        <v>108.38261800791224</v>
      </c>
      <c r="BS106" s="75">
        <f>'[1]Emploi direct_Paca'!CJ103</f>
        <v>650.93437604673454</v>
      </c>
      <c r="BT106" s="76">
        <f>'[1]Emploi direct_Paca'!CK103</f>
        <v>-151.70917863240174</v>
      </c>
      <c r="BU106" s="103">
        <f>'[1]Emploi direct_Paca'!CL103</f>
        <v>-2713.2192967959709</v>
      </c>
      <c r="BV106" s="101">
        <f>'[1]Emploi direct_Paca'!CM103</f>
        <v>-2114.3166370525723</v>
      </c>
      <c r="BW106" s="75">
        <f>'[1]Emploi direct_Paca'!CN103</f>
        <v>-1328.7969508720562</v>
      </c>
      <c r="BX106" s="75">
        <f>'[1]Emploi direct_Paca'!CO103</f>
        <v>1155.595930062249</v>
      </c>
      <c r="BY106" s="75">
        <f>'[1]Emploi direct_Paca'!CP103</f>
        <v>-258.46275055329897</v>
      </c>
      <c r="BZ106" s="75">
        <f>'[1]Emploi direct_Paca'!CQ103</f>
        <v>-364.84424377082178</v>
      </c>
      <c r="CA106" s="75">
        <f>'[1]Emploi direct_Paca'!CR103</f>
        <v>145.46448626106576</v>
      </c>
      <c r="CB106" s="75">
        <f>'[1]Emploi direct_Paca'!CS103</f>
        <v>-951.17195066152271</v>
      </c>
      <c r="CC106" s="75">
        <f>'[1]Emploi direct_Paca'!CT103</f>
        <v>-120.018925240729</v>
      </c>
      <c r="CD106" s="75">
        <f>'[1]Emploi direct_Paca'!CU103</f>
        <v>-392.08223227737471</v>
      </c>
      <c r="CE106" s="101">
        <f>'[1]Emploi direct_Paca'!CV103</f>
        <v>4666.4524444428971</v>
      </c>
    </row>
    <row r="107" spans="1:83">
      <c r="A107" s="69"/>
      <c r="B107" s="134"/>
      <c r="C107" s="135"/>
      <c r="D107" s="136"/>
      <c r="E107" s="137"/>
      <c r="F107" s="137"/>
      <c r="G107" s="137"/>
      <c r="H107" s="137"/>
      <c r="I107" s="138"/>
      <c r="J107" s="139"/>
      <c r="K107" s="136"/>
      <c r="L107" s="137"/>
      <c r="M107" s="137"/>
      <c r="N107" s="137"/>
      <c r="O107" s="137"/>
      <c r="P107" s="137"/>
      <c r="Q107" s="137"/>
      <c r="R107" s="137"/>
      <c r="S107" s="137"/>
      <c r="T107" s="136"/>
      <c r="V107" s="69"/>
      <c r="W107" s="74"/>
      <c r="X107" s="106"/>
      <c r="Y107" s="101"/>
      <c r="Z107" s="75"/>
      <c r="AA107" s="75"/>
      <c r="AB107" s="75"/>
      <c r="AC107" s="75"/>
      <c r="AD107" s="76"/>
      <c r="AE107" s="103"/>
      <c r="AF107" s="101"/>
      <c r="AG107" s="75"/>
      <c r="AH107" s="75"/>
      <c r="AI107" s="75"/>
      <c r="AJ107" s="75"/>
      <c r="AK107" s="75"/>
      <c r="AL107" s="75"/>
      <c r="AM107" s="75"/>
      <c r="AN107" s="75"/>
      <c r="AO107" s="101"/>
      <c r="AQ107" s="69"/>
      <c r="AR107" s="134"/>
      <c r="AS107" s="135"/>
      <c r="AT107" s="136"/>
      <c r="AU107" s="137"/>
      <c r="AV107" s="137"/>
      <c r="AW107" s="137"/>
      <c r="AX107" s="137"/>
      <c r="AY107" s="138"/>
      <c r="AZ107" s="139"/>
      <c r="BA107" s="136"/>
      <c r="BB107" s="137"/>
      <c r="BC107" s="137"/>
      <c r="BD107" s="137"/>
      <c r="BE107" s="137"/>
      <c r="BF107" s="137"/>
      <c r="BG107" s="137"/>
      <c r="BH107" s="137"/>
      <c r="BI107" s="137"/>
      <c r="BJ107" s="136"/>
      <c r="BL107" s="69"/>
      <c r="BM107" s="74"/>
      <c r="BN107" s="106"/>
      <c r="BO107" s="101"/>
      <c r="BP107" s="75"/>
      <c r="BQ107" s="75"/>
      <c r="BR107" s="75"/>
      <c r="BS107" s="75"/>
      <c r="BT107" s="76"/>
      <c r="BU107" s="103"/>
      <c r="BV107" s="101"/>
      <c r="BW107" s="75"/>
      <c r="BX107" s="75"/>
      <c r="BY107" s="75"/>
      <c r="BZ107" s="75"/>
      <c r="CA107" s="75"/>
      <c r="CB107" s="75"/>
      <c r="CC107" s="75"/>
      <c r="CD107" s="75"/>
      <c r="CE107" s="101"/>
    </row>
    <row r="108" spans="1:83">
      <c r="A108" s="69"/>
      <c r="B108" s="134"/>
      <c r="C108" s="135"/>
      <c r="D108" s="136"/>
      <c r="E108" s="137"/>
      <c r="F108" s="137"/>
      <c r="G108" s="137"/>
      <c r="H108" s="137"/>
      <c r="I108" s="138"/>
      <c r="J108" s="139"/>
      <c r="K108" s="136"/>
      <c r="L108" s="137"/>
      <c r="M108" s="137"/>
      <c r="N108" s="137"/>
      <c r="O108" s="137"/>
      <c r="P108" s="137"/>
      <c r="Q108" s="137"/>
      <c r="R108" s="137"/>
      <c r="S108" s="137"/>
      <c r="T108" s="136"/>
      <c r="V108" s="69"/>
      <c r="W108" s="74"/>
      <c r="X108" s="106"/>
      <c r="Y108" s="101"/>
      <c r="Z108" s="75"/>
      <c r="AA108" s="75"/>
      <c r="AB108" s="75"/>
      <c r="AC108" s="75"/>
      <c r="AD108" s="76"/>
      <c r="AE108" s="103"/>
      <c r="AF108" s="101"/>
      <c r="AG108" s="75"/>
      <c r="AH108" s="75"/>
      <c r="AI108" s="75"/>
      <c r="AJ108" s="75"/>
      <c r="AK108" s="75"/>
      <c r="AL108" s="75"/>
      <c r="AM108" s="75"/>
      <c r="AN108" s="75"/>
      <c r="AO108" s="101"/>
      <c r="AQ108" s="69"/>
      <c r="AR108" s="134"/>
      <c r="AS108" s="135"/>
      <c r="AT108" s="136"/>
      <c r="AU108" s="137"/>
      <c r="AV108" s="137"/>
      <c r="AW108" s="137"/>
      <c r="AX108" s="137"/>
      <c r="AY108" s="138"/>
      <c r="AZ108" s="139"/>
      <c r="BA108" s="136"/>
      <c r="BB108" s="137"/>
      <c r="BC108" s="137"/>
      <c r="BD108" s="137"/>
      <c r="BE108" s="137"/>
      <c r="BF108" s="137"/>
      <c r="BG108" s="137"/>
      <c r="BH108" s="137"/>
      <c r="BI108" s="137"/>
      <c r="BJ108" s="136"/>
      <c r="BL108" s="69"/>
      <c r="BM108" s="74"/>
      <c r="BN108" s="106"/>
      <c r="BO108" s="101"/>
      <c r="BP108" s="75"/>
      <c r="BQ108" s="75"/>
      <c r="BR108" s="75"/>
      <c r="BS108" s="75"/>
      <c r="BT108" s="76"/>
      <c r="BU108" s="103"/>
      <c r="BV108" s="101"/>
      <c r="BW108" s="75"/>
      <c r="BX108" s="75"/>
      <c r="BY108" s="75"/>
      <c r="BZ108" s="75"/>
      <c r="CA108" s="75"/>
      <c r="CB108" s="75"/>
      <c r="CC108" s="75"/>
      <c r="CD108" s="75"/>
      <c r="CE108" s="101"/>
    </row>
    <row r="109" spans="1:83">
      <c r="A109" s="69"/>
      <c r="B109" s="134"/>
      <c r="C109" s="135"/>
      <c r="D109" s="136"/>
      <c r="E109" s="137"/>
      <c r="F109" s="137"/>
      <c r="G109" s="137"/>
      <c r="H109" s="137"/>
      <c r="I109" s="138"/>
      <c r="J109" s="139"/>
      <c r="K109" s="136"/>
      <c r="L109" s="137"/>
      <c r="M109" s="137"/>
      <c r="N109" s="137"/>
      <c r="O109" s="137"/>
      <c r="P109" s="137"/>
      <c r="Q109" s="137"/>
      <c r="R109" s="137"/>
      <c r="S109" s="137"/>
      <c r="T109" s="136"/>
      <c r="V109" s="69"/>
      <c r="W109" s="74"/>
      <c r="X109" s="106"/>
      <c r="Y109" s="101"/>
      <c r="Z109" s="75"/>
      <c r="AA109" s="75"/>
      <c r="AB109" s="75"/>
      <c r="AC109" s="75"/>
      <c r="AD109" s="76"/>
      <c r="AE109" s="103"/>
      <c r="AF109" s="101"/>
      <c r="AG109" s="75"/>
      <c r="AH109" s="75"/>
      <c r="AI109" s="75"/>
      <c r="AJ109" s="75"/>
      <c r="AK109" s="75"/>
      <c r="AL109" s="75"/>
      <c r="AM109" s="75"/>
      <c r="AN109" s="75"/>
      <c r="AO109" s="101"/>
      <c r="AQ109" s="69"/>
      <c r="AR109" s="134"/>
      <c r="AS109" s="135"/>
      <c r="AT109" s="136"/>
      <c r="AU109" s="137"/>
      <c r="AV109" s="137"/>
      <c r="AW109" s="137"/>
      <c r="AX109" s="137"/>
      <c r="AY109" s="138"/>
      <c r="AZ109" s="139"/>
      <c r="BA109" s="136"/>
      <c r="BB109" s="137"/>
      <c r="BC109" s="137"/>
      <c r="BD109" s="137"/>
      <c r="BE109" s="137"/>
      <c r="BF109" s="137"/>
      <c r="BG109" s="137"/>
      <c r="BH109" s="137"/>
      <c r="BI109" s="137"/>
      <c r="BJ109" s="136"/>
      <c r="BL109" s="69"/>
      <c r="BM109" s="74"/>
      <c r="BN109" s="106"/>
      <c r="BO109" s="101"/>
      <c r="BP109" s="75"/>
      <c r="BQ109" s="75"/>
      <c r="BR109" s="75"/>
      <c r="BS109" s="75"/>
      <c r="BT109" s="76"/>
      <c r="BU109" s="103"/>
      <c r="BV109" s="101"/>
      <c r="BW109" s="75"/>
      <c r="BX109" s="75"/>
      <c r="BY109" s="75"/>
      <c r="BZ109" s="75"/>
      <c r="CA109" s="75"/>
      <c r="CB109" s="75"/>
      <c r="CC109" s="75"/>
      <c r="CD109" s="75"/>
      <c r="CE109" s="101"/>
    </row>
    <row r="110" spans="1:83">
      <c r="A110" s="69"/>
      <c r="B110" s="134"/>
      <c r="C110" s="135"/>
      <c r="D110" s="136"/>
      <c r="E110" s="137"/>
      <c r="F110" s="137"/>
      <c r="G110" s="137"/>
      <c r="H110" s="137"/>
      <c r="I110" s="138"/>
      <c r="J110" s="139"/>
      <c r="K110" s="136"/>
      <c r="L110" s="137"/>
      <c r="M110" s="137"/>
      <c r="N110" s="137"/>
      <c r="O110" s="137"/>
      <c r="P110" s="137"/>
      <c r="Q110" s="137"/>
      <c r="R110" s="137"/>
      <c r="S110" s="137"/>
      <c r="T110" s="136"/>
      <c r="V110" s="69"/>
      <c r="W110" s="74"/>
      <c r="X110" s="106"/>
      <c r="Y110" s="101"/>
      <c r="Z110" s="75"/>
      <c r="AA110" s="75"/>
      <c r="AB110" s="75"/>
      <c r="AC110" s="75"/>
      <c r="AD110" s="76"/>
      <c r="AE110" s="103"/>
      <c r="AF110" s="101"/>
      <c r="AG110" s="75"/>
      <c r="AH110" s="75"/>
      <c r="AI110" s="75"/>
      <c r="AJ110" s="75"/>
      <c r="AK110" s="75"/>
      <c r="AL110" s="75"/>
      <c r="AM110" s="75"/>
      <c r="AN110" s="75"/>
      <c r="AO110" s="101"/>
      <c r="AQ110" s="69"/>
      <c r="AR110" s="134"/>
      <c r="AS110" s="135"/>
      <c r="AT110" s="136"/>
      <c r="AU110" s="137"/>
      <c r="AV110" s="137"/>
      <c r="AW110" s="137"/>
      <c r="AX110" s="137"/>
      <c r="AY110" s="138"/>
      <c r="AZ110" s="139"/>
      <c r="BA110" s="136"/>
      <c r="BB110" s="137"/>
      <c r="BC110" s="137"/>
      <c r="BD110" s="137"/>
      <c r="BE110" s="137"/>
      <c r="BF110" s="137"/>
      <c r="BG110" s="137"/>
      <c r="BH110" s="137"/>
      <c r="BI110" s="137"/>
      <c r="BJ110" s="136"/>
      <c r="BL110" s="69"/>
      <c r="BM110" s="74"/>
      <c r="BN110" s="106"/>
      <c r="BO110" s="101"/>
      <c r="BP110" s="75"/>
      <c r="BQ110" s="75"/>
      <c r="BR110" s="75"/>
      <c r="BS110" s="75"/>
      <c r="BT110" s="76"/>
      <c r="BU110" s="103"/>
      <c r="BV110" s="101"/>
      <c r="BW110" s="75"/>
      <c r="BX110" s="75"/>
      <c r="BY110" s="75"/>
      <c r="BZ110" s="75"/>
      <c r="CA110" s="75"/>
      <c r="CB110" s="75"/>
      <c r="CC110" s="75"/>
      <c r="CD110" s="75"/>
      <c r="CE110" s="101"/>
    </row>
    <row r="111" spans="1:83">
      <c r="A111" s="69"/>
      <c r="B111" s="134"/>
      <c r="C111" s="135"/>
      <c r="D111" s="136"/>
      <c r="E111" s="137"/>
      <c r="F111" s="137"/>
      <c r="G111" s="137"/>
      <c r="H111" s="137"/>
      <c r="I111" s="138"/>
      <c r="J111" s="139"/>
      <c r="K111" s="136"/>
      <c r="L111" s="137"/>
      <c r="M111" s="137"/>
      <c r="N111" s="137"/>
      <c r="O111" s="137"/>
      <c r="P111" s="137"/>
      <c r="Q111" s="137"/>
      <c r="R111" s="137"/>
      <c r="S111" s="137"/>
      <c r="T111" s="136"/>
      <c r="V111" s="69"/>
      <c r="W111" s="74"/>
      <c r="X111" s="106"/>
      <c r="Y111" s="101"/>
      <c r="Z111" s="75"/>
      <c r="AA111" s="75"/>
      <c r="AB111" s="75"/>
      <c r="AC111" s="75"/>
      <c r="AD111" s="76"/>
      <c r="AE111" s="103"/>
      <c r="AF111" s="101"/>
      <c r="AG111" s="75"/>
      <c r="AH111" s="75"/>
      <c r="AI111" s="75"/>
      <c r="AJ111" s="75"/>
      <c r="AK111" s="75"/>
      <c r="AL111" s="75"/>
      <c r="AM111" s="75"/>
      <c r="AN111" s="75"/>
      <c r="AO111" s="101"/>
      <c r="AQ111" s="69"/>
      <c r="AR111" s="134"/>
      <c r="AS111" s="135"/>
      <c r="AT111" s="136"/>
      <c r="AU111" s="137"/>
      <c r="AV111" s="137"/>
      <c r="AW111" s="137"/>
      <c r="AX111" s="137"/>
      <c r="AY111" s="138"/>
      <c r="AZ111" s="139"/>
      <c r="BA111" s="136"/>
      <c r="BB111" s="137"/>
      <c r="BC111" s="137"/>
      <c r="BD111" s="137"/>
      <c r="BE111" s="137"/>
      <c r="BF111" s="137"/>
      <c r="BG111" s="137"/>
      <c r="BH111" s="137"/>
      <c r="BI111" s="137"/>
      <c r="BJ111" s="136"/>
      <c r="BL111" s="69"/>
      <c r="BM111" s="74"/>
      <c r="BN111" s="106"/>
      <c r="BO111" s="101"/>
      <c r="BP111" s="75"/>
      <c r="BQ111" s="75"/>
      <c r="BR111" s="75"/>
      <c r="BS111" s="75"/>
      <c r="BT111" s="76"/>
      <c r="BU111" s="103"/>
      <c r="BV111" s="101"/>
      <c r="BW111" s="75"/>
      <c r="BX111" s="75"/>
      <c r="BY111" s="75"/>
      <c r="BZ111" s="75"/>
      <c r="CA111" s="75"/>
      <c r="CB111" s="75"/>
      <c r="CC111" s="75"/>
      <c r="CD111" s="75"/>
      <c r="CE111" s="101"/>
    </row>
    <row r="112" spans="1:83">
      <c r="A112" s="69"/>
      <c r="B112" s="134"/>
      <c r="C112" s="135"/>
      <c r="D112" s="136"/>
      <c r="E112" s="137"/>
      <c r="F112" s="137"/>
      <c r="G112" s="137"/>
      <c r="H112" s="137"/>
      <c r="I112" s="138"/>
      <c r="J112" s="139"/>
      <c r="K112" s="136"/>
      <c r="L112" s="137"/>
      <c r="M112" s="137"/>
      <c r="N112" s="137"/>
      <c r="O112" s="137"/>
      <c r="P112" s="137"/>
      <c r="Q112" s="137"/>
      <c r="R112" s="137"/>
      <c r="S112" s="137"/>
      <c r="T112" s="136"/>
      <c r="V112" s="69"/>
      <c r="W112" s="74"/>
      <c r="X112" s="106"/>
      <c r="Y112" s="101"/>
      <c r="Z112" s="75"/>
      <c r="AA112" s="75"/>
      <c r="AB112" s="75"/>
      <c r="AC112" s="75"/>
      <c r="AD112" s="76"/>
      <c r="AE112" s="103"/>
      <c r="AF112" s="101"/>
      <c r="AG112" s="75"/>
      <c r="AH112" s="75"/>
      <c r="AI112" s="75"/>
      <c r="AJ112" s="75"/>
      <c r="AK112" s="75"/>
      <c r="AL112" s="75"/>
      <c r="AM112" s="75"/>
      <c r="AN112" s="75"/>
      <c r="AO112" s="101"/>
      <c r="AQ112" s="69"/>
      <c r="AR112" s="134"/>
      <c r="AS112" s="135"/>
      <c r="AT112" s="136"/>
      <c r="AU112" s="137"/>
      <c r="AV112" s="137"/>
      <c r="AW112" s="137"/>
      <c r="AX112" s="137"/>
      <c r="AY112" s="138"/>
      <c r="AZ112" s="139"/>
      <c r="BA112" s="136"/>
      <c r="BB112" s="137"/>
      <c r="BC112" s="137"/>
      <c r="BD112" s="137"/>
      <c r="BE112" s="137"/>
      <c r="BF112" s="137"/>
      <c r="BG112" s="137"/>
      <c r="BH112" s="137"/>
      <c r="BI112" s="137"/>
      <c r="BJ112" s="136"/>
      <c r="BL112" s="69"/>
      <c r="BM112" s="74"/>
      <c r="BN112" s="106"/>
      <c r="BO112" s="101"/>
      <c r="BP112" s="75"/>
      <c r="BQ112" s="75"/>
      <c r="BR112" s="75"/>
      <c r="BS112" s="75"/>
      <c r="BT112" s="76"/>
      <c r="BU112" s="103"/>
      <c r="BV112" s="101"/>
      <c r="BW112" s="75"/>
      <c r="BX112" s="75"/>
      <c r="BY112" s="75"/>
      <c r="BZ112" s="75"/>
      <c r="CA112" s="75"/>
      <c r="CB112" s="75"/>
      <c r="CC112" s="75"/>
      <c r="CD112" s="75"/>
      <c r="CE112" s="101"/>
    </row>
    <row r="113" spans="1:83">
      <c r="A113" s="69"/>
      <c r="B113" s="134"/>
      <c r="C113" s="135"/>
      <c r="D113" s="136"/>
      <c r="E113" s="137"/>
      <c r="F113" s="137"/>
      <c r="G113" s="137"/>
      <c r="H113" s="137"/>
      <c r="I113" s="138"/>
      <c r="J113" s="139"/>
      <c r="K113" s="136"/>
      <c r="L113" s="137"/>
      <c r="M113" s="137"/>
      <c r="N113" s="137"/>
      <c r="O113" s="137"/>
      <c r="P113" s="137"/>
      <c r="Q113" s="137"/>
      <c r="R113" s="137"/>
      <c r="S113" s="137"/>
      <c r="T113" s="136"/>
      <c r="V113" s="69"/>
      <c r="W113" s="74"/>
      <c r="X113" s="106"/>
      <c r="Y113" s="101"/>
      <c r="Z113" s="75"/>
      <c r="AA113" s="75"/>
      <c r="AB113" s="75"/>
      <c r="AC113" s="75"/>
      <c r="AD113" s="76"/>
      <c r="AE113" s="103"/>
      <c r="AF113" s="101"/>
      <c r="AG113" s="75"/>
      <c r="AH113" s="75"/>
      <c r="AI113" s="75"/>
      <c r="AJ113" s="75"/>
      <c r="AK113" s="75"/>
      <c r="AL113" s="75"/>
      <c r="AM113" s="75"/>
      <c r="AN113" s="75"/>
      <c r="AO113" s="101"/>
      <c r="AQ113" s="69"/>
      <c r="AR113" s="134"/>
      <c r="AS113" s="135"/>
      <c r="AT113" s="136"/>
      <c r="AU113" s="137"/>
      <c r="AV113" s="137"/>
      <c r="AW113" s="137"/>
      <c r="AX113" s="137"/>
      <c r="AY113" s="138"/>
      <c r="AZ113" s="139"/>
      <c r="BA113" s="136"/>
      <c r="BB113" s="137"/>
      <c r="BC113" s="137"/>
      <c r="BD113" s="137"/>
      <c r="BE113" s="137"/>
      <c r="BF113" s="137"/>
      <c r="BG113" s="137"/>
      <c r="BH113" s="137"/>
      <c r="BI113" s="137"/>
      <c r="BJ113" s="136"/>
      <c r="BL113" s="69"/>
      <c r="BM113" s="74"/>
      <c r="BN113" s="106"/>
      <c r="BO113" s="101"/>
      <c r="BP113" s="75"/>
      <c r="BQ113" s="75"/>
      <c r="BR113" s="75"/>
      <c r="BS113" s="75"/>
      <c r="BT113" s="76"/>
      <c r="BU113" s="103"/>
      <c r="BV113" s="101"/>
      <c r="BW113" s="75"/>
      <c r="BX113" s="75"/>
      <c r="BY113" s="75"/>
      <c r="BZ113" s="75"/>
      <c r="CA113" s="75"/>
      <c r="CB113" s="75"/>
      <c r="CC113" s="75"/>
      <c r="CD113" s="75"/>
      <c r="CE113" s="101"/>
    </row>
    <row r="114" spans="1:83">
      <c r="A114" s="69"/>
      <c r="B114" s="134"/>
      <c r="C114" s="135"/>
      <c r="D114" s="136"/>
      <c r="E114" s="137"/>
      <c r="F114" s="137"/>
      <c r="G114" s="137"/>
      <c r="H114" s="137"/>
      <c r="I114" s="138"/>
      <c r="J114" s="139"/>
      <c r="K114" s="136"/>
      <c r="L114" s="137"/>
      <c r="M114" s="137"/>
      <c r="N114" s="137"/>
      <c r="O114" s="137"/>
      <c r="P114" s="137"/>
      <c r="Q114" s="137"/>
      <c r="R114" s="137"/>
      <c r="S114" s="137"/>
      <c r="T114" s="136"/>
      <c r="V114" s="69"/>
      <c r="W114" s="74"/>
      <c r="X114" s="106"/>
      <c r="Y114" s="101"/>
      <c r="Z114" s="75"/>
      <c r="AA114" s="75"/>
      <c r="AB114" s="75"/>
      <c r="AC114" s="75"/>
      <c r="AD114" s="76"/>
      <c r="AE114" s="103"/>
      <c r="AF114" s="101"/>
      <c r="AG114" s="75"/>
      <c r="AH114" s="75"/>
      <c r="AI114" s="75"/>
      <c r="AJ114" s="75"/>
      <c r="AK114" s="75"/>
      <c r="AL114" s="75"/>
      <c r="AM114" s="75"/>
      <c r="AN114" s="75"/>
      <c r="AO114" s="101"/>
      <c r="AQ114" s="69"/>
      <c r="AR114" s="134"/>
      <c r="AS114" s="135"/>
      <c r="AT114" s="136"/>
      <c r="AU114" s="137"/>
      <c r="AV114" s="137"/>
      <c r="AW114" s="137"/>
      <c r="AX114" s="137"/>
      <c r="AY114" s="138"/>
      <c r="AZ114" s="139"/>
      <c r="BA114" s="136"/>
      <c r="BB114" s="137"/>
      <c r="BC114" s="137"/>
      <c r="BD114" s="137"/>
      <c r="BE114" s="137"/>
      <c r="BF114" s="137"/>
      <c r="BG114" s="137"/>
      <c r="BH114" s="137"/>
      <c r="BI114" s="137"/>
      <c r="BJ114" s="136"/>
      <c r="BL114" s="69"/>
      <c r="BM114" s="74"/>
      <c r="BN114" s="106"/>
      <c r="BO114" s="101"/>
      <c r="BP114" s="75"/>
      <c r="BQ114" s="75"/>
      <c r="BR114" s="75"/>
      <c r="BS114" s="75"/>
      <c r="BT114" s="76"/>
      <c r="BU114" s="103"/>
      <c r="BV114" s="101"/>
      <c r="BW114" s="75"/>
      <c r="BX114" s="75"/>
      <c r="BY114" s="75"/>
      <c r="BZ114" s="75"/>
      <c r="CA114" s="75"/>
      <c r="CB114" s="75"/>
      <c r="CC114" s="75"/>
      <c r="CD114" s="75"/>
      <c r="CE114" s="101"/>
    </row>
    <row r="115" spans="1:83">
      <c r="A115" s="69"/>
      <c r="B115" s="134"/>
      <c r="C115" s="135"/>
      <c r="D115" s="136"/>
      <c r="E115" s="137"/>
      <c r="F115" s="137"/>
      <c r="G115" s="137"/>
      <c r="H115" s="137"/>
      <c r="I115" s="138"/>
      <c r="J115" s="139"/>
      <c r="K115" s="136"/>
      <c r="L115" s="137"/>
      <c r="M115" s="137"/>
      <c r="N115" s="137"/>
      <c r="O115" s="137"/>
      <c r="P115" s="137"/>
      <c r="Q115" s="137"/>
      <c r="R115" s="137"/>
      <c r="S115" s="137"/>
      <c r="T115" s="136"/>
      <c r="V115" s="69"/>
      <c r="W115" s="74"/>
      <c r="X115" s="106"/>
      <c r="Y115" s="101"/>
      <c r="Z115" s="75"/>
      <c r="AA115" s="75"/>
      <c r="AB115" s="75"/>
      <c r="AC115" s="75"/>
      <c r="AD115" s="76"/>
      <c r="AE115" s="103"/>
      <c r="AF115" s="101"/>
      <c r="AG115" s="75"/>
      <c r="AH115" s="75"/>
      <c r="AI115" s="75"/>
      <c r="AJ115" s="75"/>
      <c r="AK115" s="75"/>
      <c r="AL115" s="75"/>
      <c r="AM115" s="75"/>
      <c r="AN115" s="75"/>
      <c r="AO115" s="101"/>
      <c r="AQ115" s="69"/>
      <c r="AR115" s="134"/>
      <c r="AS115" s="135"/>
      <c r="AT115" s="136"/>
      <c r="AU115" s="137"/>
      <c r="AV115" s="137"/>
      <c r="AW115" s="137"/>
      <c r="AX115" s="137"/>
      <c r="AY115" s="138"/>
      <c r="AZ115" s="139"/>
      <c r="BA115" s="136"/>
      <c r="BB115" s="137"/>
      <c r="BC115" s="137"/>
      <c r="BD115" s="137"/>
      <c r="BE115" s="137"/>
      <c r="BF115" s="137"/>
      <c r="BG115" s="137"/>
      <c r="BH115" s="137"/>
      <c r="BI115" s="137"/>
      <c r="BJ115" s="136"/>
      <c r="BL115" s="69"/>
      <c r="BM115" s="74"/>
      <c r="BN115" s="106"/>
      <c r="BO115" s="101"/>
      <c r="BP115" s="75"/>
      <c r="BQ115" s="75"/>
      <c r="BR115" s="75"/>
      <c r="BS115" s="75"/>
      <c r="BT115" s="76"/>
      <c r="BU115" s="103"/>
      <c r="BV115" s="101"/>
      <c r="BW115" s="75"/>
      <c r="BX115" s="75"/>
      <c r="BY115" s="75"/>
      <c r="BZ115" s="75"/>
      <c r="CA115" s="75"/>
      <c r="CB115" s="75"/>
      <c r="CC115" s="75"/>
      <c r="CD115" s="75"/>
      <c r="CE115" s="101"/>
    </row>
    <row r="116" spans="1:83">
      <c r="A116" s="69"/>
      <c r="B116" s="134"/>
      <c r="C116" s="135"/>
      <c r="D116" s="136"/>
      <c r="E116" s="137"/>
      <c r="F116" s="137"/>
      <c r="G116" s="137"/>
      <c r="H116" s="137"/>
      <c r="I116" s="138"/>
      <c r="J116" s="139"/>
      <c r="K116" s="136"/>
      <c r="L116" s="137"/>
      <c r="M116" s="137"/>
      <c r="N116" s="137"/>
      <c r="O116" s="137"/>
      <c r="P116" s="137"/>
      <c r="Q116" s="137"/>
      <c r="R116" s="137"/>
      <c r="S116" s="137"/>
      <c r="T116" s="136"/>
      <c r="V116" s="69"/>
      <c r="W116" s="74"/>
      <c r="X116" s="106"/>
      <c r="Y116" s="101"/>
      <c r="Z116" s="75"/>
      <c r="AA116" s="75"/>
      <c r="AB116" s="75"/>
      <c r="AC116" s="75"/>
      <c r="AD116" s="76"/>
      <c r="AE116" s="103"/>
      <c r="AF116" s="101"/>
      <c r="AG116" s="75"/>
      <c r="AH116" s="75"/>
      <c r="AI116" s="75"/>
      <c r="AJ116" s="75"/>
      <c r="AK116" s="75"/>
      <c r="AL116" s="75"/>
      <c r="AM116" s="75"/>
      <c r="AN116" s="75"/>
      <c r="AO116" s="101"/>
      <c r="AQ116" s="69"/>
      <c r="AR116" s="134"/>
      <c r="AS116" s="135"/>
      <c r="AT116" s="136"/>
      <c r="AU116" s="137"/>
      <c r="AV116" s="137"/>
      <c r="AW116" s="137"/>
      <c r="AX116" s="137"/>
      <c r="AY116" s="138"/>
      <c r="AZ116" s="139"/>
      <c r="BA116" s="136"/>
      <c r="BB116" s="137"/>
      <c r="BC116" s="137"/>
      <c r="BD116" s="137"/>
      <c r="BE116" s="137"/>
      <c r="BF116" s="137"/>
      <c r="BG116" s="137"/>
      <c r="BH116" s="137"/>
      <c r="BI116" s="137"/>
      <c r="BJ116" s="136"/>
      <c r="BL116" s="69"/>
      <c r="BM116" s="74"/>
      <c r="BN116" s="106"/>
      <c r="BO116" s="101"/>
      <c r="BP116" s="75"/>
      <c r="BQ116" s="75"/>
      <c r="BR116" s="75"/>
      <c r="BS116" s="75"/>
      <c r="BT116" s="76"/>
      <c r="BU116" s="103"/>
      <c r="BV116" s="101"/>
      <c r="BW116" s="75"/>
      <c r="BX116" s="75"/>
      <c r="BY116" s="75"/>
      <c r="BZ116" s="75"/>
      <c r="CA116" s="75"/>
      <c r="CB116" s="75"/>
      <c r="CC116" s="75"/>
      <c r="CD116" s="75"/>
      <c r="CE116" s="101"/>
    </row>
    <row r="117" spans="1:83">
      <c r="A117" s="69"/>
      <c r="B117" s="134"/>
      <c r="C117" s="135"/>
      <c r="D117" s="136"/>
      <c r="E117" s="137"/>
      <c r="F117" s="137"/>
      <c r="G117" s="137"/>
      <c r="H117" s="137"/>
      <c r="I117" s="138"/>
      <c r="J117" s="139"/>
      <c r="K117" s="136"/>
      <c r="L117" s="137"/>
      <c r="M117" s="137"/>
      <c r="N117" s="137"/>
      <c r="O117" s="137"/>
      <c r="P117" s="137"/>
      <c r="Q117" s="137"/>
      <c r="R117" s="137"/>
      <c r="S117" s="137"/>
      <c r="T117" s="136"/>
      <c r="V117" s="69"/>
      <c r="W117" s="74"/>
      <c r="X117" s="106"/>
      <c r="Y117" s="101"/>
      <c r="Z117" s="75"/>
      <c r="AA117" s="75"/>
      <c r="AB117" s="75"/>
      <c r="AC117" s="75"/>
      <c r="AD117" s="76"/>
      <c r="AE117" s="103"/>
      <c r="AF117" s="101"/>
      <c r="AG117" s="75"/>
      <c r="AH117" s="75"/>
      <c r="AI117" s="75"/>
      <c r="AJ117" s="75"/>
      <c r="AK117" s="75"/>
      <c r="AL117" s="75"/>
      <c r="AM117" s="75"/>
      <c r="AN117" s="75"/>
      <c r="AO117" s="101"/>
      <c r="AQ117" s="69"/>
      <c r="AR117" s="134"/>
      <c r="AS117" s="135"/>
      <c r="AT117" s="136"/>
      <c r="AU117" s="137"/>
      <c r="AV117" s="137"/>
      <c r="AW117" s="137"/>
      <c r="AX117" s="137"/>
      <c r="AY117" s="138"/>
      <c r="AZ117" s="139"/>
      <c r="BA117" s="136"/>
      <c r="BB117" s="137"/>
      <c r="BC117" s="137"/>
      <c r="BD117" s="137"/>
      <c r="BE117" s="137"/>
      <c r="BF117" s="137"/>
      <c r="BG117" s="137"/>
      <c r="BH117" s="137"/>
      <c r="BI117" s="137"/>
      <c r="BJ117" s="136"/>
      <c r="BL117" s="69"/>
      <c r="BM117" s="74"/>
      <c r="BN117" s="106"/>
      <c r="BO117" s="101"/>
      <c r="BP117" s="75"/>
      <c r="BQ117" s="75"/>
      <c r="BR117" s="75"/>
      <c r="BS117" s="75"/>
      <c r="BT117" s="76"/>
      <c r="BU117" s="103"/>
      <c r="BV117" s="101"/>
      <c r="BW117" s="75"/>
      <c r="BX117" s="75"/>
      <c r="BY117" s="75"/>
      <c r="BZ117" s="75"/>
      <c r="CA117" s="75"/>
      <c r="CB117" s="75"/>
      <c r="CC117" s="75"/>
      <c r="CD117" s="75"/>
      <c r="CE117" s="101"/>
    </row>
    <row r="118" spans="1:83">
      <c r="A118" s="69"/>
      <c r="B118" s="134"/>
      <c r="C118" s="135"/>
      <c r="D118" s="136"/>
      <c r="E118" s="137"/>
      <c r="F118" s="137"/>
      <c r="G118" s="137"/>
      <c r="H118" s="137"/>
      <c r="I118" s="138"/>
      <c r="J118" s="139"/>
      <c r="K118" s="136"/>
      <c r="L118" s="137"/>
      <c r="M118" s="137"/>
      <c r="N118" s="137"/>
      <c r="O118" s="137"/>
      <c r="P118" s="137"/>
      <c r="Q118" s="137"/>
      <c r="R118" s="137"/>
      <c r="S118" s="137"/>
      <c r="T118" s="136"/>
      <c r="V118" s="69"/>
      <c r="W118" s="74"/>
      <c r="X118" s="106"/>
      <c r="Y118" s="101"/>
      <c r="Z118" s="75"/>
      <c r="AA118" s="75"/>
      <c r="AB118" s="75"/>
      <c r="AC118" s="75"/>
      <c r="AD118" s="76"/>
      <c r="AE118" s="103"/>
      <c r="AF118" s="101"/>
      <c r="AG118" s="75"/>
      <c r="AH118" s="75"/>
      <c r="AI118" s="75"/>
      <c r="AJ118" s="75"/>
      <c r="AK118" s="75"/>
      <c r="AL118" s="75"/>
      <c r="AM118" s="75"/>
      <c r="AN118" s="75"/>
      <c r="AO118" s="101"/>
      <c r="AQ118" s="69"/>
      <c r="AR118" s="134"/>
      <c r="AS118" s="135"/>
      <c r="AT118" s="136"/>
      <c r="AU118" s="137"/>
      <c r="AV118" s="137"/>
      <c r="AW118" s="137"/>
      <c r="AX118" s="137"/>
      <c r="AY118" s="138"/>
      <c r="AZ118" s="139"/>
      <c r="BA118" s="136"/>
      <c r="BB118" s="137"/>
      <c r="BC118" s="137"/>
      <c r="BD118" s="137"/>
      <c r="BE118" s="137"/>
      <c r="BF118" s="137"/>
      <c r="BG118" s="137"/>
      <c r="BH118" s="137"/>
      <c r="BI118" s="137"/>
      <c r="BJ118" s="136"/>
      <c r="BL118" s="69"/>
      <c r="BM118" s="74"/>
      <c r="BN118" s="106"/>
      <c r="BO118" s="101"/>
      <c r="BP118" s="75"/>
      <c r="BQ118" s="75"/>
      <c r="BR118" s="75"/>
      <c r="BS118" s="75"/>
      <c r="BT118" s="76"/>
      <c r="BU118" s="103"/>
      <c r="BV118" s="101"/>
      <c r="BW118" s="75"/>
      <c r="BX118" s="75"/>
      <c r="BY118" s="75"/>
      <c r="BZ118" s="75"/>
      <c r="CA118" s="75"/>
      <c r="CB118" s="75"/>
      <c r="CC118" s="75"/>
      <c r="CD118" s="75"/>
      <c r="CE118" s="101"/>
    </row>
    <row r="119" spans="1:83">
      <c r="A119" s="69"/>
      <c r="B119" s="134"/>
      <c r="C119" s="135"/>
      <c r="D119" s="136"/>
      <c r="E119" s="137"/>
      <c r="F119" s="137"/>
      <c r="G119" s="137"/>
      <c r="H119" s="137"/>
      <c r="I119" s="138"/>
      <c r="J119" s="139"/>
      <c r="K119" s="136"/>
      <c r="L119" s="137"/>
      <c r="M119" s="137"/>
      <c r="N119" s="137"/>
      <c r="O119" s="137"/>
      <c r="P119" s="137"/>
      <c r="Q119" s="137"/>
      <c r="R119" s="137"/>
      <c r="S119" s="137"/>
      <c r="T119" s="136"/>
      <c r="V119" s="69"/>
      <c r="W119" s="74"/>
      <c r="X119" s="106"/>
      <c r="Y119" s="101"/>
      <c r="Z119" s="75"/>
      <c r="AA119" s="75"/>
      <c r="AB119" s="75"/>
      <c r="AC119" s="75"/>
      <c r="AD119" s="76"/>
      <c r="AE119" s="103"/>
      <c r="AF119" s="101"/>
      <c r="AG119" s="75"/>
      <c r="AH119" s="75"/>
      <c r="AI119" s="75"/>
      <c r="AJ119" s="75"/>
      <c r="AK119" s="75"/>
      <c r="AL119" s="75"/>
      <c r="AM119" s="75"/>
      <c r="AN119" s="75"/>
      <c r="AO119" s="101"/>
      <c r="AQ119" s="69"/>
      <c r="AR119" s="134"/>
      <c r="AS119" s="135"/>
      <c r="AT119" s="136"/>
      <c r="AU119" s="137"/>
      <c r="AV119" s="137"/>
      <c r="AW119" s="137"/>
      <c r="AX119" s="137"/>
      <c r="AY119" s="138"/>
      <c r="AZ119" s="139"/>
      <c r="BA119" s="136"/>
      <c r="BB119" s="137"/>
      <c r="BC119" s="137"/>
      <c r="BD119" s="137"/>
      <c r="BE119" s="137"/>
      <c r="BF119" s="137"/>
      <c r="BG119" s="137"/>
      <c r="BH119" s="137"/>
      <c r="BI119" s="137"/>
      <c r="BJ119" s="136"/>
      <c r="BL119" s="69"/>
      <c r="BM119" s="74"/>
      <c r="BN119" s="106"/>
      <c r="BO119" s="101"/>
      <c r="BP119" s="75"/>
      <c r="BQ119" s="75"/>
      <c r="BR119" s="75"/>
      <c r="BS119" s="75"/>
      <c r="BT119" s="76"/>
      <c r="BU119" s="103"/>
      <c r="BV119" s="101"/>
      <c r="BW119" s="75"/>
      <c r="BX119" s="75"/>
      <c r="BY119" s="75"/>
      <c r="BZ119" s="75"/>
      <c r="CA119" s="75"/>
      <c r="CB119" s="75"/>
      <c r="CC119" s="75"/>
      <c r="CD119" s="75"/>
      <c r="CE119" s="101"/>
    </row>
    <row r="120" spans="1:83">
      <c r="A120" s="69"/>
      <c r="B120" s="134"/>
      <c r="C120" s="135"/>
      <c r="D120" s="136"/>
      <c r="E120" s="137"/>
      <c r="F120" s="137"/>
      <c r="G120" s="137"/>
      <c r="H120" s="137"/>
      <c r="I120" s="138"/>
      <c r="J120" s="139"/>
      <c r="K120" s="136"/>
      <c r="L120" s="137"/>
      <c r="M120" s="137"/>
      <c r="N120" s="137"/>
      <c r="O120" s="137"/>
      <c r="P120" s="137"/>
      <c r="Q120" s="137"/>
      <c r="R120" s="137"/>
      <c r="S120" s="137"/>
      <c r="T120" s="136"/>
      <c r="V120" s="69"/>
      <c r="W120" s="74"/>
      <c r="X120" s="106"/>
      <c r="Y120" s="101"/>
      <c r="Z120" s="75"/>
      <c r="AA120" s="75"/>
      <c r="AB120" s="75"/>
      <c r="AC120" s="75"/>
      <c r="AD120" s="76"/>
      <c r="AE120" s="103"/>
      <c r="AF120" s="101"/>
      <c r="AG120" s="75"/>
      <c r="AH120" s="75"/>
      <c r="AI120" s="75"/>
      <c r="AJ120" s="75"/>
      <c r="AK120" s="75"/>
      <c r="AL120" s="75"/>
      <c r="AM120" s="75"/>
      <c r="AN120" s="75"/>
      <c r="AO120" s="101"/>
      <c r="AQ120" s="69"/>
      <c r="AR120" s="134"/>
      <c r="AS120" s="135"/>
      <c r="AT120" s="136"/>
      <c r="AU120" s="137"/>
      <c r="AV120" s="137"/>
      <c r="AW120" s="137"/>
      <c r="AX120" s="137"/>
      <c r="AY120" s="138"/>
      <c r="AZ120" s="139"/>
      <c r="BA120" s="136"/>
      <c r="BB120" s="137"/>
      <c r="BC120" s="137"/>
      <c r="BD120" s="137"/>
      <c r="BE120" s="137"/>
      <c r="BF120" s="137"/>
      <c r="BG120" s="137"/>
      <c r="BH120" s="137"/>
      <c r="BI120" s="137"/>
      <c r="BJ120" s="136"/>
      <c r="BL120" s="69"/>
      <c r="BM120" s="74"/>
      <c r="BN120" s="106"/>
      <c r="BO120" s="101"/>
      <c r="BP120" s="75"/>
      <c r="BQ120" s="75"/>
      <c r="BR120" s="75"/>
      <c r="BS120" s="75"/>
      <c r="BT120" s="76"/>
      <c r="BU120" s="103"/>
      <c r="BV120" s="101"/>
      <c r="BW120" s="75"/>
      <c r="BX120" s="75"/>
      <c r="BY120" s="75"/>
      <c r="BZ120" s="75"/>
      <c r="CA120" s="75"/>
      <c r="CB120" s="75"/>
      <c r="CC120" s="75"/>
      <c r="CD120" s="75"/>
      <c r="CE120" s="101"/>
    </row>
    <row r="121" spans="1:83">
      <c r="A121" s="69"/>
      <c r="B121" s="134"/>
      <c r="C121" s="135"/>
      <c r="D121" s="136"/>
      <c r="E121" s="137"/>
      <c r="F121" s="137"/>
      <c r="G121" s="137"/>
      <c r="H121" s="137"/>
      <c r="I121" s="138"/>
      <c r="J121" s="139"/>
      <c r="K121" s="136"/>
      <c r="L121" s="137"/>
      <c r="M121" s="137"/>
      <c r="N121" s="137"/>
      <c r="O121" s="137"/>
      <c r="P121" s="137"/>
      <c r="Q121" s="137"/>
      <c r="R121" s="137"/>
      <c r="S121" s="137"/>
      <c r="T121" s="136"/>
      <c r="V121" s="69"/>
      <c r="W121" s="74"/>
      <c r="X121" s="106"/>
      <c r="Y121" s="101"/>
      <c r="Z121" s="75"/>
      <c r="AA121" s="75"/>
      <c r="AB121" s="75"/>
      <c r="AC121" s="75"/>
      <c r="AD121" s="76"/>
      <c r="AE121" s="103"/>
      <c r="AF121" s="101"/>
      <c r="AG121" s="75"/>
      <c r="AH121" s="75"/>
      <c r="AI121" s="75"/>
      <c r="AJ121" s="75"/>
      <c r="AK121" s="75"/>
      <c r="AL121" s="75"/>
      <c r="AM121" s="75"/>
      <c r="AN121" s="75"/>
      <c r="AO121" s="101"/>
      <c r="AQ121" s="69"/>
      <c r="AR121" s="134"/>
      <c r="AS121" s="135"/>
      <c r="AT121" s="136"/>
      <c r="AU121" s="137"/>
      <c r="AV121" s="137"/>
      <c r="AW121" s="137"/>
      <c r="AX121" s="137"/>
      <c r="AY121" s="138"/>
      <c r="AZ121" s="139"/>
      <c r="BA121" s="136"/>
      <c r="BB121" s="137"/>
      <c r="BC121" s="137"/>
      <c r="BD121" s="137"/>
      <c r="BE121" s="137"/>
      <c r="BF121" s="137"/>
      <c r="BG121" s="137"/>
      <c r="BH121" s="137"/>
      <c r="BI121" s="137"/>
      <c r="BJ121" s="136"/>
      <c r="BL121" s="69"/>
      <c r="BM121" s="74"/>
      <c r="BN121" s="106"/>
      <c r="BO121" s="101"/>
      <c r="BP121" s="75"/>
      <c r="BQ121" s="75"/>
      <c r="BR121" s="75"/>
      <c r="BS121" s="75"/>
      <c r="BT121" s="76"/>
      <c r="BU121" s="103"/>
      <c r="BV121" s="101"/>
      <c r="BW121" s="75"/>
      <c r="BX121" s="75"/>
      <c r="BY121" s="75"/>
      <c r="BZ121" s="75"/>
      <c r="CA121" s="75"/>
      <c r="CB121" s="75"/>
      <c r="CC121" s="75"/>
      <c r="CD121" s="75"/>
      <c r="CE121" s="101"/>
    </row>
    <row r="122" spans="1:83">
      <c r="A122" s="69"/>
      <c r="B122" s="134"/>
      <c r="C122" s="135"/>
      <c r="D122" s="136"/>
      <c r="E122" s="137"/>
      <c r="F122" s="137"/>
      <c r="G122" s="137"/>
      <c r="H122" s="137"/>
      <c r="I122" s="138"/>
      <c r="J122" s="139"/>
      <c r="K122" s="136"/>
      <c r="L122" s="137"/>
      <c r="M122" s="137"/>
      <c r="N122" s="137"/>
      <c r="O122" s="137"/>
      <c r="P122" s="137"/>
      <c r="Q122" s="137"/>
      <c r="R122" s="137"/>
      <c r="S122" s="137"/>
      <c r="T122" s="136"/>
      <c r="V122" s="69"/>
      <c r="W122" s="74"/>
      <c r="X122" s="106"/>
      <c r="Y122" s="101"/>
      <c r="Z122" s="75"/>
      <c r="AA122" s="75"/>
      <c r="AB122" s="75"/>
      <c r="AC122" s="75"/>
      <c r="AD122" s="76"/>
      <c r="AE122" s="103"/>
      <c r="AF122" s="101"/>
      <c r="AG122" s="75"/>
      <c r="AH122" s="75"/>
      <c r="AI122" s="75"/>
      <c r="AJ122" s="75"/>
      <c r="AK122" s="75"/>
      <c r="AL122" s="75"/>
      <c r="AM122" s="75"/>
      <c r="AN122" s="75"/>
      <c r="AO122" s="101"/>
      <c r="AQ122" s="69"/>
      <c r="AR122" s="134"/>
      <c r="AS122" s="135"/>
      <c r="AT122" s="136"/>
      <c r="AU122" s="137"/>
      <c r="AV122" s="137"/>
      <c r="AW122" s="137"/>
      <c r="AX122" s="137"/>
      <c r="AY122" s="138"/>
      <c r="AZ122" s="139"/>
      <c r="BA122" s="136"/>
      <c r="BB122" s="137"/>
      <c r="BC122" s="137"/>
      <c r="BD122" s="137"/>
      <c r="BE122" s="137"/>
      <c r="BF122" s="137"/>
      <c r="BG122" s="137"/>
      <c r="BH122" s="137"/>
      <c r="BI122" s="137"/>
      <c r="BJ122" s="136"/>
      <c r="BL122" s="69"/>
      <c r="BM122" s="74"/>
      <c r="BN122" s="106"/>
      <c r="BO122" s="101"/>
      <c r="BP122" s="75"/>
      <c r="BQ122" s="75"/>
      <c r="BR122" s="75"/>
      <c r="BS122" s="75"/>
      <c r="BT122" s="76"/>
      <c r="BU122" s="103"/>
      <c r="BV122" s="101"/>
      <c r="BW122" s="75"/>
      <c r="BX122" s="75"/>
      <c r="BY122" s="75"/>
      <c r="BZ122" s="75"/>
      <c r="CA122" s="75"/>
      <c r="CB122" s="75"/>
      <c r="CC122" s="75"/>
      <c r="CD122" s="75"/>
      <c r="CE122" s="101"/>
    </row>
    <row r="123" spans="1:83">
      <c r="A123" s="69"/>
      <c r="B123" s="134"/>
      <c r="C123" s="135"/>
      <c r="D123" s="136"/>
      <c r="E123" s="137"/>
      <c r="F123" s="137"/>
      <c r="G123" s="137"/>
      <c r="H123" s="137"/>
      <c r="I123" s="138"/>
      <c r="J123" s="139"/>
      <c r="K123" s="136"/>
      <c r="L123" s="137"/>
      <c r="M123" s="137"/>
      <c r="N123" s="137"/>
      <c r="O123" s="137"/>
      <c r="P123" s="137"/>
      <c r="Q123" s="137"/>
      <c r="R123" s="137"/>
      <c r="S123" s="137"/>
      <c r="T123" s="136"/>
      <c r="V123" s="69"/>
      <c r="W123" s="74"/>
      <c r="X123" s="106"/>
      <c r="Y123" s="101"/>
      <c r="Z123" s="75"/>
      <c r="AA123" s="75"/>
      <c r="AB123" s="75"/>
      <c r="AC123" s="75"/>
      <c r="AD123" s="76"/>
      <c r="AE123" s="103"/>
      <c r="AF123" s="101"/>
      <c r="AG123" s="75"/>
      <c r="AH123" s="75"/>
      <c r="AI123" s="75"/>
      <c r="AJ123" s="75"/>
      <c r="AK123" s="75"/>
      <c r="AL123" s="75"/>
      <c r="AM123" s="75"/>
      <c r="AN123" s="75"/>
      <c r="AO123" s="101"/>
      <c r="AQ123" s="69"/>
      <c r="AR123" s="134"/>
      <c r="AS123" s="135"/>
      <c r="AT123" s="136"/>
      <c r="AU123" s="137"/>
      <c r="AV123" s="137"/>
      <c r="AW123" s="137"/>
      <c r="AX123" s="137"/>
      <c r="AY123" s="138"/>
      <c r="AZ123" s="139"/>
      <c r="BA123" s="136"/>
      <c r="BB123" s="137"/>
      <c r="BC123" s="137"/>
      <c r="BD123" s="137"/>
      <c r="BE123" s="137"/>
      <c r="BF123" s="137"/>
      <c r="BG123" s="137"/>
      <c r="BH123" s="137"/>
      <c r="BI123" s="137"/>
      <c r="BJ123" s="136"/>
      <c r="BL123" s="69"/>
      <c r="BM123" s="74"/>
      <c r="BN123" s="106"/>
      <c r="BO123" s="101"/>
      <c r="BP123" s="75"/>
      <c r="BQ123" s="75"/>
      <c r="BR123" s="75"/>
      <c r="BS123" s="75"/>
      <c r="BT123" s="76"/>
      <c r="BU123" s="103"/>
      <c r="BV123" s="101"/>
      <c r="BW123" s="75"/>
      <c r="BX123" s="75"/>
      <c r="BY123" s="75"/>
      <c r="BZ123" s="75"/>
      <c r="CA123" s="75"/>
      <c r="CB123" s="75"/>
      <c r="CC123" s="75"/>
      <c r="CD123" s="75"/>
      <c r="CE123" s="101"/>
    </row>
    <row r="124" spans="1:83">
      <c r="A124" s="69"/>
      <c r="B124" s="134"/>
      <c r="C124" s="135"/>
      <c r="D124" s="136"/>
      <c r="E124" s="137"/>
      <c r="F124" s="137"/>
      <c r="G124" s="137"/>
      <c r="H124" s="137"/>
      <c r="I124" s="138"/>
      <c r="J124" s="139"/>
      <c r="K124" s="136"/>
      <c r="L124" s="137"/>
      <c r="M124" s="137"/>
      <c r="N124" s="137"/>
      <c r="O124" s="137"/>
      <c r="P124" s="137"/>
      <c r="Q124" s="137"/>
      <c r="R124" s="137"/>
      <c r="S124" s="137"/>
      <c r="T124" s="136"/>
      <c r="V124" s="69"/>
      <c r="W124" s="74"/>
      <c r="X124" s="106"/>
      <c r="Y124" s="101"/>
      <c r="Z124" s="75"/>
      <c r="AA124" s="75"/>
      <c r="AB124" s="75"/>
      <c r="AC124" s="75"/>
      <c r="AD124" s="76"/>
      <c r="AE124" s="103"/>
      <c r="AF124" s="101"/>
      <c r="AG124" s="75"/>
      <c r="AH124" s="75"/>
      <c r="AI124" s="75"/>
      <c r="AJ124" s="75"/>
      <c r="AK124" s="75"/>
      <c r="AL124" s="75"/>
      <c r="AM124" s="75"/>
      <c r="AN124" s="75"/>
      <c r="AO124" s="101"/>
      <c r="AQ124" s="69"/>
      <c r="AR124" s="134"/>
      <c r="AS124" s="135"/>
      <c r="AT124" s="136"/>
      <c r="AU124" s="137"/>
      <c r="AV124" s="137"/>
      <c r="AW124" s="137"/>
      <c r="AX124" s="137"/>
      <c r="AY124" s="138"/>
      <c r="AZ124" s="139"/>
      <c r="BA124" s="136"/>
      <c r="BB124" s="137"/>
      <c r="BC124" s="137"/>
      <c r="BD124" s="137"/>
      <c r="BE124" s="137"/>
      <c r="BF124" s="137"/>
      <c r="BG124" s="137"/>
      <c r="BH124" s="137"/>
      <c r="BI124" s="137"/>
      <c r="BJ124" s="136"/>
      <c r="BL124" s="69"/>
      <c r="BM124" s="74"/>
      <c r="BN124" s="106"/>
      <c r="BO124" s="101"/>
      <c r="BP124" s="75"/>
      <c r="BQ124" s="75"/>
      <c r="BR124" s="75"/>
      <c r="BS124" s="75"/>
      <c r="BT124" s="76"/>
      <c r="BU124" s="103"/>
      <c r="BV124" s="101"/>
      <c r="BW124" s="75"/>
      <c r="BX124" s="75"/>
      <c r="BY124" s="75"/>
      <c r="BZ124" s="75"/>
      <c r="CA124" s="75"/>
      <c r="CB124" s="75"/>
      <c r="CC124" s="75"/>
      <c r="CD124" s="75"/>
      <c r="CE124" s="101"/>
    </row>
    <row r="125" spans="1:83">
      <c r="A125" s="69"/>
      <c r="B125" s="134"/>
      <c r="C125" s="135"/>
      <c r="D125" s="136"/>
      <c r="E125" s="137"/>
      <c r="F125" s="137"/>
      <c r="G125" s="137"/>
      <c r="H125" s="137"/>
      <c r="I125" s="138"/>
      <c r="J125" s="139"/>
      <c r="K125" s="136"/>
      <c r="L125" s="137"/>
      <c r="M125" s="137"/>
      <c r="N125" s="137"/>
      <c r="O125" s="137"/>
      <c r="P125" s="137"/>
      <c r="Q125" s="137"/>
      <c r="R125" s="137"/>
      <c r="S125" s="137"/>
      <c r="T125" s="136"/>
      <c r="V125" s="69"/>
      <c r="W125" s="74"/>
      <c r="X125" s="106"/>
      <c r="Y125" s="101"/>
      <c r="Z125" s="75"/>
      <c r="AA125" s="75"/>
      <c r="AB125" s="75"/>
      <c r="AC125" s="75"/>
      <c r="AD125" s="76"/>
      <c r="AE125" s="103"/>
      <c r="AF125" s="101"/>
      <c r="AG125" s="75"/>
      <c r="AH125" s="75"/>
      <c r="AI125" s="75"/>
      <c r="AJ125" s="75"/>
      <c r="AK125" s="75"/>
      <c r="AL125" s="75"/>
      <c r="AM125" s="75"/>
      <c r="AN125" s="75"/>
      <c r="AO125" s="101"/>
      <c r="AQ125" s="69"/>
      <c r="AR125" s="134"/>
      <c r="AS125" s="135"/>
      <c r="AT125" s="136"/>
      <c r="AU125" s="137"/>
      <c r="AV125" s="137"/>
      <c r="AW125" s="137"/>
      <c r="AX125" s="137"/>
      <c r="AY125" s="138"/>
      <c r="AZ125" s="139"/>
      <c r="BA125" s="136"/>
      <c r="BB125" s="137"/>
      <c r="BC125" s="137"/>
      <c r="BD125" s="137"/>
      <c r="BE125" s="137"/>
      <c r="BF125" s="137"/>
      <c r="BG125" s="137"/>
      <c r="BH125" s="137"/>
      <c r="BI125" s="137"/>
      <c r="BJ125" s="136"/>
      <c r="BL125" s="69"/>
      <c r="BM125" s="74"/>
      <c r="BN125" s="106"/>
      <c r="BO125" s="101"/>
      <c r="BP125" s="75"/>
      <c r="BQ125" s="75"/>
      <c r="BR125" s="75"/>
      <c r="BS125" s="75"/>
      <c r="BT125" s="76"/>
      <c r="BU125" s="103"/>
      <c r="BV125" s="101"/>
      <c r="BW125" s="75"/>
      <c r="BX125" s="75"/>
      <c r="BY125" s="75"/>
      <c r="BZ125" s="75"/>
      <c r="CA125" s="75"/>
      <c r="CB125" s="75"/>
      <c r="CC125" s="75"/>
      <c r="CD125" s="75"/>
      <c r="CE125" s="101"/>
    </row>
    <row r="126" spans="1:83">
      <c r="A126" s="69"/>
      <c r="B126" s="134"/>
      <c r="C126" s="135"/>
      <c r="D126" s="136"/>
      <c r="E126" s="137"/>
      <c r="F126" s="137"/>
      <c r="G126" s="137"/>
      <c r="H126" s="137"/>
      <c r="I126" s="138"/>
      <c r="J126" s="139"/>
      <c r="K126" s="136"/>
      <c r="L126" s="137"/>
      <c r="M126" s="137"/>
      <c r="N126" s="137"/>
      <c r="O126" s="137"/>
      <c r="P126" s="137"/>
      <c r="Q126" s="137"/>
      <c r="R126" s="137"/>
      <c r="S126" s="137"/>
      <c r="T126" s="136"/>
      <c r="V126" s="69"/>
      <c r="W126" s="74"/>
      <c r="X126" s="106"/>
      <c r="Y126" s="101"/>
      <c r="Z126" s="75"/>
      <c r="AA126" s="75"/>
      <c r="AB126" s="75"/>
      <c r="AC126" s="75"/>
      <c r="AD126" s="76"/>
      <c r="AE126" s="103"/>
      <c r="AF126" s="101"/>
      <c r="AG126" s="75"/>
      <c r="AH126" s="75"/>
      <c r="AI126" s="75"/>
      <c r="AJ126" s="75"/>
      <c r="AK126" s="75"/>
      <c r="AL126" s="75"/>
      <c r="AM126" s="75"/>
      <c r="AN126" s="75"/>
      <c r="AO126" s="101"/>
      <c r="AQ126" s="69"/>
      <c r="AR126" s="134"/>
      <c r="AS126" s="135"/>
      <c r="AT126" s="136"/>
      <c r="AU126" s="137"/>
      <c r="AV126" s="137"/>
      <c r="AW126" s="137"/>
      <c r="AX126" s="137"/>
      <c r="AY126" s="138"/>
      <c r="AZ126" s="139"/>
      <c r="BA126" s="136"/>
      <c r="BB126" s="137"/>
      <c r="BC126" s="137"/>
      <c r="BD126" s="137"/>
      <c r="BE126" s="137"/>
      <c r="BF126" s="137"/>
      <c r="BG126" s="137"/>
      <c r="BH126" s="137"/>
      <c r="BI126" s="137"/>
      <c r="BJ126" s="136"/>
      <c r="BL126" s="69"/>
      <c r="BM126" s="74"/>
      <c r="BN126" s="106"/>
      <c r="BO126" s="101"/>
      <c r="BP126" s="75"/>
      <c r="BQ126" s="75"/>
      <c r="BR126" s="75"/>
      <c r="BS126" s="75"/>
      <c r="BT126" s="76"/>
      <c r="BU126" s="103"/>
      <c r="BV126" s="101"/>
      <c r="BW126" s="75"/>
      <c r="BX126" s="75"/>
      <c r="BY126" s="75"/>
      <c r="BZ126" s="75"/>
      <c r="CA126" s="75"/>
      <c r="CB126" s="75"/>
      <c r="CC126" s="75"/>
      <c r="CD126" s="75"/>
      <c r="CE126" s="101"/>
    </row>
    <row r="127" spans="1:83">
      <c r="A127" s="69"/>
      <c r="B127" s="134"/>
      <c r="C127" s="135"/>
      <c r="D127" s="136"/>
      <c r="E127" s="137"/>
      <c r="F127" s="137"/>
      <c r="G127" s="137"/>
      <c r="H127" s="137"/>
      <c r="I127" s="138"/>
      <c r="J127" s="139"/>
      <c r="K127" s="136"/>
      <c r="L127" s="137"/>
      <c r="M127" s="137"/>
      <c r="N127" s="137"/>
      <c r="O127" s="137"/>
      <c r="P127" s="137"/>
      <c r="Q127" s="137"/>
      <c r="R127" s="137"/>
      <c r="S127" s="137"/>
      <c r="T127" s="136"/>
      <c r="V127" s="69"/>
      <c r="W127" s="74"/>
      <c r="X127" s="106"/>
      <c r="Y127" s="101"/>
      <c r="Z127" s="75"/>
      <c r="AA127" s="75"/>
      <c r="AB127" s="75"/>
      <c r="AC127" s="75"/>
      <c r="AD127" s="76"/>
      <c r="AE127" s="103"/>
      <c r="AF127" s="101"/>
      <c r="AG127" s="75"/>
      <c r="AH127" s="75"/>
      <c r="AI127" s="75"/>
      <c r="AJ127" s="75"/>
      <c r="AK127" s="75"/>
      <c r="AL127" s="75"/>
      <c r="AM127" s="75"/>
      <c r="AN127" s="75"/>
      <c r="AO127" s="101"/>
      <c r="AQ127" s="69"/>
      <c r="AR127" s="134"/>
      <c r="AS127" s="135"/>
      <c r="AT127" s="136"/>
      <c r="AU127" s="137"/>
      <c r="AV127" s="137"/>
      <c r="AW127" s="137"/>
      <c r="AX127" s="137"/>
      <c r="AY127" s="138"/>
      <c r="AZ127" s="139"/>
      <c r="BA127" s="136"/>
      <c r="BB127" s="137"/>
      <c r="BC127" s="137"/>
      <c r="BD127" s="137"/>
      <c r="BE127" s="137"/>
      <c r="BF127" s="137"/>
      <c r="BG127" s="137"/>
      <c r="BH127" s="137"/>
      <c r="BI127" s="137"/>
      <c r="BJ127" s="136"/>
      <c r="BL127" s="69"/>
      <c r="BM127" s="74"/>
      <c r="BN127" s="106"/>
      <c r="BO127" s="101"/>
      <c r="BP127" s="75"/>
      <c r="BQ127" s="75"/>
      <c r="BR127" s="75"/>
      <c r="BS127" s="75"/>
      <c r="BT127" s="76"/>
      <c r="BU127" s="103"/>
      <c r="BV127" s="101"/>
      <c r="BW127" s="75"/>
      <c r="BX127" s="75"/>
      <c r="BY127" s="75"/>
      <c r="BZ127" s="75"/>
      <c r="CA127" s="75"/>
      <c r="CB127" s="75"/>
      <c r="CC127" s="75"/>
      <c r="CD127" s="75"/>
      <c r="CE127" s="101"/>
    </row>
    <row r="128" spans="1:83">
      <c r="A128" s="1"/>
      <c r="B128" s="31"/>
      <c r="C128" s="31"/>
      <c r="D128" s="3"/>
      <c r="E128" s="36"/>
      <c r="F128" s="37"/>
      <c r="G128" s="37"/>
      <c r="H128" s="37"/>
      <c r="I128" s="37"/>
      <c r="J128" s="3"/>
      <c r="K128" s="3"/>
      <c r="L128" s="36"/>
      <c r="M128" s="36"/>
      <c r="V128" s="1"/>
      <c r="W128" s="31"/>
      <c r="X128" s="31"/>
      <c r="Y128" s="3"/>
      <c r="Z128" s="36"/>
      <c r="AA128" s="37"/>
      <c r="AB128" s="37"/>
      <c r="AC128" s="37"/>
      <c r="AD128" s="37"/>
      <c r="AE128" s="3"/>
      <c r="AF128" s="3"/>
      <c r="AG128" s="36"/>
      <c r="AH128" s="36"/>
      <c r="AQ128" s="1"/>
      <c r="AR128" s="31"/>
      <c r="AS128" s="31"/>
      <c r="AT128" s="3"/>
      <c r="AU128" s="36"/>
      <c r="AV128" s="37"/>
      <c r="AW128" s="37"/>
      <c r="AX128" s="37"/>
      <c r="AY128" s="37"/>
      <c r="AZ128" s="3"/>
      <c r="BA128" s="3"/>
      <c r="BB128" s="36"/>
      <c r="BC128" s="36"/>
      <c r="BL128" s="1"/>
      <c r="BM128" s="31"/>
      <c r="BN128" s="31"/>
      <c r="BO128" s="3"/>
      <c r="BP128" s="36"/>
      <c r="BQ128" s="37"/>
      <c r="BR128" s="37"/>
      <c r="BS128" s="37"/>
      <c r="BT128" s="37"/>
      <c r="BU128" s="3"/>
      <c r="BV128" s="3"/>
      <c r="BW128" s="36"/>
      <c r="BX128" s="36"/>
    </row>
    <row r="129" spans="1:76">
      <c r="A129" s="1"/>
      <c r="B129" s="31"/>
      <c r="C129" s="31"/>
      <c r="D129" s="3"/>
      <c r="E129" s="36"/>
      <c r="F129" s="37"/>
      <c r="G129" s="37"/>
      <c r="H129" s="37"/>
      <c r="I129" s="37"/>
      <c r="J129" s="3"/>
      <c r="K129" s="3"/>
      <c r="L129" s="36"/>
      <c r="M129" s="36"/>
      <c r="V129" s="1"/>
      <c r="W129" s="31"/>
      <c r="X129" s="31"/>
      <c r="Y129" s="3"/>
      <c r="Z129" s="36"/>
      <c r="AA129" s="37"/>
      <c r="AB129" s="37"/>
      <c r="AC129" s="37"/>
      <c r="AD129" s="37"/>
      <c r="AE129" s="3"/>
      <c r="AF129" s="3"/>
      <c r="AG129" s="36"/>
      <c r="AH129" s="36"/>
      <c r="AQ129" s="1"/>
      <c r="AR129" s="31"/>
      <c r="AS129" s="31"/>
      <c r="AT129" s="3"/>
      <c r="AU129" s="36"/>
      <c r="AV129" s="37"/>
      <c r="AW129" s="37"/>
      <c r="AX129" s="37"/>
      <c r="AY129" s="37"/>
      <c r="AZ129" s="3"/>
      <c r="BA129" s="3"/>
      <c r="BB129" s="36"/>
      <c r="BC129" s="36"/>
      <c r="BL129" s="1"/>
      <c r="BM129" s="31"/>
      <c r="BN129" s="31"/>
      <c r="BO129" s="3"/>
      <c r="BP129" s="36"/>
      <c r="BQ129" s="37"/>
      <c r="BR129" s="37"/>
      <c r="BS129" s="37"/>
      <c r="BT129" s="37"/>
      <c r="BU129" s="3"/>
      <c r="BV129" s="3"/>
      <c r="BW129" s="36"/>
      <c r="BX129" s="36"/>
    </row>
    <row r="130" spans="1:76">
      <c r="A130" s="1"/>
      <c r="B130" s="31"/>
      <c r="C130" s="31"/>
      <c r="D130" s="3"/>
      <c r="E130" s="36"/>
      <c r="F130" s="37"/>
      <c r="G130" s="37"/>
      <c r="H130" s="37"/>
      <c r="I130" s="37"/>
      <c r="J130" s="3"/>
      <c r="K130" s="3"/>
      <c r="L130" s="36"/>
      <c r="M130" s="36"/>
      <c r="V130" s="1"/>
      <c r="W130" s="31"/>
      <c r="X130" s="31"/>
      <c r="Y130" s="3"/>
      <c r="Z130" s="36"/>
      <c r="AA130" s="37"/>
      <c r="AB130" s="37"/>
      <c r="AC130" s="37"/>
      <c r="AD130" s="37"/>
      <c r="AE130" s="3"/>
      <c r="AF130" s="3"/>
      <c r="AG130" s="36"/>
      <c r="AH130" s="36"/>
      <c r="AQ130" s="1"/>
      <c r="AR130" s="31"/>
      <c r="AS130" s="31"/>
      <c r="AT130" s="3"/>
      <c r="AU130" s="36"/>
      <c r="AV130" s="37"/>
      <c r="AW130" s="37"/>
      <c r="AX130" s="37"/>
      <c r="AY130" s="37"/>
      <c r="AZ130" s="3"/>
      <c r="BA130" s="3"/>
      <c r="BB130" s="36"/>
      <c r="BC130" s="36"/>
      <c r="BL130" s="1"/>
      <c r="BM130" s="31"/>
      <c r="BN130" s="31"/>
      <c r="BO130" s="3"/>
      <c r="BP130" s="36"/>
      <c r="BQ130" s="37"/>
      <c r="BR130" s="37"/>
      <c r="BS130" s="37"/>
      <c r="BT130" s="37"/>
      <c r="BU130" s="3"/>
      <c r="BV130" s="3"/>
      <c r="BW130" s="36"/>
      <c r="BX130" s="36"/>
    </row>
    <row r="131" spans="1:76">
      <c r="A131" s="1"/>
      <c r="B131" s="31"/>
      <c r="C131" s="31"/>
      <c r="D131" s="3"/>
      <c r="E131" s="36"/>
      <c r="F131" s="37"/>
      <c r="G131" s="37"/>
      <c r="H131" s="37"/>
      <c r="I131" s="37"/>
      <c r="J131" s="3"/>
      <c r="K131" s="3"/>
      <c r="L131" s="36"/>
      <c r="M131" s="36"/>
      <c r="V131" s="1"/>
      <c r="W131" s="31"/>
      <c r="X131" s="31"/>
      <c r="Y131" s="3"/>
      <c r="Z131" s="36"/>
      <c r="AA131" s="37"/>
      <c r="AB131" s="37"/>
      <c r="AC131" s="37"/>
      <c r="AD131" s="37"/>
      <c r="AE131" s="3"/>
      <c r="AF131" s="3"/>
      <c r="AG131" s="36"/>
      <c r="AH131" s="36"/>
      <c r="AQ131" s="1"/>
      <c r="AR131" s="31"/>
      <c r="AS131" s="31"/>
      <c r="AT131" s="3"/>
      <c r="AU131" s="36"/>
      <c r="AV131" s="37"/>
      <c r="AW131" s="37"/>
      <c r="AX131" s="37"/>
      <c r="AY131" s="37"/>
      <c r="AZ131" s="3"/>
      <c r="BA131" s="3"/>
      <c r="BB131" s="36"/>
      <c r="BC131" s="36"/>
      <c r="BL131" s="1"/>
      <c r="BM131" s="31"/>
      <c r="BN131" s="31"/>
      <c r="BO131" s="3"/>
      <c r="BP131" s="36"/>
      <c r="BQ131" s="37"/>
      <c r="BR131" s="37"/>
      <c r="BS131" s="37"/>
      <c r="BT131" s="37"/>
      <c r="BU131" s="3"/>
      <c r="BV131" s="3"/>
      <c r="BW131" s="36"/>
      <c r="BX131" s="36"/>
    </row>
    <row r="132" spans="1:76">
      <c r="A132" s="1"/>
      <c r="B132" s="31"/>
      <c r="C132" s="31"/>
      <c r="D132" s="3"/>
      <c r="E132" s="36"/>
      <c r="F132" s="37"/>
      <c r="G132" s="37"/>
      <c r="H132" s="37"/>
      <c r="I132" s="37"/>
      <c r="J132" s="3"/>
      <c r="K132" s="3"/>
      <c r="L132" s="36"/>
      <c r="M132" s="36"/>
      <c r="V132" s="1"/>
      <c r="W132" s="31"/>
      <c r="X132" s="31"/>
      <c r="Y132" s="3"/>
      <c r="Z132" s="36"/>
      <c r="AA132" s="37"/>
      <c r="AB132" s="37"/>
      <c r="AC132" s="37"/>
      <c r="AD132" s="37"/>
      <c r="AE132" s="3"/>
      <c r="AF132" s="3"/>
      <c r="AG132" s="36"/>
      <c r="AH132" s="36"/>
      <c r="AQ132" s="1"/>
      <c r="AR132" s="31"/>
      <c r="AS132" s="31"/>
      <c r="AT132" s="3"/>
      <c r="AU132" s="36"/>
      <c r="AV132" s="37"/>
      <c r="AW132" s="37"/>
      <c r="AX132" s="37"/>
      <c r="AY132" s="37"/>
      <c r="AZ132" s="3"/>
      <c r="BA132" s="3"/>
      <c r="BB132" s="36"/>
      <c r="BC132" s="36"/>
      <c r="BL132" s="1"/>
      <c r="BM132" s="31"/>
      <c r="BN132" s="31"/>
      <c r="BO132" s="3"/>
      <c r="BP132" s="36"/>
      <c r="BQ132" s="37"/>
      <c r="BR132" s="37"/>
      <c r="BS132" s="37"/>
      <c r="BT132" s="37"/>
      <c r="BU132" s="3"/>
      <c r="BV132" s="3"/>
      <c r="BW132" s="36"/>
      <c r="BX132" s="36"/>
    </row>
    <row r="133" spans="1:76">
      <c r="A133" s="1"/>
      <c r="B133" s="31"/>
      <c r="C133" s="31"/>
      <c r="D133" s="3"/>
      <c r="E133" s="36"/>
      <c r="F133" s="37"/>
      <c r="G133" s="37"/>
      <c r="H133" s="37"/>
      <c r="I133" s="37"/>
      <c r="J133" s="3"/>
      <c r="K133" s="3"/>
      <c r="L133" s="36"/>
      <c r="M133" s="36"/>
      <c r="V133" s="1"/>
      <c r="W133" s="31"/>
      <c r="X133" s="31"/>
      <c r="Y133" s="3"/>
      <c r="Z133" s="36"/>
      <c r="AA133" s="37"/>
      <c r="AB133" s="37"/>
      <c r="AC133" s="37"/>
      <c r="AD133" s="37"/>
      <c r="AE133" s="3"/>
      <c r="AF133" s="3"/>
      <c r="AG133" s="36"/>
      <c r="AH133" s="36"/>
      <c r="AQ133" s="1"/>
      <c r="AR133" s="31"/>
      <c r="AS133" s="31"/>
      <c r="AT133" s="3"/>
      <c r="AU133" s="36"/>
      <c r="AV133" s="37"/>
      <c r="AW133" s="37"/>
      <c r="AX133" s="37"/>
      <c r="AY133" s="37"/>
      <c r="AZ133" s="3"/>
      <c r="BA133" s="3"/>
      <c r="BB133" s="36"/>
      <c r="BC133" s="36"/>
      <c r="BL133" s="1"/>
      <c r="BM133" s="31"/>
      <c r="BN133" s="31"/>
      <c r="BO133" s="3"/>
      <c r="BP133" s="36"/>
      <c r="BQ133" s="37"/>
      <c r="BR133" s="37"/>
      <c r="BS133" s="37"/>
      <c r="BT133" s="37"/>
      <c r="BU133" s="3"/>
      <c r="BV133" s="3"/>
      <c r="BW133" s="36"/>
      <c r="BX133" s="36"/>
    </row>
    <row r="134" spans="1:76">
      <c r="A134" s="1"/>
      <c r="B134" s="31"/>
      <c r="C134" s="31"/>
      <c r="D134" s="3"/>
      <c r="E134" s="36"/>
      <c r="F134" s="37"/>
      <c r="G134" s="37"/>
      <c r="H134" s="37"/>
      <c r="I134" s="37"/>
      <c r="J134" s="3"/>
      <c r="K134" s="3"/>
      <c r="L134" s="36"/>
      <c r="M134" s="36"/>
      <c r="V134" s="1"/>
      <c r="W134" s="31"/>
      <c r="X134" s="31"/>
      <c r="Y134" s="3"/>
      <c r="Z134" s="36"/>
      <c r="AA134" s="37"/>
      <c r="AB134" s="37"/>
      <c r="AC134" s="37"/>
      <c r="AD134" s="37"/>
      <c r="AE134" s="3"/>
      <c r="AF134" s="3"/>
      <c r="AG134" s="36"/>
      <c r="AH134" s="36"/>
      <c r="AQ134" s="1"/>
      <c r="AR134" s="31"/>
      <c r="AS134" s="31"/>
      <c r="AT134" s="3"/>
      <c r="AU134" s="36"/>
      <c r="AV134" s="37"/>
      <c r="AW134" s="37"/>
      <c r="AX134" s="37"/>
      <c r="AY134" s="37"/>
      <c r="AZ134" s="3"/>
      <c r="BA134" s="3"/>
      <c r="BB134" s="36"/>
      <c r="BC134" s="36"/>
      <c r="BL134" s="1"/>
      <c r="BM134" s="31"/>
      <c r="BN134" s="31"/>
      <c r="BO134" s="3"/>
      <c r="BP134" s="36"/>
      <c r="BQ134" s="37"/>
      <c r="BR134" s="37"/>
      <c r="BS134" s="37"/>
      <c r="BT134" s="37"/>
      <c r="BU134" s="3"/>
      <c r="BV134" s="3"/>
      <c r="BW134" s="36"/>
      <c r="BX134" s="36"/>
    </row>
    <row r="135" spans="1:76">
      <c r="A135" s="1"/>
      <c r="B135" s="31"/>
      <c r="C135" s="31"/>
      <c r="D135" s="3"/>
      <c r="E135" s="36"/>
      <c r="F135" s="37"/>
      <c r="G135" s="37"/>
      <c r="H135" s="37"/>
      <c r="I135" s="37"/>
      <c r="J135" s="3"/>
      <c r="K135" s="3"/>
      <c r="L135" s="36"/>
      <c r="M135" s="36"/>
      <c r="V135" s="1"/>
      <c r="W135" s="31"/>
      <c r="X135" s="31"/>
      <c r="Y135" s="3"/>
      <c r="Z135" s="36"/>
      <c r="AA135" s="37"/>
      <c r="AB135" s="37"/>
      <c r="AC135" s="37"/>
      <c r="AD135" s="37"/>
      <c r="AE135" s="3"/>
      <c r="AF135" s="3"/>
      <c r="AG135" s="36"/>
      <c r="AH135" s="36"/>
      <c r="AQ135" s="1"/>
      <c r="AR135" s="31"/>
      <c r="AS135" s="31"/>
      <c r="AT135" s="3"/>
      <c r="AU135" s="36"/>
      <c r="AV135" s="37"/>
      <c r="AW135" s="37"/>
      <c r="AX135" s="37"/>
      <c r="AY135" s="37"/>
      <c r="AZ135" s="3"/>
      <c r="BA135" s="3"/>
      <c r="BB135" s="36"/>
      <c r="BC135" s="36"/>
      <c r="BL135" s="1"/>
      <c r="BM135" s="31"/>
      <c r="BN135" s="31"/>
      <c r="BO135" s="3"/>
      <c r="BP135" s="36"/>
      <c r="BQ135" s="37"/>
      <c r="BR135" s="37"/>
      <c r="BS135" s="37"/>
      <c r="BT135" s="37"/>
      <c r="BU135" s="3"/>
      <c r="BV135" s="3"/>
      <c r="BW135" s="36"/>
      <c r="BX135" s="36"/>
    </row>
    <row r="136" spans="1:76">
      <c r="A136" s="1"/>
      <c r="B136" s="31"/>
      <c r="C136" s="31"/>
      <c r="D136" s="3"/>
      <c r="E136" s="36"/>
      <c r="F136" s="37"/>
      <c r="G136" s="37"/>
      <c r="H136" s="37"/>
      <c r="I136" s="37"/>
      <c r="J136" s="3"/>
      <c r="K136" s="3"/>
      <c r="L136" s="36"/>
      <c r="M136" s="36"/>
      <c r="V136" s="1"/>
      <c r="W136" s="31"/>
      <c r="X136" s="31"/>
      <c r="Y136" s="3"/>
      <c r="Z136" s="36"/>
      <c r="AA136" s="37"/>
      <c r="AB136" s="37"/>
      <c r="AC136" s="37"/>
      <c r="AD136" s="37"/>
      <c r="AE136" s="3"/>
      <c r="AF136" s="3"/>
      <c r="AG136" s="36"/>
      <c r="AH136" s="36"/>
      <c r="AQ136" s="1"/>
      <c r="AR136" s="31"/>
      <c r="AS136" s="31"/>
      <c r="AT136" s="3"/>
      <c r="AU136" s="36"/>
      <c r="AV136" s="37"/>
      <c r="AW136" s="37"/>
      <c r="AX136" s="37"/>
      <c r="AY136" s="37"/>
      <c r="AZ136" s="3"/>
      <c r="BA136" s="3"/>
      <c r="BB136" s="36"/>
      <c r="BC136" s="36"/>
      <c r="BL136" s="1"/>
      <c r="BM136" s="31"/>
      <c r="BN136" s="31"/>
      <c r="BO136" s="3"/>
      <c r="BP136" s="36"/>
      <c r="BQ136" s="37"/>
      <c r="BR136" s="37"/>
      <c r="BS136" s="37"/>
      <c r="BT136" s="37"/>
      <c r="BU136" s="3"/>
      <c r="BV136" s="3"/>
      <c r="BW136" s="36"/>
      <c r="BX136" s="36"/>
    </row>
    <row r="137" spans="1:76">
      <c r="A137" s="1"/>
      <c r="B137" s="31"/>
      <c r="C137" s="31"/>
      <c r="D137" s="3"/>
      <c r="E137" s="36"/>
      <c r="F137" s="37"/>
      <c r="G137" s="37"/>
      <c r="H137" s="37"/>
      <c r="I137" s="37"/>
      <c r="J137" s="3"/>
      <c r="K137" s="3"/>
      <c r="L137" s="36"/>
      <c r="M137" s="36"/>
      <c r="V137" s="1"/>
      <c r="W137" s="31"/>
      <c r="X137" s="31"/>
      <c r="Y137" s="3"/>
      <c r="Z137" s="36"/>
      <c r="AA137" s="37"/>
      <c r="AB137" s="37"/>
      <c r="AC137" s="37"/>
      <c r="AD137" s="37"/>
      <c r="AE137" s="3"/>
      <c r="AF137" s="3"/>
      <c r="AG137" s="36"/>
      <c r="AH137" s="36"/>
      <c r="AQ137" s="1"/>
      <c r="AR137" s="31"/>
      <c r="AS137" s="31"/>
      <c r="AT137" s="3"/>
      <c r="AU137" s="36"/>
      <c r="AV137" s="37"/>
      <c r="AW137" s="37"/>
      <c r="AX137" s="37"/>
      <c r="AY137" s="37"/>
      <c r="AZ137" s="3"/>
      <c r="BA137" s="3"/>
      <c r="BB137" s="36"/>
      <c r="BC137" s="36"/>
      <c r="BL137" s="1"/>
      <c r="BM137" s="31"/>
      <c r="BN137" s="31"/>
      <c r="BO137" s="3"/>
      <c r="BP137" s="36"/>
      <c r="BQ137" s="37"/>
      <c r="BR137" s="37"/>
      <c r="BS137" s="37"/>
      <c r="BT137" s="37"/>
      <c r="BU137" s="3"/>
      <c r="BV137" s="3"/>
      <c r="BW137" s="36"/>
      <c r="BX137" s="36"/>
    </row>
    <row r="138" spans="1:76">
      <c r="A138" s="1"/>
      <c r="B138" s="31"/>
      <c r="C138" s="31"/>
      <c r="D138" s="3"/>
      <c r="E138" s="36"/>
      <c r="F138" s="37"/>
      <c r="G138" s="37"/>
      <c r="H138" s="37"/>
      <c r="I138" s="37"/>
      <c r="J138" s="3"/>
      <c r="K138" s="3"/>
      <c r="L138" s="36"/>
      <c r="M138" s="36"/>
      <c r="V138" s="1"/>
      <c r="W138" s="31"/>
      <c r="X138" s="31"/>
      <c r="Y138" s="3"/>
      <c r="Z138" s="36"/>
      <c r="AA138" s="37"/>
      <c r="AB138" s="37"/>
      <c r="AC138" s="37"/>
      <c r="AD138" s="37"/>
      <c r="AE138" s="3"/>
      <c r="AF138" s="3"/>
      <c r="AG138" s="36"/>
      <c r="AH138" s="36"/>
      <c r="AQ138" s="1"/>
      <c r="AR138" s="31"/>
      <c r="AS138" s="31"/>
      <c r="AT138" s="3"/>
      <c r="AU138" s="36"/>
      <c r="AV138" s="37"/>
      <c r="AW138" s="37"/>
      <c r="AX138" s="37"/>
      <c r="AY138" s="37"/>
      <c r="AZ138" s="3"/>
      <c r="BA138" s="3"/>
      <c r="BB138" s="36"/>
      <c r="BC138" s="36"/>
      <c r="BL138" s="1"/>
      <c r="BM138" s="31"/>
      <c r="BN138" s="31"/>
      <c r="BO138" s="3"/>
      <c r="BP138" s="36"/>
      <c r="BQ138" s="37"/>
      <c r="BR138" s="37"/>
      <c r="BS138" s="37"/>
      <c r="BT138" s="37"/>
      <c r="BU138" s="3"/>
      <c r="BV138" s="3"/>
      <c r="BW138" s="36"/>
      <c r="BX138" s="36"/>
    </row>
    <row r="139" spans="1:76">
      <c r="A139" s="1"/>
      <c r="B139" s="31"/>
      <c r="C139" s="31"/>
      <c r="D139" s="3"/>
      <c r="E139" s="36"/>
      <c r="F139" s="37"/>
      <c r="G139" s="37"/>
      <c r="H139" s="37"/>
      <c r="I139" s="37"/>
      <c r="J139" s="3"/>
      <c r="K139" s="3"/>
      <c r="L139" s="36"/>
      <c r="M139" s="36"/>
      <c r="V139" s="1"/>
      <c r="W139" s="31"/>
      <c r="X139" s="31"/>
      <c r="Y139" s="3"/>
      <c r="Z139" s="36"/>
      <c r="AA139" s="37"/>
      <c r="AB139" s="37"/>
      <c r="AC139" s="37"/>
      <c r="AD139" s="37"/>
      <c r="AE139" s="3"/>
      <c r="AF139" s="3"/>
      <c r="AG139" s="36"/>
      <c r="AH139" s="36"/>
      <c r="AQ139" s="1"/>
      <c r="AR139" s="31"/>
      <c r="AS139" s="31"/>
      <c r="AT139" s="3"/>
      <c r="AU139" s="36"/>
      <c r="AV139" s="37"/>
      <c r="AW139" s="37"/>
      <c r="AX139" s="37"/>
      <c r="AY139" s="37"/>
      <c r="AZ139" s="3"/>
      <c r="BA139" s="3"/>
      <c r="BB139" s="36"/>
      <c r="BC139" s="36"/>
      <c r="BL139" s="1"/>
      <c r="BM139" s="31"/>
      <c r="BN139" s="31"/>
      <c r="BO139" s="3"/>
      <c r="BP139" s="36"/>
      <c r="BQ139" s="37"/>
      <c r="BR139" s="37"/>
      <c r="BS139" s="37"/>
      <c r="BT139" s="37"/>
      <c r="BU139" s="3"/>
      <c r="BV139" s="3"/>
      <c r="BW139" s="36"/>
      <c r="BX139" s="36"/>
    </row>
  </sheetData>
  <mergeCells count="28">
    <mergeCell ref="K11:S11"/>
    <mergeCell ref="A11:A12"/>
    <mergeCell ref="B11:B12"/>
    <mergeCell ref="C11:C12"/>
    <mergeCell ref="D11:I11"/>
    <mergeCell ref="J11:J12"/>
    <mergeCell ref="AT11:AY11"/>
    <mergeCell ref="T11:T12"/>
    <mergeCell ref="V11:V12"/>
    <mergeCell ref="W11:W12"/>
    <mergeCell ref="X11:X12"/>
    <mergeCell ref="Y11:AD11"/>
    <mergeCell ref="AE11:AE12"/>
    <mergeCell ref="AF11:AN11"/>
    <mergeCell ref="AO11:AO12"/>
    <mergeCell ref="AQ11:AQ12"/>
    <mergeCell ref="AR11:AR12"/>
    <mergeCell ref="AS11:AS12"/>
    <mergeCell ref="BO11:BT11"/>
    <mergeCell ref="BU11:BU12"/>
    <mergeCell ref="BV11:CD11"/>
    <mergeCell ref="CE11:CE12"/>
    <mergeCell ref="AZ11:AZ12"/>
    <mergeCell ref="BA11:BI11"/>
    <mergeCell ref="BJ11:BJ12"/>
    <mergeCell ref="BL11:BL12"/>
    <mergeCell ref="BM11:BM12"/>
    <mergeCell ref="BN11:BN12"/>
  </mergeCells>
  <pageMargins left="0.7" right="0.7" top="0.75" bottom="0.75" header="0.3" footer="0.3"/>
  <pageSetup paperSize="9" orientation="portrait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theme="5" tint="0.39997558519241921"/>
  </sheetPr>
  <dimension ref="A1:CE139"/>
  <sheetViews>
    <sheetView zoomScaleNormal="100" workbookViewId="0">
      <pane xSplit="1" ySplit="12" topLeftCell="BS95" activePane="bottomRight" state="frozen"/>
      <selection activeCell="L106" sqref="L106"/>
      <selection pane="topRight" activeCell="L106" sqref="L106"/>
      <selection pane="bottomLeft" activeCell="L106" sqref="L106"/>
      <selection pane="bottomRight" activeCell="L106" sqref="L106"/>
    </sheetView>
  </sheetViews>
  <sheetFormatPr baseColWidth="10" defaultColWidth="11.44140625" defaultRowHeight="13.2"/>
  <cols>
    <col min="1" max="1" width="12.44140625" style="2" customWidth="1"/>
    <col min="2" max="3" width="13.109375" style="5" customWidth="1"/>
    <col min="4" max="4" width="13.109375" style="2" customWidth="1"/>
    <col min="5" max="5" width="13.109375" style="32" customWidth="1"/>
    <col min="6" max="9" width="13.109375" style="33" customWidth="1"/>
    <col min="10" max="11" width="13.109375" style="2" customWidth="1"/>
    <col min="12" max="19" width="13.109375" style="32" customWidth="1"/>
    <col min="20" max="20" width="15.109375" style="32" customWidth="1"/>
    <col min="21" max="21" width="3.5546875" style="234" customWidth="1"/>
    <col min="22" max="22" width="12.44140625" style="2" customWidth="1"/>
    <col min="23" max="24" width="13.109375" style="5" customWidth="1"/>
    <col min="25" max="25" width="13.109375" style="2" customWidth="1"/>
    <col min="26" max="26" width="13.109375" style="32" customWidth="1"/>
    <col min="27" max="30" width="13.109375" style="33" customWidth="1"/>
    <col min="31" max="32" width="13.109375" style="2" customWidth="1"/>
    <col min="33" max="40" width="13.109375" style="32" customWidth="1"/>
    <col min="41" max="41" width="15.109375" style="32" customWidth="1"/>
    <col min="42" max="42" width="3.5546875" style="234" customWidth="1"/>
    <col min="43" max="43" width="12.44140625" style="2" customWidth="1"/>
    <col min="44" max="45" width="13.109375" style="5" customWidth="1"/>
    <col min="46" max="46" width="13.109375" style="2" customWidth="1"/>
    <col min="47" max="47" width="13.109375" style="32" customWidth="1"/>
    <col min="48" max="51" width="13.109375" style="33" customWidth="1"/>
    <col min="52" max="53" width="13.109375" style="2" customWidth="1"/>
    <col min="54" max="61" width="13.109375" style="32" customWidth="1"/>
    <col min="62" max="62" width="15.109375" style="32" customWidth="1"/>
    <col min="63" max="63" width="3.5546875" style="234" customWidth="1"/>
    <col min="64" max="64" width="12.44140625" style="2" customWidth="1"/>
    <col min="65" max="66" width="13.109375" style="5" customWidth="1"/>
    <col min="67" max="67" width="13.109375" style="2" customWidth="1"/>
    <col min="68" max="68" width="13.109375" style="32" customWidth="1"/>
    <col min="69" max="72" width="13.109375" style="33" customWidth="1"/>
    <col min="73" max="74" width="13.109375" style="2" customWidth="1"/>
    <col min="75" max="82" width="13.109375" style="32" customWidth="1"/>
    <col min="83" max="83" width="15.109375" style="32" customWidth="1"/>
    <col min="84" max="16384" width="11.44140625" style="66"/>
  </cols>
  <sheetData>
    <row r="1" spans="1:83">
      <c r="A1" s="4" t="s">
        <v>11</v>
      </c>
      <c r="B1" s="65" t="s">
        <v>253</v>
      </c>
      <c r="C1" s="65"/>
      <c r="D1" s="66"/>
      <c r="E1" s="67"/>
      <c r="F1" s="68"/>
      <c r="G1" s="68"/>
      <c r="H1" s="68"/>
      <c r="V1" s="4" t="s">
        <v>11</v>
      </c>
      <c r="W1" s="65" t="s">
        <v>253</v>
      </c>
      <c r="X1" s="65"/>
      <c r="Y1" s="66"/>
      <c r="Z1" s="67"/>
      <c r="AA1" s="68"/>
      <c r="AB1" s="68"/>
      <c r="AC1" s="68"/>
      <c r="AQ1" s="4" t="s">
        <v>11</v>
      </c>
      <c r="AR1" s="65" t="s">
        <v>254</v>
      </c>
      <c r="AS1" s="65"/>
      <c r="AT1" s="66"/>
      <c r="AU1" s="67"/>
      <c r="AV1" s="68"/>
      <c r="AW1" s="68"/>
      <c r="AX1" s="68"/>
      <c r="BL1" s="4" t="s">
        <v>11</v>
      </c>
      <c r="BM1" s="65" t="s">
        <v>254</v>
      </c>
      <c r="BN1" s="65"/>
      <c r="BO1" s="66"/>
      <c r="BP1" s="67"/>
      <c r="BQ1" s="68"/>
      <c r="BR1" s="68"/>
      <c r="BS1" s="68"/>
    </row>
    <row r="2" spans="1:83">
      <c r="A2" s="1" t="s">
        <v>12</v>
      </c>
      <c r="B2" s="1" t="s">
        <v>15</v>
      </c>
      <c r="C2" s="1"/>
      <c r="V2" s="1" t="s">
        <v>12</v>
      </c>
      <c r="W2" s="1" t="s">
        <v>15</v>
      </c>
      <c r="X2" s="1"/>
      <c r="AQ2" s="1" t="s">
        <v>12</v>
      </c>
      <c r="AR2" s="1" t="s">
        <v>15</v>
      </c>
      <c r="AS2" s="1"/>
      <c r="BL2" s="1" t="s">
        <v>12</v>
      </c>
      <c r="BM2" s="1" t="s">
        <v>15</v>
      </c>
      <c r="BN2" s="1"/>
    </row>
    <row r="3" spans="1:83">
      <c r="A3" s="1" t="s">
        <v>13</v>
      </c>
      <c r="B3" s="1" t="s">
        <v>16</v>
      </c>
      <c r="C3" s="1"/>
      <c r="V3" s="1" t="s">
        <v>13</v>
      </c>
      <c r="W3" s="1" t="s">
        <v>16</v>
      </c>
      <c r="X3" s="1"/>
      <c r="AQ3" s="1" t="s">
        <v>13</v>
      </c>
      <c r="AR3" s="1" t="s">
        <v>16</v>
      </c>
      <c r="AS3" s="1"/>
      <c r="BL3" s="1" t="s">
        <v>13</v>
      </c>
      <c r="BM3" s="1" t="s">
        <v>16</v>
      </c>
      <c r="BN3" s="1"/>
    </row>
    <row r="4" spans="1:83">
      <c r="A4" s="1" t="s">
        <v>14</v>
      </c>
      <c r="B4" s="1" t="s">
        <v>210</v>
      </c>
      <c r="C4" s="1"/>
      <c r="V4" s="1" t="s">
        <v>14</v>
      </c>
      <c r="W4" s="1" t="s">
        <v>20</v>
      </c>
      <c r="X4" s="1"/>
      <c r="AQ4" s="1" t="s">
        <v>14</v>
      </c>
      <c r="AR4" s="1" t="s">
        <v>210</v>
      </c>
      <c r="AS4" s="1"/>
      <c r="BL4" s="1" t="s">
        <v>14</v>
      </c>
      <c r="BM4" s="1" t="s">
        <v>20</v>
      </c>
      <c r="BN4" s="1"/>
    </row>
    <row r="5" spans="1:83" s="119" customFormat="1" ht="12.75" customHeight="1">
      <c r="A5" s="17" t="s">
        <v>25</v>
      </c>
      <c r="B5" s="17" t="s">
        <v>255</v>
      </c>
      <c r="C5" s="17"/>
      <c r="D5" s="18"/>
      <c r="E5" s="34"/>
      <c r="F5" s="35"/>
      <c r="G5" s="35"/>
      <c r="H5" s="35"/>
      <c r="I5" s="35"/>
      <c r="J5" s="18"/>
      <c r="K5" s="18"/>
      <c r="L5" s="34"/>
      <c r="M5" s="34"/>
      <c r="N5" s="34"/>
      <c r="O5" s="34"/>
      <c r="P5" s="34"/>
      <c r="Q5" s="34"/>
      <c r="R5" s="34"/>
      <c r="S5" s="34"/>
      <c r="T5" s="34"/>
      <c r="U5" s="235"/>
      <c r="V5" s="17" t="s">
        <v>25</v>
      </c>
      <c r="W5" s="17" t="str">
        <f>B5</f>
        <v>: France métro</v>
      </c>
      <c r="X5" s="17"/>
      <c r="Y5" s="18"/>
      <c r="Z5" s="34"/>
      <c r="AA5" s="35"/>
      <c r="AB5" s="35"/>
      <c r="AC5" s="35"/>
      <c r="AD5" s="35"/>
      <c r="AE5" s="18"/>
      <c r="AF5" s="18"/>
      <c r="AG5" s="34"/>
      <c r="AH5" s="34"/>
      <c r="AI5" s="34"/>
      <c r="AJ5" s="34"/>
      <c r="AK5" s="34"/>
      <c r="AL5" s="34"/>
      <c r="AM5" s="34"/>
      <c r="AN5" s="34"/>
      <c r="AO5" s="34"/>
      <c r="AP5" s="235"/>
      <c r="AQ5" s="17" t="s">
        <v>25</v>
      </c>
      <c r="AR5" s="17" t="str">
        <f>B5</f>
        <v>: France métro</v>
      </c>
      <c r="AS5" s="17"/>
      <c r="AT5" s="18"/>
      <c r="AU5" s="34"/>
      <c r="AV5" s="35"/>
      <c r="AW5" s="35"/>
      <c r="AX5" s="35"/>
      <c r="AY5" s="35"/>
      <c r="AZ5" s="18"/>
      <c r="BA5" s="18"/>
      <c r="BB5" s="34"/>
      <c r="BC5" s="34"/>
      <c r="BD5" s="34"/>
      <c r="BE5" s="34"/>
      <c r="BF5" s="34"/>
      <c r="BG5" s="34"/>
      <c r="BH5" s="34"/>
      <c r="BI5" s="34"/>
      <c r="BJ5" s="34"/>
      <c r="BK5" s="235"/>
      <c r="BL5" s="17" t="s">
        <v>25</v>
      </c>
      <c r="BM5" s="17" t="str">
        <f>B5</f>
        <v>: France métro</v>
      </c>
      <c r="BN5" s="17"/>
      <c r="BO5" s="18"/>
      <c r="BP5" s="34"/>
      <c r="BQ5" s="35"/>
      <c r="BR5" s="35"/>
      <c r="BS5" s="35"/>
      <c r="BT5" s="35"/>
      <c r="BU5" s="18"/>
      <c r="BV5" s="18"/>
      <c r="BW5" s="34"/>
      <c r="BX5" s="34"/>
      <c r="BY5" s="34"/>
      <c r="BZ5" s="34"/>
      <c r="CA5" s="34"/>
      <c r="CB5" s="34"/>
      <c r="CC5" s="34"/>
      <c r="CD5" s="34"/>
      <c r="CE5" s="34"/>
    </row>
    <row r="6" spans="1:83" s="70" customFormat="1">
      <c r="A6" s="69" t="s">
        <v>198</v>
      </c>
      <c r="B6" s="69" t="s">
        <v>194</v>
      </c>
      <c r="C6" s="69"/>
      <c r="E6" s="71"/>
      <c r="F6" s="72"/>
      <c r="G6" s="72"/>
      <c r="H6" s="72"/>
      <c r="I6" s="72"/>
      <c r="L6" s="71"/>
      <c r="M6" s="71"/>
      <c r="N6" s="71"/>
      <c r="O6" s="40"/>
      <c r="P6" s="40"/>
      <c r="Q6" s="40"/>
      <c r="R6" s="40"/>
      <c r="S6" s="40"/>
      <c r="T6" s="40"/>
      <c r="U6" s="236"/>
      <c r="V6" s="69" t="s">
        <v>198</v>
      </c>
      <c r="W6" s="69" t="s">
        <v>194</v>
      </c>
      <c r="X6" s="69"/>
      <c r="Z6" s="71"/>
      <c r="AA6" s="72"/>
      <c r="AB6" s="72"/>
      <c r="AC6" s="72"/>
      <c r="AD6" s="72"/>
      <c r="AG6" s="71"/>
      <c r="AH6" s="71"/>
      <c r="AI6" s="71"/>
      <c r="AJ6" s="40"/>
      <c r="AK6" s="40"/>
      <c r="AL6" s="40"/>
      <c r="AM6" s="40"/>
      <c r="AN6" s="40"/>
      <c r="AO6" s="40"/>
      <c r="AP6" s="236"/>
      <c r="AQ6" s="69" t="s">
        <v>198</v>
      </c>
      <c r="AR6" s="69" t="s">
        <v>194</v>
      </c>
      <c r="AS6" s="69"/>
      <c r="AU6" s="71"/>
      <c r="AV6" s="72"/>
      <c r="AW6" s="72"/>
      <c r="AX6" s="72"/>
      <c r="AY6" s="72"/>
      <c r="BB6" s="71"/>
      <c r="BC6" s="71"/>
      <c r="BD6" s="71"/>
      <c r="BE6" s="40"/>
      <c r="BF6" s="40"/>
      <c r="BG6" s="40"/>
      <c r="BH6" s="40"/>
      <c r="BI6" s="40"/>
      <c r="BJ6" s="40"/>
      <c r="BK6" s="236"/>
      <c r="BL6" s="69" t="s">
        <v>198</v>
      </c>
      <c r="BM6" s="69" t="s">
        <v>194</v>
      </c>
      <c r="BN6" s="69"/>
      <c r="BP6" s="71"/>
      <c r="BQ6" s="72"/>
      <c r="BR6" s="72"/>
      <c r="BS6" s="72"/>
      <c r="BT6" s="72"/>
      <c r="BW6" s="71"/>
      <c r="BX6" s="71"/>
      <c r="BY6" s="71"/>
      <c r="BZ6" s="40"/>
      <c r="CA6" s="40"/>
      <c r="CB6" s="40"/>
      <c r="CC6" s="40"/>
      <c r="CD6" s="40"/>
      <c r="CE6" s="40"/>
    </row>
    <row r="7" spans="1:83" s="70" customFormat="1" ht="15.6">
      <c r="A7" s="69"/>
      <c r="B7" s="117" t="s">
        <v>199</v>
      </c>
      <c r="C7" s="117"/>
      <c r="D7" s="122"/>
      <c r="E7" s="123"/>
      <c r="F7" s="124"/>
      <c r="G7" s="124"/>
      <c r="H7" s="124"/>
      <c r="I7" s="124"/>
      <c r="J7" s="122"/>
      <c r="K7" s="122"/>
      <c r="L7" s="123"/>
      <c r="M7" s="123"/>
      <c r="N7" s="71"/>
      <c r="O7" s="40"/>
      <c r="P7" s="40"/>
      <c r="Q7" s="40"/>
      <c r="R7" s="40"/>
      <c r="S7" s="40"/>
      <c r="T7" s="40"/>
      <c r="U7" s="236"/>
      <c r="V7" s="69"/>
      <c r="W7" s="117" t="s">
        <v>199</v>
      </c>
      <c r="X7" s="117"/>
      <c r="Y7" s="122"/>
      <c r="Z7" s="123"/>
      <c r="AA7" s="124"/>
      <c r="AB7" s="124"/>
      <c r="AC7" s="124"/>
      <c r="AD7" s="124"/>
      <c r="AE7" s="122"/>
      <c r="AF7" s="122"/>
      <c r="AG7" s="123"/>
      <c r="AH7" s="123"/>
      <c r="AI7" s="71"/>
      <c r="AJ7" s="40"/>
      <c r="AK7" s="40"/>
      <c r="AL7" s="40"/>
      <c r="AM7" s="40"/>
      <c r="AN7" s="40"/>
      <c r="AO7" s="40"/>
      <c r="AP7" s="236"/>
      <c r="AQ7" s="69"/>
      <c r="AR7" s="117" t="s">
        <v>199</v>
      </c>
      <c r="AS7" s="117"/>
      <c r="AT7" s="122"/>
      <c r="AU7" s="123"/>
      <c r="AV7" s="124"/>
      <c r="AW7" s="124"/>
      <c r="AX7" s="124"/>
      <c r="AY7" s="124"/>
      <c r="AZ7" s="122"/>
      <c r="BA7" s="122"/>
      <c r="BB7" s="123"/>
      <c r="BC7" s="123"/>
      <c r="BD7" s="71"/>
      <c r="BE7" s="40"/>
      <c r="BF7" s="40"/>
      <c r="BG7" s="40"/>
      <c r="BH7" s="40"/>
      <c r="BI7" s="40"/>
      <c r="BJ7" s="40"/>
      <c r="BK7" s="236"/>
      <c r="BL7" s="69"/>
      <c r="BM7" s="117" t="s">
        <v>199</v>
      </c>
      <c r="BN7" s="117"/>
      <c r="BO7" s="122"/>
      <c r="BP7" s="123"/>
      <c r="BQ7" s="124"/>
      <c r="BR7" s="124"/>
      <c r="BS7" s="124"/>
      <c r="BT7" s="124"/>
      <c r="BU7" s="122"/>
      <c r="BV7" s="122"/>
      <c r="BW7" s="123"/>
      <c r="BX7" s="123"/>
      <c r="BY7" s="71"/>
      <c r="BZ7" s="40"/>
      <c r="CA7" s="40"/>
      <c r="CB7" s="40"/>
      <c r="CC7" s="40"/>
      <c r="CD7" s="40"/>
      <c r="CE7" s="40"/>
    </row>
    <row r="8" spans="1:83" s="70" customFormat="1" ht="15.6">
      <c r="A8" s="69"/>
      <c r="B8" s="69" t="s">
        <v>200</v>
      </c>
      <c r="C8" s="69"/>
      <c r="E8" s="71"/>
      <c r="F8" s="72"/>
      <c r="G8" s="72"/>
      <c r="H8" s="72"/>
      <c r="I8" s="72"/>
      <c r="L8" s="71"/>
      <c r="M8" s="71"/>
      <c r="N8" s="71"/>
      <c r="O8" s="71"/>
      <c r="P8" s="71"/>
      <c r="Q8" s="71"/>
      <c r="R8" s="71"/>
      <c r="S8" s="71"/>
      <c r="T8" s="71"/>
      <c r="U8" s="236"/>
      <c r="V8" s="69"/>
      <c r="W8" s="69" t="s">
        <v>200</v>
      </c>
      <c r="X8" s="69"/>
      <c r="Z8" s="71"/>
      <c r="AA8" s="72"/>
      <c r="AB8" s="72"/>
      <c r="AC8" s="72"/>
      <c r="AD8" s="72"/>
      <c r="AG8" s="71"/>
      <c r="AH8" s="71"/>
      <c r="AI8" s="71"/>
      <c r="AJ8" s="71"/>
      <c r="AK8" s="71"/>
      <c r="AL8" s="71"/>
      <c r="AM8" s="71"/>
      <c r="AN8" s="71"/>
      <c r="AO8" s="71"/>
      <c r="AP8" s="236"/>
      <c r="AQ8" s="69"/>
      <c r="AR8" s="69" t="s">
        <v>200</v>
      </c>
      <c r="AS8" s="69"/>
      <c r="AU8" s="71"/>
      <c r="AV8" s="72"/>
      <c r="AW8" s="72"/>
      <c r="AX8" s="72"/>
      <c r="AY8" s="72"/>
      <c r="BB8" s="71"/>
      <c r="BC8" s="71"/>
      <c r="BD8" s="71"/>
      <c r="BE8" s="71"/>
      <c r="BF8" s="71"/>
      <c r="BG8" s="71"/>
      <c r="BH8" s="71"/>
      <c r="BI8" s="71"/>
      <c r="BJ8" s="71"/>
      <c r="BK8" s="236"/>
      <c r="BL8" s="69"/>
      <c r="BM8" s="69" t="s">
        <v>200</v>
      </c>
      <c r="BN8" s="69"/>
      <c r="BP8" s="71"/>
      <c r="BQ8" s="72"/>
      <c r="BR8" s="72"/>
      <c r="BS8" s="72"/>
      <c r="BT8" s="72"/>
      <c r="BW8" s="71"/>
      <c r="BX8" s="71"/>
      <c r="BY8" s="71"/>
      <c r="BZ8" s="71"/>
      <c r="CA8" s="71"/>
      <c r="CB8" s="71"/>
      <c r="CC8" s="71"/>
      <c r="CD8" s="71"/>
      <c r="CE8" s="71"/>
    </row>
    <row r="9" spans="1:83">
      <c r="A9" s="1" t="s">
        <v>70</v>
      </c>
      <c r="B9" s="69" t="s">
        <v>180</v>
      </c>
      <c r="C9" s="69"/>
      <c r="D9" s="1"/>
      <c r="E9" s="1"/>
      <c r="F9" s="2"/>
      <c r="G9" s="2"/>
      <c r="H9" s="2"/>
      <c r="I9" s="2"/>
      <c r="L9" s="2"/>
      <c r="M9" s="2"/>
      <c r="N9" s="2"/>
      <c r="O9" s="2"/>
      <c r="P9" s="2"/>
      <c r="Q9" s="2"/>
      <c r="R9" s="2"/>
      <c r="S9" s="2"/>
      <c r="T9" s="2"/>
      <c r="V9" s="1" t="s">
        <v>70</v>
      </c>
      <c r="W9" s="69" t="s">
        <v>180</v>
      </c>
      <c r="X9" s="69"/>
      <c r="Y9" s="1"/>
      <c r="Z9" s="1"/>
      <c r="AA9" s="2"/>
      <c r="AB9" s="2"/>
      <c r="AC9" s="2"/>
      <c r="AD9" s="2"/>
      <c r="AG9" s="2"/>
      <c r="AH9" s="2"/>
      <c r="AI9" s="2"/>
      <c r="AJ9" s="2"/>
      <c r="AK9" s="2"/>
      <c r="AL9" s="2"/>
      <c r="AM9" s="2"/>
      <c r="AN9" s="2"/>
      <c r="AO9" s="2"/>
      <c r="AQ9" s="1" t="s">
        <v>70</v>
      </c>
      <c r="AR9" s="69" t="s">
        <v>180</v>
      </c>
      <c r="AS9" s="69"/>
      <c r="AT9" s="1"/>
      <c r="AU9" s="1"/>
      <c r="AV9" s="2"/>
      <c r="AW9" s="2"/>
      <c r="AX9" s="2"/>
      <c r="AY9" s="2"/>
      <c r="BB9" s="2"/>
      <c r="BC9" s="2"/>
      <c r="BD9" s="2"/>
      <c r="BE9" s="2"/>
      <c r="BF9" s="2"/>
      <c r="BG9" s="2"/>
      <c r="BH9" s="2"/>
      <c r="BI9" s="2"/>
      <c r="BJ9" s="2"/>
      <c r="BL9" s="1" t="s">
        <v>70</v>
      </c>
      <c r="BM9" s="69" t="s">
        <v>180</v>
      </c>
      <c r="BN9" s="69"/>
      <c r="BO9" s="1"/>
      <c r="BP9" s="1"/>
      <c r="BQ9" s="2"/>
      <c r="BR9" s="2"/>
      <c r="BS9" s="2"/>
      <c r="BT9" s="2"/>
      <c r="BW9" s="2"/>
      <c r="BX9" s="2"/>
      <c r="BY9" s="2"/>
      <c r="BZ9" s="2"/>
      <c r="CA9" s="2"/>
      <c r="CB9" s="2"/>
      <c r="CC9" s="2"/>
      <c r="CD9" s="2"/>
      <c r="CE9" s="2"/>
    </row>
    <row r="10" spans="1:83">
      <c r="A10" s="71" t="s">
        <v>65</v>
      </c>
      <c r="B10" s="73" t="str">
        <f>Paca!$B$10</f>
        <v>: 18 septembre 2025</v>
      </c>
      <c r="C10" s="73"/>
      <c r="D10" s="66"/>
      <c r="E10" s="67"/>
      <c r="F10" s="68"/>
      <c r="G10" s="68"/>
      <c r="H10" s="68"/>
      <c r="I10" s="68"/>
      <c r="J10" s="66"/>
      <c r="K10" s="66"/>
      <c r="L10" s="67"/>
      <c r="M10" s="67"/>
      <c r="N10" s="67"/>
      <c r="O10" s="67"/>
      <c r="V10" s="71" t="s">
        <v>65</v>
      </c>
      <c r="W10" s="73" t="str">
        <f>Paca!$B$10</f>
        <v>: 18 septembre 2025</v>
      </c>
      <c r="X10" s="73"/>
      <c r="Y10" s="66"/>
      <c r="Z10" s="67"/>
      <c r="AA10" s="68"/>
      <c r="AB10" s="68"/>
      <c r="AC10" s="68"/>
      <c r="AD10" s="68"/>
      <c r="AE10" s="66"/>
      <c r="AF10" s="66"/>
      <c r="AG10" s="67"/>
      <c r="AH10" s="67"/>
      <c r="AI10" s="67"/>
      <c r="AJ10" s="67"/>
      <c r="AQ10" s="71" t="s">
        <v>65</v>
      </c>
      <c r="AR10" s="73" t="str">
        <f>Paca!$B$10</f>
        <v>: 18 septembre 2025</v>
      </c>
      <c r="AS10" s="73"/>
      <c r="AT10" s="66"/>
      <c r="AU10" s="67"/>
      <c r="AV10" s="68"/>
      <c r="AW10" s="68"/>
      <c r="AX10" s="68"/>
      <c r="AY10" s="68"/>
      <c r="AZ10" s="66"/>
      <c r="BA10" s="66"/>
      <c r="BB10" s="67"/>
      <c r="BC10" s="67"/>
      <c r="BD10" s="67"/>
      <c r="BE10" s="67"/>
      <c r="BL10" s="71" t="s">
        <v>65</v>
      </c>
      <c r="BM10" s="73" t="str">
        <f>Paca!$B$10</f>
        <v>: 18 septembre 2025</v>
      </c>
      <c r="BN10" s="73"/>
      <c r="BO10" s="66"/>
      <c r="BP10" s="67"/>
      <c r="BQ10" s="68"/>
      <c r="BR10" s="68"/>
      <c r="BS10" s="68"/>
      <c r="BT10" s="68"/>
      <c r="BU10" s="66"/>
      <c r="BV10" s="66"/>
      <c r="BW10" s="67"/>
      <c r="BX10" s="67"/>
      <c r="BY10" s="67"/>
      <c r="BZ10" s="67"/>
    </row>
    <row r="11" spans="1:83" ht="18" customHeight="1">
      <c r="A11" s="320" t="s">
        <v>1</v>
      </c>
      <c r="B11" s="330" t="s">
        <v>21</v>
      </c>
      <c r="C11" s="329" t="s">
        <v>182</v>
      </c>
      <c r="D11" s="327" t="s">
        <v>22</v>
      </c>
      <c r="E11" s="328"/>
      <c r="F11" s="328"/>
      <c r="G11" s="328"/>
      <c r="H11" s="328"/>
      <c r="I11" s="329"/>
      <c r="J11" s="330" t="s">
        <v>23</v>
      </c>
      <c r="K11" s="327" t="s">
        <v>24</v>
      </c>
      <c r="L11" s="328"/>
      <c r="M11" s="328"/>
      <c r="N11" s="328"/>
      <c r="O11" s="328"/>
      <c r="P11" s="328"/>
      <c r="Q11" s="328"/>
      <c r="R11" s="328"/>
      <c r="S11" s="328"/>
      <c r="T11" s="319" t="s">
        <v>185</v>
      </c>
      <c r="V11" s="320" t="s">
        <v>1</v>
      </c>
      <c r="W11" s="330" t="s">
        <v>21</v>
      </c>
      <c r="X11" s="329" t="s">
        <v>182</v>
      </c>
      <c r="Y11" s="327" t="s">
        <v>22</v>
      </c>
      <c r="Z11" s="328"/>
      <c r="AA11" s="328"/>
      <c r="AB11" s="328"/>
      <c r="AC11" s="328"/>
      <c r="AD11" s="329"/>
      <c r="AE11" s="330" t="s">
        <v>23</v>
      </c>
      <c r="AF11" s="327" t="s">
        <v>24</v>
      </c>
      <c r="AG11" s="328"/>
      <c r="AH11" s="328"/>
      <c r="AI11" s="328"/>
      <c r="AJ11" s="328"/>
      <c r="AK11" s="328"/>
      <c r="AL11" s="328"/>
      <c r="AM11" s="328"/>
      <c r="AN11" s="328"/>
      <c r="AO11" s="319" t="s">
        <v>185</v>
      </c>
      <c r="AQ11" s="320" t="s">
        <v>1</v>
      </c>
      <c r="AR11" s="330" t="s">
        <v>21</v>
      </c>
      <c r="AS11" s="329" t="s">
        <v>182</v>
      </c>
      <c r="AT11" s="327" t="s">
        <v>22</v>
      </c>
      <c r="AU11" s="328"/>
      <c r="AV11" s="328"/>
      <c r="AW11" s="328"/>
      <c r="AX11" s="328"/>
      <c r="AY11" s="329"/>
      <c r="AZ11" s="330" t="s">
        <v>23</v>
      </c>
      <c r="BA11" s="327" t="s">
        <v>24</v>
      </c>
      <c r="BB11" s="328"/>
      <c r="BC11" s="328"/>
      <c r="BD11" s="328"/>
      <c r="BE11" s="328"/>
      <c r="BF11" s="328"/>
      <c r="BG11" s="328"/>
      <c r="BH11" s="328"/>
      <c r="BI11" s="328"/>
      <c r="BJ11" s="319" t="s">
        <v>185</v>
      </c>
      <c r="BL11" s="320" t="s">
        <v>1</v>
      </c>
      <c r="BM11" s="330" t="s">
        <v>21</v>
      </c>
      <c r="BN11" s="329" t="s">
        <v>182</v>
      </c>
      <c r="BO11" s="327" t="s">
        <v>22</v>
      </c>
      <c r="BP11" s="328"/>
      <c r="BQ11" s="328"/>
      <c r="BR11" s="328"/>
      <c r="BS11" s="328"/>
      <c r="BT11" s="329"/>
      <c r="BU11" s="330" t="s">
        <v>23</v>
      </c>
      <c r="BV11" s="327" t="s">
        <v>24</v>
      </c>
      <c r="BW11" s="328"/>
      <c r="BX11" s="328"/>
      <c r="BY11" s="328"/>
      <c r="BZ11" s="328"/>
      <c r="CA11" s="328"/>
      <c r="CB11" s="328"/>
      <c r="CC11" s="328"/>
      <c r="CD11" s="328"/>
      <c r="CE11" s="319" t="s">
        <v>185</v>
      </c>
    </row>
    <row r="12" spans="1:83" s="120" customFormat="1" ht="91.2">
      <c r="A12" s="320"/>
      <c r="B12" s="330"/>
      <c r="C12" s="329"/>
      <c r="D12" s="233" t="s">
        <v>67</v>
      </c>
      <c r="E12" s="38" t="s">
        <v>63</v>
      </c>
      <c r="F12" s="38" t="s">
        <v>66</v>
      </c>
      <c r="G12" s="38" t="s">
        <v>64</v>
      </c>
      <c r="H12" s="38" t="s">
        <v>53</v>
      </c>
      <c r="I12" s="39" t="s">
        <v>54</v>
      </c>
      <c r="J12" s="330"/>
      <c r="K12" s="233" t="s">
        <v>68</v>
      </c>
      <c r="L12" s="38" t="s">
        <v>55</v>
      </c>
      <c r="M12" s="38" t="s">
        <v>56</v>
      </c>
      <c r="N12" s="38" t="s">
        <v>57</v>
      </c>
      <c r="O12" s="38" t="s">
        <v>58</v>
      </c>
      <c r="P12" s="38" t="s">
        <v>59</v>
      </c>
      <c r="Q12" s="38" t="s">
        <v>60</v>
      </c>
      <c r="R12" s="38" t="s">
        <v>61</v>
      </c>
      <c r="S12" s="38" t="s">
        <v>62</v>
      </c>
      <c r="T12" s="319"/>
      <c r="U12" s="237"/>
      <c r="V12" s="320"/>
      <c r="W12" s="330"/>
      <c r="X12" s="329"/>
      <c r="Y12" s="233" t="s">
        <v>67</v>
      </c>
      <c r="Z12" s="38" t="s">
        <v>63</v>
      </c>
      <c r="AA12" s="38" t="s">
        <v>66</v>
      </c>
      <c r="AB12" s="38" t="s">
        <v>64</v>
      </c>
      <c r="AC12" s="38" t="s">
        <v>53</v>
      </c>
      <c r="AD12" s="39" t="s">
        <v>54</v>
      </c>
      <c r="AE12" s="330"/>
      <c r="AF12" s="233" t="s">
        <v>68</v>
      </c>
      <c r="AG12" s="38" t="s">
        <v>55</v>
      </c>
      <c r="AH12" s="38" t="s">
        <v>56</v>
      </c>
      <c r="AI12" s="38" t="s">
        <v>57</v>
      </c>
      <c r="AJ12" s="38" t="s">
        <v>58</v>
      </c>
      <c r="AK12" s="38" t="s">
        <v>59</v>
      </c>
      <c r="AL12" s="38" t="s">
        <v>60</v>
      </c>
      <c r="AM12" s="38" t="s">
        <v>61</v>
      </c>
      <c r="AN12" s="38" t="s">
        <v>62</v>
      </c>
      <c r="AO12" s="319"/>
      <c r="AP12" s="237"/>
      <c r="AQ12" s="320"/>
      <c r="AR12" s="330"/>
      <c r="AS12" s="329"/>
      <c r="AT12" s="233" t="s">
        <v>67</v>
      </c>
      <c r="AU12" s="38" t="s">
        <v>63</v>
      </c>
      <c r="AV12" s="38" t="s">
        <v>66</v>
      </c>
      <c r="AW12" s="38" t="s">
        <v>64</v>
      </c>
      <c r="AX12" s="38" t="s">
        <v>53</v>
      </c>
      <c r="AY12" s="39" t="s">
        <v>54</v>
      </c>
      <c r="AZ12" s="330"/>
      <c r="BA12" s="233" t="s">
        <v>68</v>
      </c>
      <c r="BB12" s="38" t="s">
        <v>55</v>
      </c>
      <c r="BC12" s="38" t="s">
        <v>56</v>
      </c>
      <c r="BD12" s="38" t="s">
        <v>57</v>
      </c>
      <c r="BE12" s="38" t="s">
        <v>58</v>
      </c>
      <c r="BF12" s="38" t="s">
        <v>59</v>
      </c>
      <c r="BG12" s="38" t="s">
        <v>60</v>
      </c>
      <c r="BH12" s="38" t="s">
        <v>61</v>
      </c>
      <c r="BI12" s="38" t="s">
        <v>62</v>
      </c>
      <c r="BJ12" s="319"/>
      <c r="BK12" s="237"/>
      <c r="BL12" s="320"/>
      <c r="BM12" s="330"/>
      <c r="BN12" s="329"/>
      <c r="BO12" s="233" t="s">
        <v>67</v>
      </c>
      <c r="BP12" s="38" t="s">
        <v>63</v>
      </c>
      <c r="BQ12" s="38" t="s">
        <v>66</v>
      </c>
      <c r="BR12" s="38" t="s">
        <v>64</v>
      </c>
      <c r="BS12" s="38" t="s">
        <v>53</v>
      </c>
      <c r="BT12" s="39" t="s">
        <v>54</v>
      </c>
      <c r="BU12" s="330"/>
      <c r="BV12" s="233" t="s">
        <v>68</v>
      </c>
      <c r="BW12" s="38" t="s">
        <v>55</v>
      </c>
      <c r="BX12" s="38" t="s">
        <v>56</v>
      </c>
      <c r="BY12" s="38" t="s">
        <v>57</v>
      </c>
      <c r="BZ12" s="38" t="s">
        <v>58</v>
      </c>
      <c r="CA12" s="38" t="s">
        <v>59</v>
      </c>
      <c r="CB12" s="38" t="s">
        <v>60</v>
      </c>
      <c r="CC12" s="38" t="s">
        <v>61</v>
      </c>
      <c r="CD12" s="38" t="s">
        <v>62</v>
      </c>
      <c r="CE12" s="319"/>
    </row>
    <row r="13" spans="1:83" ht="12.75" customHeight="1">
      <c r="A13" s="118"/>
      <c r="B13" s="92"/>
      <c r="C13" s="108"/>
      <c r="D13" s="100"/>
      <c r="E13" s="93"/>
      <c r="F13" s="93"/>
      <c r="G13" s="93"/>
      <c r="H13" s="93"/>
      <c r="I13" s="94"/>
      <c r="J13" s="102"/>
      <c r="K13" s="100"/>
      <c r="L13" s="93"/>
      <c r="M13" s="93"/>
      <c r="N13" s="93"/>
      <c r="O13" s="93"/>
      <c r="P13" s="93"/>
      <c r="Q13" s="93"/>
      <c r="R13" s="93"/>
      <c r="S13" s="93"/>
      <c r="T13" s="100"/>
      <c r="V13" s="118"/>
      <c r="W13" s="92"/>
      <c r="X13" s="108"/>
      <c r="Y13" s="100"/>
      <c r="Z13" s="93"/>
      <c r="AA13" s="93"/>
      <c r="AB13" s="93"/>
      <c r="AC13" s="93"/>
      <c r="AD13" s="94"/>
      <c r="AE13" s="102"/>
      <c r="AF13" s="100"/>
      <c r="AG13" s="93"/>
      <c r="AH13" s="93"/>
      <c r="AI13" s="93"/>
      <c r="AJ13" s="93"/>
      <c r="AK13" s="93"/>
      <c r="AL13" s="93"/>
      <c r="AM13" s="93"/>
      <c r="AN13" s="93"/>
      <c r="AO13" s="100"/>
      <c r="AQ13" s="118"/>
      <c r="AR13" s="92"/>
      <c r="AS13" s="108"/>
      <c r="AT13" s="100"/>
      <c r="AU13" s="93"/>
      <c r="AV13" s="93"/>
      <c r="AW13" s="93"/>
      <c r="AX13" s="93"/>
      <c r="AY13" s="94"/>
      <c r="AZ13" s="102"/>
      <c r="BA13" s="100"/>
      <c r="BB13" s="93"/>
      <c r="BC13" s="93"/>
      <c r="BD13" s="93"/>
      <c r="BE13" s="93"/>
      <c r="BF13" s="93"/>
      <c r="BG13" s="93"/>
      <c r="BH13" s="93"/>
      <c r="BI13" s="93"/>
      <c r="BJ13" s="100"/>
      <c r="BL13" s="118"/>
      <c r="BM13" s="92"/>
      <c r="BN13" s="108"/>
      <c r="BO13" s="100"/>
      <c r="BP13" s="93"/>
      <c r="BQ13" s="93"/>
      <c r="BR13" s="93"/>
      <c r="BS13" s="93"/>
      <c r="BT13" s="94"/>
      <c r="BU13" s="102"/>
      <c r="BV13" s="100"/>
      <c r="BW13" s="93"/>
      <c r="BX13" s="93"/>
      <c r="BY13" s="93"/>
      <c r="BZ13" s="93"/>
      <c r="CA13" s="93"/>
      <c r="CB13" s="93"/>
      <c r="CC13" s="93"/>
      <c r="CD13" s="93"/>
      <c r="CE13" s="100"/>
    </row>
    <row r="14" spans="1:83" ht="12.75" customHeight="1">
      <c r="A14" s="133" t="str">
        <f>Paca!A14</f>
        <v>2002T1</v>
      </c>
      <c r="B14" s="134">
        <f>'[1]Emploi direct_FM'!V11</f>
        <v>0.16997844935966455</v>
      </c>
      <c r="C14" s="135"/>
      <c r="D14" s="136">
        <f>'[1]Emploi direct_FM'!X11</f>
        <v>-0.54524249317616791</v>
      </c>
      <c r="E14" s="137">
        <f>'[1]Emploi direct_FM'!Y11</f>
        <v>-0.16721593856661165</v>
      </c>
      <c r="F14" s="137">
        <f>'[1]Emploi direct_FM'!Z11</f>
        <v>1.8982079313012434E-2</v>
      </c>
      <c r="G14" s="137">
        <f>'[1]Emploi direct_FM'!AA11</f>
        <v>-1.1432750256731183</v>
      </c>
      <c r="H14" s="137">
        <f>'[1]Emploi direct_FM'!AB11</f>
        <v>-0.13962318766548298</v>
      </c>
      <c r="I14" s="138">
        <f>'[1]Emploi direct_FM'!AC11</f>
        <v>-0.68221419936026484</v>
      </c>
      <c r="J14" s="139">
        <f>'[1]Emploi direct_FM'!AD11</f>
        <v>-4.1836937688022324E-2</v>
      </c>
      <c r="K14" s="136">
        <f>'[1]Emploi direct_FM'!AE11</f>
        <v>0.49252244460171735</v>
      </c>
      <c r="L14" s="137">
        <f>'[1]Emploi direct_FM'!AF11</f>
        <v>0.49259605235203452</v>
      </c>
      <c r="M14" s="137">
        <f>'[1]Emploi direct_FM'!AG11</f>
        <v>0.20381262612902962</v>
      </c>
      <c r="N14" s="137">
        <f>'[1]Emploi direct_FM'!AH11</f>
        <v>1.4211519573203102</v>
      </c>
      <c r="O14" s="137">
        <f>'[1]Emploi direct_FM'!AI11</f>
        <v>-0.44941567115983627</v>
      </c>
      <c r="P14" s="137">
        <f>'[1]Emploi direct_FM'!AJ11</f>
        <v>0.46819047058492824</v>
      </c>
      <c r="Q14" s="137">
        <f>'[1]Emploi direct_FM'!AK11</f>
        <v>1.4317488706977688</v>
      </c>
      <c r="R14" s="137">
        <f>'[1]Emploi direct_FM'!AL11</f>
        <v>0.45384691787881959</v>
      </c>
      <c r="S14" s="137">
        <f>'[1]Emploi direct_FM'!AM11</f>
        <v>0.61789842707555831</v>
      </c>
      <c r="T14" s="136" t="e">
        <f>'[1]Emploi direct_FM'!AN11</f>
        <v>#DIV/0!</v>
      </c>
      <c r="V14" s="133" t="str">
        <f>A14</f>
        <v>2002T1</v>
      </c>
      <c r="W14" s="74">
        <f>'[1]Emploi direct_FM'!AP11</f>
        <v>25959</v>
      </c>
      <c r="X14" s="106">
        <f>'[1]Emploi direct_FM'!AQ11</f>
        <v>0</v>
      </c>
      <c r="Y14" s="101">
        <f>'[1]Emploi direct_FM'!AR11</f>
        <v>-22183</v>
      </c>
      <c r="Z14" s="75">
        <f>'[1]Emploi direct_FM'!AS11</f>
        <v>-996</v>
      </c>
      <c r="AA14" s="75">
        <f>'[1]Emploi direct_FM'!AT11</f>
        <v>71</v>
      </c>
      <c r="AB14" s="75">
        <f>'[1]Emploi direct_FM'!AU11</f>
        <v>-6613</v>
      </c>
      <c r="AC14" s="75">
        <f>'[1]Emploi direct_FM'!AV11</f>
        <v>-656</v>
      </c>
      <c r="AD14" s="76">
        <f>'[1]Emploi direct_FM'!AW11</f>
        <v>-13989</v>
      </c>
      <c r="AE14" s="103">
        <f>'[1]Emploi direct_FM'!AX11</f>
        <v>-551</v>
      </c>
      <c r="AF14" s="101">
        <f>'[1]Emploi direct_FM'!AY11</f>
        <v>48693</v>
      </c>
      <c r="AG14" s="75">
        <f>'[1]Emploi direct_FM'!AZ11</f>
        <v>14607</v>
      </c>
      <c r="AH14" s="75">
        <f>'[1]Emploi direct_FM'!BA11</f>
        <v>2743</v>
      </c>
      <c r="AI14" s="75">
        <f>'[1]Emploi direct_FM'!BB11</f>
        <v>11966</v>
      </c>
      <c r="AJ14" s="75">
        <f>'[1]Emploi direct_FM'!BC11</f>
        <v>-3048</v>
      </c>
      <c r="AK14" s="75">
        <f>'[1]Emploi direct_FM'!BD11</f>
        <v>3500</v>
      </c>
      <c r="AL14" s="75">
        <f>'[1]Emploi direct_FM'!BE11</f>
        <v>3122</v>
      </c>
      <c r="AM14" s="75">
        <f>'[1]Emploi direct_FM'!BF11</f>
        <v>9093</v>
      </c>
      <c r="AN14" s="75">
        <f>'[1]Emploi direct_FM'!BG11</f>
        <v>6710</v>
      </c>
      <c r="AO14" s="101">
        <f>'[1]Emploi direct_FM'!BH11</f>
        <v>0</v>
      </c>
      <c r="AQ14" s="133" t="str">
        <f>V14</f>
        <v>2002T1</v>
      </c>
      <c r="AR14" s="74"/>
      <c r="AS14" s="106"/>
      <c r="AT14" s="101"/>
      <c r="AU14" s="75"/>
      <c r="AV14" s="75"/>
      <c r="AW14" s="75"/>
      <c r="AX14" s="75"/>
      <c r="AY14" s="76"/>
      <c r="AZ14" s="103"/>
      <c r="BA14" s="101"/>
      <c r="BB14" s="75"/>
      <c r="BC14" s="75"/>
      <c r="BD14" s="75"/>
      <c r="BE14" s="75"/>
      <c r="BF14" s="75"/>
      <c r="BG14" s="75"/>
      <c r="BH14" s="75"/>
      <c r="BI14" s="75"/>
      <c r="BJ14" s="101"/>
      <c r="BL14" s="133" t="str">
        <f>AQ14</f>
        <v>2002T1</v>
      </c>
      <c r="BM14" s="74"/>
      <c r="BN14" s="106"/>
      <c r="BO14" s="101"/>
      <c r="BP14" s="75"/>
      <c r="BQ14" s="75"/>
      <c r="BR14" s="75"/>
      <c r="BS14" s="75"/>
      <c r="BT14" s="76"/>
      <c r="BU14" s="103"/>
      <c r="BV14" s="101"/>
      <c r="BW14" s="75"/>
      <c r="BX14" s="75"/>
      <c r="BY14" s="75"/>
      <c r="BZ14" s="75"/>
      <c r="CA14" s="75"/>
      <c r="CB14" s="75"/>
      <c r="CC14" s="75"/>
      <c r="CD14" s="75"/>
      <c r="CE14" s="101"/>
    </row>
    <row r="15" spans="1:83" ht="12.75" customHeight="1">
      <c r="A15" s="69" t="str">
        <f>Paca!A15</f>
        <v>2002T2</v>
      </c>
      <c r="B15" s="134">
        <f>'[1]Emploi direct_FM'!V12</f>
        <v>-6.4087248605115832E-2</v>
      </c>
      <c r="C15" s="135"/>
      <c r="D15" s="136">
        <f>'[1]Emploi direct_FM'!X12</f>
        <v>-0.55033237920639744</v>
      </c>
      <c r="E15" s="137">
        <f>'[1]Emploi direct_FM'!Y12</f>
        <v>-4.0024149024364686E-2</v>
      </c>
      <c r="F15" s="137">
        <f>'[1]Emploi direct_FM'!Z12</f>
        <v>0.17241010617254915</v>
      </c>
      <c r="G15" s="137">
        <f>'[1]Emploi direct_FM'!AA12</f>
        <v>-0.96167803110457362</v>
      </c>
      <c r="H15" s="137">
        <f>'[1]Emploi direct_FM'!AB12</f>
        <v>-0.55010870028560088</v>
      </c>
      <c r="I15" s="138">
        <f>'[1]Emploi direct_FM'!AC12</f>
        <v>-0.71665668241233105</v>
      </c>
      <c r="J15" s="139">
        <f>'[1]Emploi direct_FM'!AD12</f>
        <v>-0.11629611680353813</v>
      </c>
      <c r="K15" s="136">
        <f>'[1]Emploi direct_FM'!AE12</f>
        <v>0.1408635565093963</v>
      </c>
      <c r="L15" s="137">
        <f>'[1]Emploi direct_FM'!AF12</f>
        <v>-8.3894954121210841E-2</v>
      </c>
      <c r="M15" s="137">
        <f>'[1]Emploi direct_FM'!AG12</f>
        <v>0.39456112212263861</v>
      </c>
      <c r="N15" s="137">
        <f>'[1]Emploi direct_FM'!AH12</f>
        <v>0.39147078489716325</v>
      </c>
      <c r="O15" s="137">
        <f>'[1]Emploi direct_FM'!AI12</f>
        <v>-1.0721807673964578</v>
      </c>
      <c r="P15" s="137">
        <f>'[1]Emploi direct_FM'!AJ12</f>
        <v>0.80659442200945453</v>
      </c>
      <c r="Q15" s="137">
        <f>'[1]Emploi direct_FM'!AK12</f>
        <v>0.69039728362352282</v>
      </c>
      <c r="R15" s="137">
        <f>'[1]Emploi direct_FM'!AL12</f>
        <v>0.33235087189311674</v>
      </c>
      <c r="S15" s="137">
        <f>'[1]Emploi direct_FM'!AM12</f>
        <v>7.2850476227959149E-2</v>
      </c>
      <c r="T15" s="136" t="e">
        <f>'[1]Emploi direct_FM'!AN12</f>
        <v>#DIV/0!</v>
      </c>
      <c r="V15" s="69" t="str">
        <f t="shared" ref="V15:V78" si="0">A15</f>
        <v>2002T2</v>
      </c>
      <c r="W15" s="74">
        <f>'[1]Emploi direct_FM'!AP12</f>
        <v>-9804</v>
      </c>
      <c r="X15" s="106">
        <f>'[1]Emploi direct_FM'!AQ12</f>
        <v>0</v>
      </c>
      <c r="Y15" s="101">
        <f>'[1]Emploi direct_FM'!AR12</f>
        <v>-22268</v>
      </c>
      <c r="Z15" s="75">
        <f>'[1]Emploi direct_FM'!AS12</f>
        <v>-238</v>
      </c>
      <c r="AA15" s="75">
        <f>'[1]Emploi direct_FM'!AT12</f>
        <v>645</v>
      </c>
      <c r="AB15" s="75">
        <f>'[1]Emploi direct_FM'!AU12</f>
        <v>-5499</v>
      </c>
      <c r="AC15" s="75">
        <f>'[1]Emploi direct_FM'!AV12</f>
        <v>-2581</v>
      </c>
      <c r="AD15" s="76">
        <f>'[1]Emploi direct_FM'!AW12</f>
        <v>-14595</v>
      </c>
      <c r="AE15" s="103">
        <f>'[1]Emploi direct_FM'!AX12</f>
        <v>-1531</v>
      </c>
      <c r="AF15" s="101">
        <f>'[1]Emploi direct_FM'!AY12</f>
        <v>13995</v>
      </c>
      <c r="AG15" s="75">
        <f>'[1]Emploi direct_FM'!AZ12</f>
        <v>-2500</v>
      </c>
      <c r="AH15" s="75">
        <f>'[1]Emploi direct_FM'!BA12</f>
        <v>5321</v>
      </c>
      <c r="AI15" s="75">
        <f>'[1]Emploi direct_FM'!BB12</f>
        <v>3343</v>
      </c>
      <c r="AJ15" s="75">
        <f>'[1]Emploi direct_FM'!BC12</f>
        <v>-7239</v>
      </c>
      <c r="AK15" s="75">
        <f>'[1]Emploi direct_FM'!BD12</f>
        <v>6058</v>
      </c>
      <c r="AL15" s="75">
        <f>'[1]Emploi direct_FM'!BE12</f>
        <v>1527</v>
      </c>
      <c r="AM15" s="75">
        <f>'[1]Emploi direct_FM'!BF12</f>
        <v>6689</v>
      </c>
      <c r="AN15" s="75">
        <f>'[1]Emploi direct_FM'!BG12</f>
        <v>796</v>
      </c>
      <c r="AO15" s="101">
        <f>'[1]Emploi direct_FM'!BH12</f>
        <v>0</v>
      </c>
      <c r="AQ15" s="69" t="str">
        <f t="shared" ref="AQ15:AQ78" si="1">V15</f>
        <v>2002T2</v>
      </c>
      <c r="AR15" s="74"/>
      <c r="AS15" s="106"/>
      <c r="AT15" s="101"/>
      <c r="AU15" s="75"/>
      <c r="AV15" s="75"/>
      <c r="AW15" s="75"/>
      <c r="AX15" s="75"/>
      <c r="AY15" s="76"/>
      <c r="AZ15" s="103"/>
      <c r="BA15" s="101"/>
      <c r="BB15" s="75"/>
      <c r="BC15" s="75"/>
      <c r="BD15" s="75"/>
      <c r="BE15" s="75"/>
      <c r="BF15" s="75"/>
      <c r="BG15" s="75"/>
      <c r="BH15" s="75"/>
      <c r="BI15" s="75"/>
      <c r="BJ15" s="101"/>
      <c r="BL15" s="69" t="str">
        <f t="shared" ref="BL15:BL78" si="2">AQ15</f>
        <v>2002T2</v>
      </c>
      <c r="BM15" s="74"/>
      <c r="BN15" s="106"/>
      <c r="BO15" s="101"/>
      <c r="BP15" s="75"/>
      <c r="BQ15" s="75"/>
      <c r="BR15" s="75"/>
      <c r="BS15" s="75"/>
      <c r="BT15" s="76"/>
      <c r="BU15" s="103"/>
      <c r="BV15" s="101"/>
      <c r="BW15" s="75"/>
      <c r="BX15" s="75"/>
      <c r="BY15" s="75"/>
      <c r="BZ15" s="75"/>
      <c r="CA15" s="75"/>
      <c r="CB15" s="75"/>
      <c r="CC15" s="75"/>
      <c r="CD15" s="75"/>
      <c r="CE15" s="101"/>
    </row>
    <row r="16" spans="1:83" ht="12.75" customHeight="1">
      <c r="A16" s="69" t="str">
        <f>Paca!A16</f>
        <v>2002T3</v>
      </c>
      <c r="B16" s="134">
        <f>'[1]Emploi direct_FM'!V13</f>
        <v>0.12087186032578856</v>
      </c>
      <c r="C16" s="135"/>
      <c r="D16" s="136">
        <f>'[1]Emploi direct_FM'!X13</f>
        <v>-0.33854255974258285</v>
      </c>
      <c r="E16" s="137">
        <f>'[1]Emploi direct_FM'!Y13</f>
        <v>0.21937978105763811</v>
      </c>
      <c r="F16" s="137">
        <f>'[1]Emploi direct_FM'!Z13</f>
        <v>0.34049093669696884</v>
      </c>
      <c r="G16" s="137">
        <f>'[1]Emploi direct_FM'!AA13</f>
        <v>-0.6870746617600787</v>
      </c>
      <c r="H16" s="137">
        <f>'[1]Emploi direct_FM'!AB13</f>
        <v>-0.10072889140353425</v>
      </c>
      <c r="I16" s="138">
        <f>'[1]Emploi direct_FM'!AC13</f>
        <v>-0.58567369537747549</v>
      </c>
      <c r="J16" s="139">
        <f>'[1]Emploi direct_FM'!AD13</f>
        <v>0.25674253347691689</v>
      </c>
      <c r="K16" s="136">
        <f>'[1]Emploi direct_FM'!AE13</f>
        <v>0.28872844399330244</v>
      </c>
      <c r="L16" s="137">
        <f>'[1]Emploi direct_FM'!AF13</f>
        <v>0.41495699124443064</v>
      </c>
      <c r="M16" s="137">
        <f>'[1]Emploi direct_FM'!AG13</f>
        <v>0.23613125854933248</v>
      </c>
      <c r="N16" s="137">
        <f>'[1]Emploi direct_FM'!AH13</f>
        <v>1.0795495636310104</v>
      </c>
      <c r="O16" s="137">
        <f>'[1]Emploi direct_FM'!AI13</f>
        <v>-1.261964256572945</v>
      </c>
      <c r="P16" s="137">
        <f>'[1]Emploi direct_FM'!AJ13</f>
        <v>0.35371019274432758</v>
      </c>
      <c r="Q16" s="137">
        <f>'[1]Emploi direct_FM'!AK13</f>
        <v>0.26492564120985662</v>
      </c>
      <c r="R16" s="137">
        <f>'[1]Emploi direct_FM'!AL13</f>
        <v>0.38215816108484457</v>
      </c>
      <c r="S16" s="137">
        <f>'[1]Emploi direct_FM'!AM13</f>
        <v>0.12465190293065032</v>
      </c>
      <c r="T16" s="136" t="e">
        <f>'[1]Emploi direct_FM'!AN13</f>
        <v>#DIV/0!</v>
      </c>
      <c r="V16" s="69" t="str">
        <f t="shared" si="0"/>
        <v>2002T3</v>
      </c>
      <c r="W16" s="74">
        <f>'[1]Emploi direct_FM'!AP13</f>
        <v>18479</v>
      </c>
      <c r="X16" s="106">
        <f>'[1]Emploi direct_FM'!AQ13</f>
        <v>0</v>
      </c>
      <c r="Y16" s="101">
        <f>'[1]Emploi direct_FM'!AR13</f>
        <v>-13623</v>
      </c>
      <c r="Z16" s="75">
        <f>'[1]Emploi direct_FM'!AS13</f>
        <v>1304</v>
      </c>
      <c r="AA16" s="75">
        <f>'[1]Emploi direct_FM'!AT13</f>
        <v>1276</v>
      </c>
      <c r="AB16" s="75">
        <f>'[1]Emploi direct_FM'!AU13</f>
        <v>-3891</v>
      </c>
      <c r="AC16" s="75">
        <f>'[1]Emploi direct_FM'!AV13</f>
        <v>-470</v>
      </c>
      <c r="AD16" s="76">
        <f>'[1]Emploi direct_FM'!AW13</f>
        <v>-11842</v>
      </c>
      <c r="AE16" s="103">
        <f>'[1]Emploi direct_FM'!AX13</f>
        <v>3376</v>
      </c>
      <c r="AF16" s="101">
        <f>'[1]Emploi direct_FM'!AY13</f>
        <v>28726</v>
      </c>
      <c r="AG16" s="75">
        <f>'[1]Emploi direct_FM'!AZ13</f>
        <v>12355</v>
      </c>
      <c r="AH16" s="75">
        <f>'[1]Emploi direct_FM'!BA13</f>
        <v>3197</v>
      </c>
      <c r="AI16" s="75">
        <f>'[1]Emploi direct_FM'!BB13</f>
        <v>9255</v>
      </c>
      <c r="AJ16" s="75">
        <f>'[1]Emploi direct_FM'!BC13</f>
        <v>-8429</v>
      </c>
      <c r="AK16" s="75">
        <f>'[1]Emploi direct_FM'!BD13</f>
        <v>2678</v>
      </c>
      <c r="AL16" s="75">
        <f>'[1]Emploi direct_FM'!BE13</f>
        <v>590</v>
      </c>
      <c r="AM16" s="75">
        <f>'[1]Emploi direct_FM'!BF13</f>
        <v>7717</v>
      </c>
      <c r="AN16" s="75">
        <f>'[1]Emploi direct_FM'!BG13</f>
        <v>1363</v>
      </c>
      <c r="AO16" s="101">
        <f>'[1]Emploi direct_FM'!BH13</f>
        <v>0</v>
      </c>
      <c r="AQ16" s="69" t="str">
        <f t="shared" si="1"/>
        <v>2002T3</v>
      </c>
      <c r="AR16" s="74"/>
      <c r="AS16" s="106"/>
      <c r="AT16" s="101"/>
      <c r="AU16" s="75"/>
      <c r="AV16" s="75"/>
      <c r="AW16" s="75"/>
      <c r="AX16" s="75"/>
      <c r="AY16" s="76"/>
      <c r="AZ16" s="103"/>
      <c r="BA16" s="101"/>
      <c r="BB16" s="75"/>
      <c r="BC16" s="75"/>
      <c r="BD16" s="75"/>
      <c r="BE16" s="75"/>
      <c r="BF16" s="75"/>
      <c r="BG16" s="75"/>
      <c r="BH16" s="75"/>
      <c r="BI16" s="75"/>
      <c r="BJ16" s="101"/>
      <c r="BL16" s="69" t="str">
        <f t="shared" si="2"/>
        <v>2002T3</v>
      </c>
      <c r="BM16" s="74"/>
      <c r="BN16" s="106"/>
      <c r="BO16" s="101"/>
      <c r="BP16" s="75"/>
      <c r="BQ16" s="75"/>
      <c r="BR16" s="75"/>
      <c r="BS16" s="75"/>
      <c r="BT16" s="76"/>
      <c r="BU16" s="103"/>
      <c r="BV16" s="101"/>
      <c r="BW16" s="75"/>
      <c r="BX16" s="75"/>
      <c r="BY16" s="75"/>
      <c r="BZ16" s="75"/>
      <c r="CA16" s="75"/>
      <c r="CB16" s="75"/>
      <c r="CC16" s="75"/>
      <c r="CD16" s="75"/>
      <c r="CE16" s="101"/>
    </row>
    <row r="17" spans="1:83" s="232" customFormat="1" ht="12.75" customHeight="1">
      <c r="A17" s="95" t="str">
        <f>Paca!A17</f>
        <v>2002T4</v>
      </c>
      <c r="B17" s="140">
        <f>'[1]Emploi direct_FM'!V14</f>
        <v>-4.0740675409323135E-2</v>
      </c>
      <c r="C17" s="141"/>
      <c r="D17" s="142">
        <f>'[1]Emploi direct_FM'!X14</f>
        <v>-0.60772129201367431</v>
      </c>
      <c r="E17" s="143">
        <f>'[1]Emploi direct_FM'!Y14</f>
        <v>0.22578213786308421</v>
      </c>
      <c r="F17" s="143">
        <f>'[1]Emploi direct_FM'!Z14</f>
        <v>-6.4622675378755989E-2</v>
      </c>
      <c r="G17" s="143">
        <f>'[1]Emploi direct_FM'!AA14</f>
        <v>-1.167626501761132</v>
      </c>
      <c r="H17" s="143">
        <f>'[1]Emploi direct_FM'!AB14</f>
        <v>-0.47411767986973441</v>
      </c>
      <c r="I17" s="144">
        <f>'[1]Emploi direct_FM'!AC14</f>
        <v>-0.83065395156367572</v>
      </c>
      <c r="J17" s="145">
        <f>'[1]Emploi direct_FM'!AD14</f>
        <v>-8.4350290371326686E-2</v>
      </c>
      <c r="K17" s="142">
        <f>'[1]Emploi direct_FM'!AE14</f>
        <v>0.19290696097673532</v>
      </c>
      <c r="L17" s="143">
        <f>'[1]Emploi direct_FM'!AF14</f>
        <v>0.1020144679928725</v>
      </c>
      <c r="M17" s="143">
        <f>'[1]Emploi direct_FM'!AG14</f>
        <v>0.28516584936315592</v>
      </c>
      <c r="N17" s="143">
        <f>'[1]Emploi direct_FM'!AH14</f>
        <v>0.58715122028902833</v>
      </c>
      <c r="O17" s="143">
        <f>'[1]Emploi direct_FM'!AI14</f>
        <v>-1.2471607192137024</v>
      </c>
      <c r="P17" s="143">
        <f>'[1]Emploi direct_FM'!AJ14</f>
        <v>0.24796162122677767</v>
      </c>
      <c r="Q17" s="143">
        <f>'[1]Emploi direct_FM'!AK14</f>
        <v>-0.76983707578349714</v>
      </c>
      <c r="R17" s="143">
        <f>'[1]Emploi direct_FM'!AL14</f>
        <v>0.55973296997886557</v>
      </c>
      <c r="S17" s="143">
        <f>'[1]Emploi direct_FM'!AM14</f>
        <v>0.36115921695858422</v>
      </c>
      <c r="T17" s="142" t="e">
        <f>'[1]Emploi direct_FM'!AN14</f>
        <v>#DIV/0!</v>
      </c>
      <c r="U17" s="234"/>
      <c r="V17" s="95" t="str">
        <f t="shared" si="0"/>
        <v>2002T4</v>
      </c>
      <c r="W17" s="92">
        <f>'[1]Emploi direct_FM'!AP14</f>
        <v>-6236</v>
      </c>
      <c r="X17" s="108">
        <f>'[1]Emploi direct_FM'!AQ14</f>
        <v>0</v>
      </c>
      <c r="Y17" s="100">
        <f>'[1]Emploi direct_FM'!AR14</f>
        <v>-24372</v>
      </c>
      <c r="Z17" s="93">
        <f>'[1]Emploi direct_FM'!AS14</f>
        <v>1345</v>
      </c>
      <c r="AA17" s="93">
        <f>'[1]Emploi direct_FM'!AT14</f>
        <v>-243</v>
      </c>
      <c r="AB17" s="93">
        <f>'[1]Emploi direct_FM'!AU14</f>
        <v>-6567</v>
      </c>
      <c r="AC17" s="93">
        <f>'[1]Emploi direct_FM'!AV14</f>
        <v>-2210</v>
      </c>
      <c r="AD17" s="94">
        <f>'[1]Emploi direct_FM'!AW14</f>
        <v>-16697</v>
      </c>
      <c r="AE17" s="102">
        <f>'[1]Emploi direct_FM'!AX14</f>
        <v>-1112</v>
      </c>
      <c r="AF17" s="100">
        <f>'[1]Emploi direct_FM'!AY14</f>
        <v>19248</v>
      </c>
      <c r="AG17" s="93">
        <f>'[1]Emploi direct_FM'!AZ14</f>
        <v>3050</v>
      </c>
      <c r="AH17" s="93">
        <f>'[1]Emploi direct_FM'!BA14</f>
        <v>3870</v>
      </c>
      <c r="AI17" s="93">
        <f>'[1]Emploi direct_FM'!BB14</f>
        <v>5088</v>
      </c>
      <c r="AJ17" s="93">
        <f>'[1]Emploi direct_FM'!BC14</f>
        <v>-8225</v>
      </c>
      <c r="AK17" s="93">
        <f>'[1]Emploi direct_FM'!BD14</f>
        <v>1884</v>
      </c>
      <c r="AL17" s="93">
        <f>'[1]Emploi direct_FM'!BE14</f>
        <v>-1719</v>
      </c>
      <c r="AM17" s="93">
        <f>'[1]Emploi direct_FM'!BF14</f>
        <v>11346</v>
      </c>
      <c r="AN17" s="93">
        <f>'[1]Emploi direct_FM'!BG14</f>
        <v>3954</v>
      </c>
      <c r="AO17" s="100">
        <f>'[1]Emploi direct_FM'!BH14</f>
        <v>0</v>
      </c>
      <c r="AP17" s="234"/>
      <c r="AQ17" s="95" t="str">
        <f t="shared" si="1"/>
        <v>2002T4</v>
      </c>
      <c r="AR17" s="140">
        <f>'[1]Emploi direct_FM'!BJ14</f>
        <v>0.18594891963925608</v>
      </c>
      <c r="AS17" s="141" t="e">
        <f>'[1]Emploi direct_FM'!BK14</f>
        <v>#DIV/0!</v>
      </c>
      <c r="AT17" s="142">
        <f>'[1]Emploi direct_FM'!BL14</f>
        <v>-2.0264645265474779</v>
      </c>
      <c r="AU17" s="143">
        <f>'[1]Emploi direct_FM'!BM14</f>
        <v>0.23756079625678606</v>
      </c>
      <c r="AV17" s="143">
        <f>'[1]Emploi direct_FM'!BN14</f>
        <v>0.4676007988514419</v>
      </c>
      <c r="AW17" s="143">
        <f>'[1]Emploi direct_FM'!BO14</f>
        <v>-3.9019684454018266</v>
      </c>
      <c r="AX17" s="143">
        <f>'[1]Emploi direct_FM'!BP14</f>
        <v>-1.2593756119156474</v>
      </c>
      <c r="AY17" s="144">
        <f>'[1]Emploi direct_FM'!BQ14</f>
        <v>-2.7857689406002084</v>
      </c>
      <c r="AZ17" s="145">
        <f>'[1]Emploi direct_FM'!BR14</f>
        <v>1.3819097385159296E-2</v>
      </c>
      <c r="BA17" s="142">
        <f>'[1]Emploi direct_FM'!BS14</f>
        <v>1.1193296524041552</v>
      </c>
      <c r="BB17" s="143">
        <f>'[1]Emploi direct_FM'!BT14</f>
        <v>0.92779507032991759</v>
      </c>
      <c r="BC17" s="143">
        <f>'[1]Emploi direct_FM'!BU14</f>
        <v>1.1242759190515317</v>
      </c>
      <c r="BD17" s="143">
        <f>'[1]Emploi direct_FM'!BV14</f>
        <v>3.5216444792296464</v>
      </c>
      <c r="BE17" s="143">
        <f>'[1]Emploi direct_FM'!BW14</f>
        <v>-3.9723450120463411</v>
      </c>
      <c r="BF17" s="143">
        <f>'[1]Emploi direct_FM'!BX14</f>
        <v>1.8888141270454906</v>
      </c>
      <c r="BG17" s="143">
        <f>'[1]Emploi direct_FM'!BY14</f>
        <v>1.6142716287175229</v>
      </c>
      <c r="BH17" s="143">
        <f>'[1]Emploi direct_FM'!BZ14</f>
        <v>1.739172534200728</v>
      </c>
      <c r="BI17" s="143">
        <f>'[1]Emploi direct_FM'!CA14</f>
        <v>1.1808213905200926</v>
      </c>
      <c r="BJ17" s="142" t="e">
        <f>'[1]Emploi direct_FM'!CB14</f>
        <v>#DIV/0!</v>
      </c>
      <c r="BK17" s="234"/>
      <c r="BL17" s="95" t="str">
        <f t="shared" si="2"/>
        <v>2002T4</v>
      </c>
      <c r="BM17" s="92">
        <f>'[1]Emploi direct_FM'!CD14</f>
        <v>28398</v>
      </c>
      <c r="BN17" s="108">
        <f>'[1]Emploi direct_FM'!CE14</f>
        <v>0</v>
      </c>
      <c r="BO17" s="100">
        <f>'[1]Emploi direct_FM'!CF14</f>
        <v>-82446</v>
      </c>
      <c r="BP17" s="93">
        <f>'[1]Emploi direct_FM'!CG14</f>
        <v>1415</v>
      </c>
      <c r="BQ17" s="93">
        <f>'[1]Emploi direct_FM'!CH14</f>
        <v>1749</v>
      </c>
      <c r="BR17" s="93">
        <f>'[1]Emploi direct_FM'!CI14</f>
        <v>-22570</v>
      </c>
      <c r="BS17" s="93">
        <f>'[1]Emploi direct_FM'!CJ14</f>
        <v>-5917</v>
      </c>
      <c r="BT17" s="94">
        <f>'[1]Emploi direct_FM'!CK14</f>
        <v>-57123</v>
      </c>
      <c r="BU17" s="102">
        <f>'[1]Emploi direct_FM'!CL14</f>
        <v>182</v>
      </c>
      <c r="BV17" s="100">
        <f>'[1]Emploi direct_FM'!CM14</f>
        <v>110662</v>
      </c>
      <c r="BW17" s="93">
        <f>'[1]Emploi direct_FM'!CN14</f>
        <v>27512</v>
      </c>
      <c r="BX17" s="93">
        <f>'[1]Emploi direct_FM'!CO14</f>
        <v>15131</v>
      </c>
      <c r="BY17" s="93">
        <f>'[1]Emploi direct_FM'!CP14</f>
        <v>29652</v>
      </c>
      <c r="BZ17" s="93">
        <f>'[1]Emploi direct_FM'!CQ14</f>
        <v>-26941</v>
      </c>
      <c r="CA17" s="93">
        <f>'[1]Emploi direct_FM'!CR14</f>
        <v>14120</v>
      </c>
      <c r="CB17" s="93">
        <f>'[1]Emploi direct_FM'!CS14</f>
        <v>3520</v>
      </c>
      <c r="CC17" s="93">
        <f>'[1]Emploi direct_FM'!CT14</f>
        <v>34845</v>
      </c>
      <c r="CD17" s="93">
        <f>'[1]Emploi direct_FM'!CU14</f>
        <v>12823</v>
      </c>
      <c r="CE17" s="100">
        <f>'[1]Emploi direct_FM'!CV14</f>
        <v>0</v>
      </c>
    </row>
    <row r="18" spans="1:83" ht="12.75" customHeight="1">
      <c r="A18" s="69" t="str">
        <f>Paca!A18</f>
        <v>2003T1</v>
      </c>
      <c r="B18" s="134">
        <f>'[1]Emploi direct_FM'!V15</f>
        <v>-0.12587306917614116</v>
      </c>
      <c r="C18" s="135"/>
      <c r="D18" s="136">
        <f>'[1]Emploi direct_FM'!X15</f>
        <v>-0.55044895671596539</v>
      </c>
      <c r="E18" s="137">
        <f>'[1]Emploi direct_FM'!Y15</f>
        <v>0.11975506321058038</v>
      </c>
      <c r="F18" s="137">
        <f>'[1]Emploi direct_FM'!Z15</f>
        <v>-0.68549653260100429</v>
      </c>
      <c r="G18" s="137">
        <f>'[1]Emploi direct_FM'!AA15</f>
        <v>-1.1837598226878909</v>
      </c>
      <c r="H18" s="137">
        <f>'[1]Emploi direct_FM'!AB15</f>
        <v>0.51797835397988656</v>
      </c>
      <c r="I18" s="138">
        <f>'[1]Emploi direct_FM'!AC15</f>
        <v>-0.79778028158840053</v>
      </c>
      <c r="J18" s="139">
        <f>'[1]Emploi direct_FM'!AD15</f>
        <v>3.5909505010622844E-2</v>
      </c>
      <c r="K18" s="136">
        <f>'[1]Emploi direct_FM'!AE15</f>
        <v>2.2096374804125851E-2</v>
      </c>
      <c r="L18" s="137">
        <f>'[1]Emploi direct_FM'!AF15</f>
        <v>1.9145809540299652E-2</v>
      </c>
      <c r="M18" s="137">
        <f>'[1]Emploi direct_FM'!AG15</f>
        <v>-8.9347710281229009E-2</v>
      </c>
      <c r="N18" s="137">
        <f>'[1]Emploi direct_FM'!AH15</f>
        <v>9.0633227977088282E-3</v>
      </c>
      <c r="O18" s="137">
        <f>'[1]Emploi direct_FM'!AI15</f>
        <v>-0.8940951029752453</v>
      </c>
      <c r="P18" s="137">
        <f>'[1]Emploi direct_FM'!AJ15</f>
        <v>0.6679979361384536</v>
      </c>
      <c r="Q18" s="137">
        <f>'[1]Emploi direct_FM'!AK15</f>
        <v>-2.0692767685885127</v>
      </c>
      <c r="R18" s="137">
        <f>'[1]Emploi direct_FM'!AL15</f>
        <v>0.21512139027779487</v>
      </c>
      <c r="S18" s="137">
        <f>'[1]Emploi direct_FM'!AM15</f>
        <v>0.3374707170433533</v>
      </c>
      <c r="T18" s="136" t="e">
        <f>'[1]Emploi direct_FM'!AN15</f>
        <v>#DIV/0!</v>
      </c>
      <c r="V18" s="69" t="str">
        <f t="shared" si="0"/>
        <v>2003T1</v>
      </c>
      <c r="W18" s="74">
        <f>'[1]Emploi direct_FM'!AP15</f>
        <v>-19259</v>
      </c>
      <c r="X18" s="106">
        <f>'[1]Emploi direct_FM'!AQ15</f>
        <v>0</v>
      </c>
      <c r="Y18" s="101">
        <f>'[1]Emploi direct_FM'!AR15</f>
        <v>-21941</v>
      </c>
      <c r="Z18" s="75">
        <f>'[1]Emploi direct_FM'!AS15</f>
        <v>715</v>
      </c>
      <c r="AA18" s="75">
        <f>'[1]Emploi direct_FM'!AT15</f>
        <v>-2576</v>
      </c>
      <c r="AB18" s="75">
        <f>'[1]Emploi direct_FM'!AU15</f>
        <v>-6580</v>
      </c>
      <c r="AC18" s="75">
        <f>'[1]Emploi direct_FM'!AV15</f>
        <v>2403</v>
      </c>
      <c r="AD18" s="76">
        <f>'[1]Emploi direct_FM'!AW15</f>
        <v>-15903</v>
      </c>
      <c r="AE18" s="103">
        <f>'[1]Emploi direct_FM'!AX15</f>
        <v>473</v>
      </c>
      <c r="AF18" s="101">
        <f>'[1]Emploi direct_FM'!AY15</f>
        <v>2209</v>
      </c>
      <c r="AG18" s="75">
        <f>'[1]Emploi direct_FM'!AZ15</f>
        <v>573</v>
      </c>
      <c r="AH18" s="75">
        <f>'[1]Emploi direct_FM'!BA15</f>
        <v>-1216</v>
      </c>
      <c r="AI18" s="75">
        <f>'[1]Emploi direct_FM'!BB15</f>
        <v>79</v>
      </c>
      <c r="AJ18" s="75">
        <f>'[1]Emploi direct_FM'!BC15</f>
        <v>-5823</v>
      </c>
      <c r="AK18" s="75">
        <f>'[1]Emploi direct_FM'!BD15</f>
        <v>5088</v>
      </c>
      <c r="AL18" s="75">
        <f>'[1]Emploi direct_FM'!BE15</f>
        <v>-4585</v>
      </c>
      <c r="AM18" s="75">
        <f>'[1]Emploi direct_FM'!BF15</f>
        <v>4385</v>
      </c>
      <c r="AN18" s="75">
        <f>'[1]Emploi direct_FM'!BG15</f>
        <v>3708</v>
      </c>
      <c r="AO18" s="101">
        <f>'[1]Emploi direct_FM'!BH15</f>
        <v>0</v>
      </c>
      <c r="AQ18" s="69" t="str">
        <f t="shared" si="1"/>
        <v>2003T1</v>
      </c>
      <c r="AR18" s="134">
        <f>'[1]Emploi direct_FM'!BJ15</f>
        <v>-0.1099497675987493</v>
      </c>
      <c r="AS18" s="135" t="e">
        <f>'[1]Emploi direct_FM'!BK15</f>
        <v>#DIV/0!</v>
      </c>
      <c r="AT18" s="136">
        <f>'[1]Emploi direct_FM'!BL15</f>
        <v>-2.0315934480098052</v>
      </c>
      <c r="AU18" s="137">
        <f>'[1]Emploi direct_FM'!BM15</f>
        <v>0.52569533550494985</v>
      </c>
      <c r="AV18" s="137">
        <f>'[1]Emploi direct_FM'!BN15</f>
        <v>-0.24003763619061536</v>
      </c>
      <c r="AW18" s="137">
        <f>'[1]Emploi direct_FM'!BO15</f>
        <v>-3.941323474632441</v>
      </c>
      <c r="AX18" s="137">
        <f>'[1]Emploi direct_FM'!BP15</f>
        <v>-0.60914787501598067</v>
      </c>
      <c r="AY18" s="138">
        <f>'[1]Emploi direct_FM'!BQ15</f>
        <v>-2.8988873285081596</v>
      </c>
      <c r="AZ18" s="139">
        <f>'[1]Emploi direct_FM'!BR15</f>
        <v>9.160882878187504E-2</v>
      </c>
      <c r="BA18" s="136">
        <f>'[1]Emploi direct_FM'!BS15</f>
        <v>0.6459693697505875</v>
      </c>
      <c r="BB18" s="137">
        <f>'[1]Emploi direct_FM'!BT15</f>
        <v>0.45229447665824374</v>
      </c>
      <c r="BC18" s="137">
        <f>'[1]Emploi direct_FM'!BU15</f>
        <v>0.82842263791658155</v>
      </c>
      <c r="BD18" s="137">
        <f>'[1]Emploi direct_FM'!BV15</f>
        <v>2.0803106472324862</v>
      </c>
      <c r="BE18" s="137">
        <f>'[1]Emploi direct_FM'!BW15</f>
        <v>-4.4012879795487292</v>
      </c>
      <c r="BF18" s="137">
        <f>'[1]Emploi direct_FM'!BX15</f>
        <v>2.0914468770096617</v>
      </c>
      <c r="BG18" s="137">
        <f>'[1]Emploi direct_FM'!BY15</f>
        <v>-1.8930539793920675</v>
      </c>
      <c r="BH18" s="137">
        <f>'[1]Emploi direct_FM'!BZ15</f>
        <v>1.49739246916476</v>
      </c>
      <c r="BI18" s="137">
        <f>'[1]Emploi direct_FM'!CA15</f>
        <v>0.89882478270697508</v>
      </c>
      <c r="BJ18" s="136" t="e">
        <f>'[1]Emploi direct_FM'!CB15</f>
        <v>#DIV/0!</v>
      </c>
      <c r="BL18" s="69" t="str">
        <f t="shared" si="2"/>
        <v>2003T1</v>
      </c>
      <c r="BM18" s="74">
        <f>'[1]Emploi direct_FM'!CD15</f>
        <v>-16820</v>
      </c>
      <c r="BN18" s="106">
        <f>'[1]Emploi direct_FM'!CE15</f>
        <v>0</v>
      </c>
      <c r="BO18" s="101">
        <f>'[1]Emploi direct_FM'!CF15</f>
        <v>-82204</v>
      </c>
      <c r="BP18" s="75">
        <f>'[1]Emploi direct_FM'!CG15</f>
        <v>3126</v>
      </c>
      <c r="BQ18" s="75">
        <f>'[1]Emploi direct_FM'!CH15</f>
        <v>-898</v>
      </c>
      <c r="BR18" s="75">
        <f>'[1]Emploi direct_FM'!CI15</f>
        <v>-22537</v>
      </c>
      <c r="BS18" s="75">
        <f>'[1]Emploi direct_FM'!CJ15</f>
        <v>-2858</v>
      </c>
      <c r="BT18" s="76">
        <f>'[1]Emploi direct_FM'!CK15</f>
        <v>-59037</v>
      </c>
      <c r="BU18" s="103">
        <f>'[1]Emploi direct_FM'!CL15</f>
        <v>1206</v>
      </c>
      <c r="BV18" s="101">
        <f>'[1]Emploi direct_FM'!CM15</f>
        <v>64178</v>
      </c>
      <c r="BW18" s="75">
        <f>'[1]Emploi direct_FM'!CN15</f>
        <v>13478</v>
      </c>
      <c r="BX18" s="75">
        <f>'[1]Emploi direct_FM'!CO15</f>
        <v>11172</v>
      </c>
      <c r="BY18" s="75">
        <f>'[1]Emploi direct_FM'!CP15</f>
        <v>17765</v>
      </c>
      <c r="BZ18" s="75">
        <f>'[1]Emploi direct_FM'!CQ15</f>
        <v>-29716</v>
      </c>
      <c r="CA18" s="75">
        <f>'[1]Emploi direct_FM'!CR15</f>
        <v>15708</v>
      </c>
      <c r="CB18" s="75">
        <f>'[1]Emploi direct_FM'!CS15</f>
        <v>-4187</v>
      </c>
      <c r="CC18" s="75">
        <f>'[1]Emploi direct_FM'!CT15</f>
        <v>30137</v>
      </c>
      <c r="CD18" s="75">
        <f>'[1]Emploi direct_FM'!CU15</f>
        <v>9821</v>
      </c>
      <c r="CE18" s="101">
        <f>'[1]Emploi direct_FM'!CV15</f>
        <v>0</v>
      </c>
    </row>
    <row r="19" spans="1:83" ht="12.75" customHeight="1">
      <c r="A19" s="69" t="str">
        <f>Paca!A19</f>
        <v>2003T2</v>
      </c>
      <c r="B19" s="134">
        <f>'[1]Emploi direct_FM'!V16</f>
        <v>-0.13634511969871088</v>
      </c>
      <c r="C19" s="135"/>
      <c r="D19" s="136">
        <f>'[1]Emploi direct_FM'!X16</f>
        <v>-0.54305187738485916</v>
      </c>
      <c r="E19" s="137">
        <f>'[1]Emploi direct_FM'!Y16</f>
        <v>0.42976611288345623</v>
      </c>
      <c r="F19" s="137">
        <f>'[1]Emploi direct_FM'!Z16</f>
        <v>0.19426060394951428</v>
      </c>
      <c r="G19" s="137">
        <f>'[1]Emploi direct_FM'!AA16</f>
        <v>-1.2886053641520845</v>
      </c>
      <c r="H19" s="137">
        <f>'[1]Emploi direct_FM'!AB16</f>
        <v>0.19428635149103535</v>
      </c>
      <c r="I19" s="138">
        <f>'[1]Emploi direct_FM'!AC16</f>
        <v>-0.94305798777549743</v>
      </c>
      <c r="J19" s="139">
        <f>'[1]Emploi direct_FM'!AD16</f>
        <v>-1.2066726722026466E-2</v>
      </c>
      <c r="K19" s="136">
        <f>'[1]Emploi direct_FM'!AE16</f>
        <v>8.510575314901736E-3</v>
      </c>
      <c r="L19" s="137">
        <f>'[1]Emploi direct_FM'!AF16</f>
        <v>0.20378199335537861</v>
      </c>
      <c r="M19" s="137">
        <f>'[1]Emploi direct_FM'!AG16</f>
        <v>-0.26482634055005061</v>
      </c>
      <c r="N19" s="137">
        <f>'[1]Emploi direct_FM'!AH16</f>
        <v>0.57036401429810812</v>
      </c>
      <c r="O19" s="137">
        <f>'[1]Emploi direct_FM'!AI16</f>
        <v>-0.82872414594469257</v>
      </c>
      <c r="P19" s="137">
        <f>'[1]Emploi direct_FM'!AJ16</f>
        <v>-0.39907820759109702</v>
      </c>
      <c r="Q19" s="137">
        <f>'[1]Emploi direct_FM'!AK16</f>
        <v>-1.8885662933775804</v>
      </c>
      <c r="R19" s="137">
        <f>'[1]Emploi direct_FM'!AL16</f>
        <v>0.20501583879528607</v>
      </c>
      <c r="S19" s="137">
        <f>'[1]Emploi direct_FM'!AM16</f>
        <v>0.15410850181865055</v>
      </c>
      <c r="T19" s="136" t="e">
        <f>'[1]Emploi direct_FM'!AN16</f>
        <v>#DIV/0!</v>
      </c>
      <c r="V19" s="69" t="str">
        <f t="shared" si="0"/>
        <v>2003T2</v>
      </c>
      <c r="W19" s="74">
        <f>'[1]Emploi direct_FM'!AP16</f>
        <v>-20835</v>
      </c>
      <c r="X19" s="106">
        <f>'[1]Emploi direct_FM'!AQ16</f>
        <v>0</v>
      </c>
      <c r="Y19" s="101">
        <f>'[1]Emploi direct_FM'!AR16</f>
        <v>-21527</v>
      </c>
      <c r="Z19" s="75">
        <f>'[1]Emploi direct_FM'!AS16</f>
        <v>2569</v>
      </c>
      <c r="AA19" s="75">
        <f>'[1]Emploi direct_FM'!AT16</f>
        <v>725</v>
      </c>
      <c r="AB19" s="75">
        <f>'[1]Emploi direct_FM'!AU16</f>
        <v>-7078</v>
      </c>
      <c r="AC19" s="75">
        <f>'[1]Emploi direct_FM'!AV16</f>
        <v>906</v>
      </c>
      <c r="AD19" s="76">
        <f>'[1]Emploi direct_FM'!AW16</f>
        <v>-18649</v>
      </c>
      <c r="AE19" s="103">
        <f>'[1]Emploi direct_FM'!AX16</f>
        <v>-159</v>
      </c>
      <c r="AF19" s="101">
        <f>'[1]Emploi direct_FM'!AY16</f>
        <v>851</v>
      </c>
      <c r="AG19" s="75">
        <f>'[1]Emploi direct_FM'!AZ16</f>
        <v>6100</v>
      </c>
      <c r="AH19" s="75">
        <f>'[1]Emploi direct_FM'!BA16</f>
        <v>-3601</v>
      </c>
      <c r="AI19" s="75">
        <f>'[1]Emploi direct_FM'!BB16</f>
        <v>4972</v>
      </c>
      <c r="AJ19" s="75">
        <f>'[1]Emploi direct_FM'!BC16</f>
        <v>-5349</v>
      </c>
      <c r="AK19" s="75">
        <f>'[1]Emploi direct_FM'!BD16</f>
        <v>-3060</v>
      </c>
      <c r="AL19" s="75">
        <f>'[1]Emploi direct_FM'!BE16</f>
        <v>-4098</v>
      </c>
      <c r="AM19" s="75">
        <f>'[1]Emploi direct_FM'!BF16</f>
        <v>4188</v>
      </c>
      <c r="AN19" s="75">
        <f>'[1]Emploi direct_FM'!BG16</f>
        <v>1699</v>
      </c>
      <c r="AO19" s="101">
        <f>'[1]Emploi direct_FM'!BH16</f>
        <v>0</v>
      </c>
      <c r="AQ19" s="69" t="str">
        <f t="shared" si="1"/>
        <v>2003T2</v>
      </c>
      <c r="AR19" s="134">
        <f>'[1]Emploi direct_FM'!BJ16</f>
        <v>-0.18217447816081256</v>
      </c>
      <c r="AS19" s="135" t="e">
        <f>'[1]Emploi direct_FM'!BK16</f>
        <v>#DIV/0!</v>
      </c>
      <c r="AT19" s="136">
        <f>'[1]Emploi direct_FM'!BL16</f>
        <v>-2.0244213862078975</v>
      </c>
      <c r="AU19" s="137">
        <f>'[1]Emploi direct_FM'!BM16</f>
        <v>0.9981443566065451</v>
      </c>
      <c r="AV19" s="137">
        <f>'[1]Emploi direct_FM'!BN16</f>
        <v>-0.21827710518661503</v>
      </c>
      <c r="AW19" s="137">
        <f>'[1]Emploi direct_FM'!BO16</f>
        <v>-4.2584149429468425</v>
      </c>
      <c r="AX19" s="137">
        <f>'[1]Emploi direct_FM'!BP16</f>
        <v>0.13480526104856505</v>
      </c>
      <c r="AY19" s="138">
        <f>'[1]Emploi direct_FM'!BQ16</f>
        <v>-3.1203123724928172</v>
      </c>
      <c r="AZ19" s="139">
        <f>'[1]Emploi direct_FM'!BR16</f>
        <v>0.19605516922496236</v>
      </c>
      <c r="BA19" s="136">
        <f>'[1]Emploi direct_FM'!BS16</f>
        <v>0.51294880633414586</v>
      </c>
      <c r="BB19" s="137">
        <f>'[1]Emploi direct_FM'!BT16</f>
        <v>0.74151521268266407</v>
      </c>
      <c r="BC19" s="137">
        <f>'[1]Emploi direct_FM'!BU16</f>
        <v>0.16618559015826317</v>
      </c>
      <c r="BD19" s="137">
        <f>'[1]Emploi direct_FM'!BV16</f>
        <v>2.2622133157277124</v>
      </c>
      <c r="BE19" s="137">
        <f>'[1]Emploi direct_FM'!BW16</f>
        <v>-4.1660241313796309</v>
      </c>
      <c r="BF19" s="137">
        <f>'[1]Emploi direct_FM'!BX16</f>
        <v>0.87040708371362019</v>
      </c>
      <c r="BG19" s="137">
        <f>'[1]Emploi direct_FM'!BY16</f>
        <v>-4.4058481212730811</v>
      </c>
      <c r="BH19" s="137">
        <f>'[1]Emploi direct_FM'!BZ16</f>
        <v>1.3685788440767954</v>
      </c>
      <c r="BI19" s="137">
        <f>'[1]Emploi direct_FM'!CA16</f>
        <v>0.98075349011610413</v>
      </c>
      <c r="BJ19" s="136" t="e">
        <f>'[1]Emploi direct_FM'!CB16</f>
        <v>#DIV/0!</v>
      </c>
      <c r="BL19" s="69" t="str">
        <f t="shared" si="2"/>
        <v>2003T2</v>
      </c>
      <c r="BM19" s="74">
        <f>'[1]Emploi direct_FM'!CD16</f>
        <v>-27851</v>
      </c>
      <c r="BN19" s="106">
        <f>'[1]Emploi direct_FM'!CE16</f>
        <v>0</v>
      </c>
      <c r="BO19" s="101">
        <f>'[1]Emploi direct_FM'!CF16</f>
        <v>-81463</v>
      </c>
      <c r="BP19" s="75">
        <f>'[1]Emploi direct_FM'!CG16</f>
        <v>5933</v>
      </c>
      <c r="BQ19" s="75">
        <f>'[1]Emploi direct_FM'!CH16</f>
        <v>-818</v>
      </c>
      <c r="BR19" s="75">
        <f>'[1]Emploi direct_FM'!CI16</f>
        <v>-24116</v>
      </c>
      <c r="BS19" s="75">
        <f>'[1]Emploi direct_FM'!CJ16</f>
        <v>629</v>
      </c>
      <c r="BT19" s="76">
        <f>'[1]Emploi direct_FM'!CK16</f>
        <v>-63091</v>
      </c>
      <c r="BU19" s="103">
        <f>'[1]Emploi direct_FM'!CL16</f>
        <v>2578</v>
      </c>
      <c r="BV19" s="101">
        <f>'[1]Emploi direct_FM'!CM16</f>
        <v>51034</v>
      </c>
      <c r="BW19" s="75">
        <f>'[1]Emploi direct_FM'!CN16</f>
        <v>22078</v>
      </c>
      <c r="BX19" s="75">
        <f>'[1]Emploi direct_FM'!CO16</f>
        <v>2250</v>
      </c>
      <c r="BY19" s="75">
        <f>'[1]Emploi direct_FM'!CP16</f>
        <v>19394</v>
      </c>
      <c r="BZ19" s="75">
        <f>'[1]Emploi direct_FM'!CQ16</f>
        <v>-27826</v>
      </c>
      <c r="CA19" s="75">
        <f>'[1]Emploi direct_FM'!CR16</f>
        <v>6590</v>
      </c>
      <c r="CB19" s="75">
        <f>'[1]Emploi direct_FM'!CS16</f>
        <v>-9812</v>
      </c>
      <c r="CC19" s="75">
        <f>'[1]Emploi direct_FM'!CT16</f>
        <v>27636</v>
      </c>
      <c r="CD19" s="75">
        <f>'[1]Emploi direct_FM'!CU16</f>
        <v>10724</v>
      </c>
      <c r="CE19" s="101">
        <f>'[1]Emploi direct_FM'!CV16</f>
        <v>0</v>
      </c>
    </row>
    <row r="20" spans="1:83" ht="12.75" customHeight="1">
      <c r="A20" s="69" t="str">
        <f>Paca!A20</f>
        <v>2003T3</v>
      </c>
      <c r="B20" s="134">
        <f>'[1]Emploi direct_FM'!V17</f>
        <v>-0.16869983696193858</v>
      </c>
      <c r="C20" s="135"/>
      <c r="D20" s="136">
        <f>'[1]Emploi direct_FM'!X17</f>
        <v>-0.6437456357571536</v>
      </c>
      <c r="E20" s="137">
        <f>'[1]Emploi direct_FM'!Y17</f>
        <v>0.2163788278563894</v>
      </c>
      <c r="F20" s="137">
        <f>'[1]Emploi direct_FM'!Z17</f>
        <v>-6.7926243865912284E-2</v>
      </c>
      <c r="G20" s="137">
        <f>'[1]Emploi direct_FM'!AA17</f>
        <v>-1.1997462181712271</v>
      </c>
      <c r="H20" s="137">
        <f>'[1]Emploi direct_FM'!AB17</f>
        <v>-0.30070971773952238</v>
      </c>
      <c r="I20" s="138">
        <f>'[1]Emploi direct_FM'!AC17</f>
        <v>-0.94519550716898326</v>
      </c>
      <c r="J20" s="139">
        <f>'[1]Emploi direct_FM'!AD17</f>
        <v>0.27680920278645438</v>
      </c>
      <c r="K20" s="136">
        <f>'[1]Emploi direct_FM'!AE17</f>
        <v>-4.010929808728747E-2</v>
      </c>
      <c r="L20" s="137">
        <f>'[1]Emploi direct_FM'!AF17</f>
        <v>-1.6536116913012933E-2</v>
      </c>
      <c r="M20" s="137">
        <f>'[1]Emploi direct_FM'!AG17</f>
        <v>-0.12719756842491936</v>
      </c>
      <c r="N20" s="137">
        <f>'[1]Emploi direct_FM'!AH17</f>
        <v>2.0417567777197831E-2</v>
      </c>
      <c r="O20" s="137">
        <f>'[1]Emploi direct_FM'!AI17</f>
        <v>-0.54772606198084661</v>
      </c>
      <c r="P20" s="137">
        <f>'[1]Emploi direct_FM'!AJ17</f>
        <v>-0.27091541651445006</v>
      </c>
      <c r="Q20" s="137">
        <f>'[1]Emploi direct_FM'!AK17</f>
        <v>-2.0348345640042842</v>
      </c>
      <c r="R20" s="137">
        <f>'[1]Emploi direct_FM'!AL17</f>
        <v>0.33899099981093972</v>
      </c>
      <c r="S20" s="137">
        <f>'[1]Emploi direct_FM'!AM17</f>
        <v>9.0475280505075695E-2</v>
      </c>
      <c r="T20" s="136" t="e">
        <f>'[1]Emploi direct_FM'!AN17</f>
        <v>#DIV/0!</v>
      </c>
      <c r="V20" s="69" t="str">
        <f t="shared" si="0"/>
        <v>2003T3</v>
      </c>
      <c r="W20" s="74">
        <f>'[1]Emploi direct_FM'!AP17</f>
        <v>-25744</v>
      </c>
      <c r="X20" s="106">
        <f>'[1]Emploi direct_FM'!AQ17</f>
        <v>0</v>
      </c>
      <c r="Y20" s="101">
        <f>'[1]Emploi direct_FM'!AR17</f>
        <v>-25380</v>
      </c>
      <c r="Z20" s="75">
        <f>'[1]Emploi direct_FM'!AS17</f>
        <v>1299</v>
      </c>
      <c r="AA20" s="75">
        <f>'[1]Emploi direct_FM'!AT17</f>
        <v>-254</v>
      </c>
      <c r="AB20" s="75">
        <f>'[1]Emploi direct_FM'!AU17</f>
        <v>-6505</v>
      </c>
      <c r="AC20" s="75">
        <f>'[1]Emploi direct_FM'!AV17</f>
        <v>-1405</v>
      </c>
      <c r="AD20" s="76">
        <f>'[1]Emploi direct_FM'!AW17</f>
        <v>-18515</v>
      </c>
      <c r="AE20" s="103">
        <f>'[1]Emploi direct_FM'!AX17</f>
        <v>3647</v>
      </c>
      <c r="AF20" s="101">
        <f>'[1]Emploi direct_FM'!AY17</f>
        <v>-4011</v>
      </c>
      <c r="AG20" s="75">
        <f>'[1]Emploi direct_FM'!AZ17</f>
        <v>-496</v>
      </c>
      <c r="AH20" s="75">
        <f>'[1]Emploi direct_FM'!BA17</f>
        <v>-1725</v>
      </c>
      <c r="AI20" s="75">
        <f>'[1]Emploi direct_FM'!BB17</f>
        <v>179</v>
      </c>
      <c r="AJ20" s="75">
        <f>'[1]Emploi direct_FM'!BC17</f>
        <v>-3506</v>
      </c>
      <c r="AK20" s="75">
        <f>'[1]Emploi direct_FM'!BD17</f>
        <v>-2069</v>
      </c>
      <c r="AL20" s="75">
        <f>'[1]Emploi direct_FM'!BE17</f>
        <v>-4332</v>
      </c>
      <c r="AM20" s="75">
        <f>'[1]Emploi direct_FM'!BF17</f>
        <v>6939</v>
      </c>
      <c r="AN20" s="75">
        <f>'[1]Emploi direct_FM'!BG17</f>
        <v>999</v>
      </c>
      <c r="AO20" s="101">
        <f>'[1]Emploi direct_FM'!BH17</f>
        <v>0</v>
      </c>
      <c r="AQ20" s="69" t="str">
        <f t="shared" si="1"/>
        <v>2003T3</v>
      </c>
      <c r="AR20" s="134">
        <f>'[1]Emploi direct_FM'!BJ17</f>
        <v>-0.47086969843668225</v>
      </c>
      <c r="AS20" s="135" t="e">
        <f>'[1]Emploi direct_FM'!BK17</f>
        <v>#DIV/0!</v>
      </c>
      <c r="AT20" s="136">
        <f>'[1]Emploi direct_FM'!BL17</f>
        <v>-2.3244616298011889</v>
      </c>
      <c r="AU20" s="137">
        <f>'[1]Emploi direct_FM'!BM17</f>
        <v>0.99512008420246101</v>
      </c>
      <c r="AV20" s="137">
        <f>'[1]Emploi direct_FM'!BN17</f>
        <v>-0.62441992505897215</v>
      </c>
      <c r="AW20" s="137">
        <f>'[1]Emploi direct_FM'!BO17</f>
        <v>-4.7526505850578609</v>
      </c>
      <c r="AX20" s="137">
        <f>'[1]Emploi direct_FM'!BP17</f>
        <v>-6.564706336658066E-2</v>
      </c>
      <c r="AY20" s="138">
        <f>'[1]Emploi direct_FM'!BQ17</f>
        <v>-3.4706679209970837</v>
      </c>
      <c r="AZ20" s="139">
        <f>'[1]Emploi direct_FM'!BR17</f>
        <v>0.21610969178766926</v>
      </c>
      <c r="BA20" s="136">
        <f>'[1]Emploi direct_FM'!BS17</f>
        <v>0.18337586580379206</v>
      </c>
      <c r="BB20" s="137">
        <f>'[1]Emploi direct_FM'!BT17</f>
        <v>0.30861885120336829</v>
      </c>
      <c r="BC20" s="137">
        <f>'[1]Emploi direct_FM'!BU17</f>
        <v>-0.19688970271275474</v>
      </c>
      <c r="BD20" s="137">
        <f>'[1]Emploi direct_FM'!BV17</f>
        <v>1.1906891295090816</v>
      </c>
      <c r="BE20" s="137">
        <f>'[1]Emploi direct_FM'!BW17</f>
        <v>-3.4727929425108162</v>
      </c>
      <c r="BF20" s="137">
        <f>'[1]Emploi direct_FM'!BX17</f>
        <v>0.24256542883278609</v>
      </c>
      <c r="BG20" s="137">
        <f>'[1]Emploi direct_FM'!BY17</f>
        <v>-6.5984755524107204</v>
      </c>
      <c r="BH20" s="137">
        <f>'[1]Emploi direct_FM'!BZ17</f>
        <v>1.3249874940677087</v>
      </c>
      <c r="BI20" s="137">
        <f>'[1]Emploi direct_FM'!CA17</f>
        <v>0.94628464534420864</v>
      </c>
      <c r="BJ20" s="136" t="e">
        <f>'[1]Emploi direct_FM'!CB17</f>
        <v>#DIV/0!</v>
      </c>
      <c r="BL20" s="69" t="str">
        <f t="shared" si="2"/>
        <v>2003T3</v>
      </c>
      <c r="BM20" s="74">
        <f>'[1]Emploi direct_FM'!CD17</f>
        <v>-72074</v>
      </c>
      <c r="BN20" s="106">
        <f>'[1]Emploi direct_FM'!CE17</f>
        <v>0</v>
      </c>
      <c r="BO20" s="101">
        <f>'[1]Emploi direct_FM'!CF17</f>
        <v>-93220</v>
      </c>
      <c r="BP20" s="75">
        <f>'[1]Emploi direct_FM'!CG17</f>
        <v>5928</v>
      </c>
      <c r="BQ20" s="75">
        <f>'[1]Emploi direct_FM'!CH17</f>
        <v>-2348</v>
      </c>
      <c r="BR20" s="75">
        <f>'[1]Emploi direct_FM'!CI17</f>
        <v>-26730</v>
      </c>
      <c r="BS20" s="75">
        <f>'[1]Emploi direct_FM'!CJ17</f>
        <v>-306</v>
      </c>
      <c r="BT20" s="76">
        <f>'[1]Emploi direct_FM'!CK17</f>
        <v>-69764</v>
      </c>
      <c r="BU20" s="103">
        <f>'[1]Emploi direct_FM'!CL17</f>
        <v>2849</v>
      </c>
      <c r="BV20" s="101">
        <f>'[1]Emploi direct_FM'!CM17</f>
        <v>18297</v>
      </c>
      <c r="BW20" s="75">
        <f>'[1]Emploi direct_FM'!CN17</f>
        <v>9227</v>
      </c>
      <c r="BX20" s="75">
        <f>'[1]Emploi direct_FM'!CO17</f>
        <v>-2672</v>
      </c>
      <c r="BY20" s="75">
        <f>'[1]Emploi direct_FM'!CP17</f>
        <v>10318</v>
      </c>
      <c r="BZ20" s="75">
        <f>'[1]Emploi direct_FM'!CQ17</f>
        <v>-22903</v>
      </c>
      <c r="CA20" s="75">
        <f>'[1]Emploi direct_FM'!CR17</f>
        <v>1843</v>
      </c>
      <c r="CB20" s="75">
        <f>'[1]Emploi direct_FM'!CS17</f>
        <v>-14734</v>
      </c>
      <c r="CC20" s="75">
        <f>'[1]Emploi direct_FM'!CT17</f>
        <v>26858</v>
      </c>
      <c r="CD20" s="75">
        <f>'[1]Emploi direct_FM'!CU17</f>
        <v>10360</v>
      </c>
      <c r="CE20" s="101">
        <f>'[1]Emploi direct_FM'!CV17</f>
        <v>0</v>
      </c>
    </row>
    <row r="21" spans="1:83" s="232" customFormat="1" ht="12.75" customHeight="1">
      <c r="A21" s="95" t="str">
        <f>Paca!A21</f>
        <v>2003T4</v>
      </c>
      <c r="B21" s="140">
        <f>'[1]Emploi direct_FM'!V18</f>
        <v>-4.9230378215359138E-3</v>
      </c>
      <c r="C21" s="141"/>
      <c r="D21" s="142">
        <f>'[1]Emploi direct_FM'!X18</f>
        <v>-0.72759141737749333</v>
      </c>
      <c r="E21" s="143">
        <f>'[1]Emploi direct_FM'!Y18</f>
        <v>-0.46755923441954561</v>
      </c>
      <c r="F21" s="143">
        <f>'[1]Emploi direct_FM'!Z18</f>
        <v>3.8803150280597443E-2</v>
      </c>
      <c r="G21" s="143">
        <f>'[1]Emploi direct_FM'!AA18</f>
        <v>-1.311758787215811</v>
      </c>
      <c r="H21" s="143">
        <f>'[1]Emploi direct_FM'!AB18</f>
        <v>-0.25739390283433528</v>
      </c>
      <c r="I21" s="144">
        <f>'[1]Emploi direct_FM'!AC18</f>
        <v>-0.90741875517628134</v>
      </c>
      <c r="J21" s="145">
        <f>'[1]Emploi direct_FM'!AD18</f>
        <v>0.56457918452028633</v>
      </c>
      <c r="K21" s="142">
        <f>'[1]Emploi direct_FM'!AE18</f>
        <v>0.2029978699829238</v>
      </c>
      <c r="L21" s="143">
        <f>'[1]Emploi direct_FM'!AF18</f>
        <v>0.35675236970735824</v>
      </c>
      <c r="M21" s="143">
        <f>'[1]Emploi direct_FM'!AG18</f>
        <v>-0.2841041232751973</v>
      </c>
      <c r="N21" s="143">
        <f>'[1]Emploi direct_FM'!AH18</f>
        <v>0.22990734141126179</v>
      </c>
      <c r="O21" s="143">
        <f>'[1]Emploi direct_FM'!AI18</f>
        <v>-0.14734642904830064</v>
      </c>
      <c r="P21" s="143">
        <f>'[1]Emploi direct_FM'!AJ18</f>
        <v>-0.21821390214248337</v>
      </c>
      <c r="Q21" s="143">
        <f>'[1]Emploi direct_FM'!AK18</f>
        <v>-1.6024165707710036</v>
      </c>
      <c r="R21" s="143">
        <f>'[1]Emploi direct_FM'!AL18</f>
        <v>0.5736415086255553</v>
      </c>
      <c r="S21" s="143">
        <f>'[1]Emploi direct_FM'!AM18</f>
        <v>0.50535303229917172</v>
      </c>
      <c r="T21" s="142" t="e">
        <f>'[1]Emploi direct_FM'!AN18</f>
        <v>#DIV/0!</v>
      </c>
      <c r="U21" s="234"/>
      <c r="V21" s="95" t="str">
        <f t="shared" si="0"/>
        <v>2003T4</v>
      </c>
      <c r="W21" s="92">
        <f>'[1]Emploi direct_FM'!AP18</f>
        <v>-750</v>
      </c>
      <c r="X21" s="108">
        <f>'[1]Emploi direct_FM'!AQ18</f>
        <v>0</v>
      </c>
      <c r="Y21" s="100">
        <f>'[1]Emploi direct_FM'!AR18</f>
        <v>-28501</v>
      </c>
      <c r="Z21" s="93">
        <f>'[1]Emploi direct_FM'!AS18</f>
        <v>-2813</v>
      </c>
      <c r="AA21" s="93">
        <f>'[1]Emploi direct_FM'!AT18</f>
        <v>145</v>
      </c>
      <c r="AB21" s="93">
        <f>'[1]Emploi direct_FM'!AU18</f>
        <v>-7027</v>
      </c>
      <c r="AC21" s="93">
        <f>'[1]Emploi direct_FM'!AV18</f>
        <v>-1199</v>
      </c>
      <c r="AD21" s="94">
        <f>'[1]Emploi direct_FM'!AW18</f>
        <v>-17607</v>
      </c>
      <c r="AE21" s="102">
        <f>'[1]Emploi direct_FM'!AX18</f>
        <v>7459</v>
      </c>
      <c r="AF21" s="100">
        <f>'[1]Emploi direct_FM'!AY18</f>
        <v>20292</v>
      </c>
      <c r="AG21" s="93">
        <f>'[1]Emploi direct_FM'!AZ18</f>
        <v>10699</v>
      </c>
      <c r="AH21" s="93">
        <f>'[1]Emploi direct_FM'!BA18</f>
        <v>-3848</v>
      </c>
      <c r="AI21" s="93">
        <f>'[1]Emploi direct_FM'!BB18</f>
        <v>2016</v>
      </c>
      <c r="AJ21" s="93">
        <f>'[1]Emploi direct_FM'!BC18</f>
        <v>-938</v>
      </c>
      <c r="AK21" s="93">
        <f>'[1]Emploi direct_FM'!BD18</f>
        <v>-1662</v>
      </c>
      <c r="AL21" s="93">
        <f>'[1]Emploi direct_FM'!BE18</f>
        <v>-3342</v>
      </c>
      <c r="AM21" s="93">
        <f>'[1]Emploi direct_FM'!BF18</f>
        <v>11782</v>
      </c>
      <c r="AN21" s="93">
        <f>'[1]Emploi direct_FM'!BG18</f>
        <v>5585</v>
      </c>
      <c r="AO21" s="100">
        <f>'[1]Emploi direct_FM'!BH18</f>
        <v>0</v>
      </c>
      <c r="AP21" s="234"/>
      <c r="AQ21" s="95" t="str">
        <f t="shared" si="1"/>
        <v>2003T4</v>
      </c>
      <c r="AR21" s="140">
        <f>'[1]Emploi direct_FM'!BJ18</f>
        <v>-0.43520618569503622</v>
      </c>
      <c r="AS21" s="141" t="e">
        <f>'[1]Emploi direct_FM'!BK18</f>
        <v>#DIV/0!</v>
      </c>
      <c r="AT21" s="142">
        <f>'[1]Emploi direct_FM'!BL18</f>
        <v>-2.4422613138572635</v>
      </c>
      <c r="AU21" s="143">
        <f>'[1]Emploi direct_FM'!BM18</f>
        <v>0.2964565900457572</v>
      </c>
      <c r="AV21" s="143">
        <f>'[1]Emploi direct_FM'!BN18</f>
        <v>-0.52157344871814892</v>
      </c>
      <c r="AW21" s="143">
        <f>'[1]Emploi direct_FM'!BO18</f>
        <v>-4.8915546472467657</v>
      </c>
      <c r="AX21" s="143">
        <f>'[1]Emploi direct_FM'!BP18</f>
        <v>0.15196618375190596</v>
      </c>
      <c r="AY21" s="144">
        <f>'[1]Emploi direct_FM'!BQ18</f>
        <v>-3.5453891480210276</v>
      </c>
      <c r="AZ21" s="145">
        <f>'[1]Emploi direct_FM'!BR18</f>
        <v>0.86699058609172042</v>
      </c>
      <c r="BA21" s="142">
        <f>'[1]Emploi direct_FM'!BS18</f>
        <v>0.19346581488759451</v>
      </c>
      <c r="BB21" s="143">
        <f>'[1]Emploi direct_FM'!BT18</f>
        <v>0.563882516233849</v>
      </c>
      <c r="BC21" s="143">
        <f>'[1]Emploi direct_FM'!BU18</f>
        <v>-0.76342328110362567</v>
      </c>
      <c r="BD21" s="143">
        <f>'[1]Emploi direct_FM'!BV18</f>
        <v>0.8313017340775275</v>
      </c>
      <c r="BE21" s="143">
        <f>'[1]Emploi direct_FM'!BW18</f>
        <v>-2.3977656067424857</v>
      </c>
      <c r="BF21" s="143">
        <f>'[1]Emploi direct_FM'!BX18</f>
        <v>-0.22358500103061285</v>
      </c>
      <c r="BG21" s="143">
        <f>'[1]Emploi direct_FM'!BY18</f>
        <v>-7.3821505133701892</v>
      </c>
      <c r="BH21" s="143">
        <f>'[1]Emploi direct_FM'!BZ18</f>
        <v>1.3390018759958933</v>
      </c>
      <c r="BI21" s="143">
        <f>'[1]Emploi direct_FM'!CA18</f>
        <v>1.0913191391766386</v>
      </c>
      <c r="BJ21" s="142" t="e">
        <f>'[1]Emploi direct_FM'!CB18</f>
        <v>#DIV/0!</v>
      </c>
      <c r="BK21" s="234"/>
      <c r="BL21" s="95" t="str">
        <f t="shared" si="2"/>
        <v>2003T4</v>
      </c>
      <c r="BM21" s="92">
        <f>'[1]Emploi direct_FM'!CD18</f>
        <v>-66588</v>
      </c>
      <c r="BN21" s="108">
        <f>'[1]Emploi direct_FM'!CE18</f>
        <v>0</v>
      </c>
      <c r="BO21" s="100">
        <f>'[1]Emploi direct_FM'!CF18</f>
        <v>-97349</v>
      </c>
      <c r="BP21" s="93">
        <f>'[1]Emploi direct_FM'!CG18</f>
        <v>1770</v>
      </c>
      <c r="BQ21" s="93">
        <f>'[1]Emploi direct_FM'!CH18</f>
        <v>-1960</v>
      </c>
      <c r="BR21" s="93">
        <f>'[1]Emploi direct_FM'!CI18</f>
        <v>-27190</v>
      </c>
      <c r="BS21" s="93">
        <f>'[1]Emploi direct_FM'!CJ18</f>
        <v>705</v>
      </c>
      <c r="BT21" s="94">
        <f>'[1]Emploi direct_FM'!CK18</f>
        <v>-70674</v>
      </c>
      <c r="BU21" s="102">
        <f>'[1]Emploi direct_FM'!CL18</f>
        <v>11420</v>
      </c>
      <c r="BV21" s="100">
        <f>'[1]Emploi direct_FM'!CM18</f>
        <v>19341</v>
      </c>
      <c r="BW21" s="93">
        <f>'[1]Emploi direct_FM'!CN18</f>
        <v>16876</v>
      </c>
      <c r="BX21" s="93">
        <f>'[1]Emploi direct_FM'!CO18</f>
        <v>-10390</v>
      </c>
      <c r="BY21" s="93">
        <f>'[1]Emploi direct_FM'!CP18</f>
        <v>7246</v>
      </c>
      <c r="BZ21" s="93">
        <f>'[1]Emploi direct_FM'!CQ18</f>
        <v>-15616</v>
      </c>
      <c r="CA21" s="93">
        <f>'[1]Emploi direct_FM'!CR18</f>
        <v>-1703</v>
      </c>
      <c r="CB21" s="93">
        <f>'[1]Emploi direct_FM'!CS18</f>
        <v>-16357</v>
      </c>
      <c r="CC21" s="93">
        <f>'[1]Emploi direct_FM'!CT18</f>
        <v>27294</v>
      </c>
      <c r="CD21" s="93">
        <f>'[1]Emploi direct_FM'!CU18</f>
        <v>11991</v>
      </c>
      <c r="CE21" s="100">
        <f>'[1]Emploi direct_FM'!CV18</f>
        <v>0</v>
      </c>
    </row>
    <row r="22" spans="1:83" ht="12.75" customHeight="1">
      <c r="A22" s="69" t="str">
        <f>Paca!A22</f>
        <v>2004T1</v>
      </c>
      <c r="B22" s="134">
        <f>'[1]Emploi direct_FM'!V19</f>
        <v>-3.8283426807828036E-2</v>
      </c>
      <c r="C22" s="135"/>
      <c r="D22" s="136">
        <f>'[1]Emploi direct_FM'!X19</f>
        <v>-0.64855078985874837</v>
      </c>
      <c r="E22" s="137">
        <f>'[1]Emploi direct_FM'!Y19</f>
        <v>-7.9823386582322797E-2</v>
      </c>
      <c r="F22" s="137">
        <f>'[1]Emploi direct_FM'!Z19</f>
        <v>0.12465692594949562</v>
      </c>
      <c r="G22" s="137">
        <f>'[1]Emploi direct_FM'!AA19</f>
        <v>-1.0709975674622507</v>
      </c>
      <c r="H22" s="137">
        <f>'[1]Emploi direct_FM'!AB19</f>
        <v>2.7333930231754344E-2</v>
      </c>
      <c r="I22" s="138">
        <f>'[1]Emploi direct_FM'!AC19</f>
        <v>-1.0231795174782565</v>
      </c>
      <c r="J22" s="139">
        <f>'[1]Emploi direct_FM'!AD19</f>
        <v>0.62372988514398653</v>
      </c>
      <c r="K22" s="136">
        <f>'[1]Emploi direct_FM'!AE19</f>
        <v>0.11082762206513497</v>
      </c>
      <c r="L22" s="137">
        <f>'[1]Emploi direct_FM'!AF19</f>
        <v>6.9608312860625077E-2</v>
      </c>
      <c r="M22" s="137">
        <f>'[1]Emploi direct_FM'!AG19</f>
        <v>-0.23434289585624324</v>
      </c>
      <c r="N22" s="137">
        <f>'[1]Emploi direct_FM'!AH19</f>
        <v>0.26260366757653308</v>
      </c>
      <c r="O22" s="137">
        <f>'[1]Emploi direct_FM'!AI19</f>
        <v>5.3173330900158078E-2</v>
      </c>
      <c r="P22" s="137">
        <f>'[1]Emploi direct_FM'!AJ19</f>
        <v>-0.20355905975978361</v>
      </c>
      <c r="Q22" s="137">
        <f>'[1]Emploi direct_FM'!AK19</f>
        <v>-1.3985128010213566</v>
      </c>
      <c r="R22" s="137">
        <f>'[1]Emploi direct_FM'!AL19</f>
        <v>0.64806809192914372</v>
      </c>
      <c r="S22" s="137">
        <f>'[1]Emploi direct_FM'!AM19</f>
        <v>4.9966104075349627E-2</v>
      </c>
      <c r="T22" s="136" t="e">
        <f>'[1]Emploi direct_FM'!AN19</f>
        <v>#DIV/0!</v>
      </c>
      <c r="V22" s="69" t="str">
        <f t="shared" si="0"/>
        <v>2004T1</v>
      </c>
      <c r="W22" s="74">
        <f>'[1]Emploi direct_FM'!AP19</f>
        <v>-5832</v>
      </c>
      <c r="X22" s="106">
        <f>'[1]Emploi direct_FM'!AQ19</f>
        <v>0</v>
      </c>
      <c r="Y22" s="101">
        <f>'[1]Emploi direct_FM'!AR19</f>
        <v>-25220</v>
      </c>
      <c r="Z22" s="75">
        <f>'[1]Emploi direct_FM'!AS19</f>
        <v>-478</v>
      </c>
      <c r="AA22" s="75">
        <f>'[1]Emploi direct_FM'!AT19</f>
        <v>466</v>
      </c>
      <c r="AB22" s="75">
        <f>'[1]Emploi direct_FM'!AU19</f>
        <v>-5662</v>
      </c>
      <c r="AC22" s="75">
        <f>'[1]Emploi direct_FM'!AV19</f>
        <v>127</v>
      </c>
      <c r="AD22" s="76">
        <f>'[1]Emploi direct_FM'!AW19</f>
        <v>-19673</v>
      </c>
      <c r="AE22" s="103">
        <f>'[1]Emploi direct_FM'!AX19</f>
        <v>8287</v>
      </c>
      <c r="AF22" s="101">
        <f>'[1]Emploi direct_FM'!AY19</f>
        <v>11101</v>
      </c>
      <c r="AG22" s="75">
        <f>'[1]Emploi direct_FM'!AZ19</f>
        <v>2095</v>
      </c>
      <c r="AH22" s="75">
        <f>'[1]Emploi direct_FM'!BA19</f>
        <v>-3165</v>
      </c>
      <c r="AI22" s="75">
        <f>'[1]Emploi direct_FM'!BB19</f>
        <v>2308</v>
      </c>
      <c r="AJ22" s="75">
        <f>'[1]Emploi direct_FM'!BC19</f>
        <v>338</v>
      </c>
      <c r="AK22" s="75">
        <f>'[1]Emploi direct_FM'!BD19</f>
        <v>-1547</v>
      </c>
      <c r="AL22" s="75">
        <f>'[1]Emploi direct_FM'!BE19</f>
        <v>-2870</v>
      </c>
      <c r="AM22" s="75">
        <f>'[1]Emploi direct_FM'!BF19</f>
        <v>13387</v>
      </c>
      <c r="AN22" s="75">
        <f>'[1]Emploi direct_FM'!BG19</f>
        <v>555</v>
      </c>
      <c r="AO22" s="101">
        <f>'[1]Emploi direct_FM'!BH19</f>
        <v>0</v>
      </c>
      <c r="AQ22" s="69" t="str">
        <f t="shared" si="1"/>
        <v>2004T1</v>
      </c>
      <c r="AR22" s="134">
        <f>'[1]Emploi direct_FM'!BJ19</f>
        <v>-0.34788782857226863</v>
      </c>
      <c r="AS22" s="135" t="e">
        <f>'[1]Emploi direct_FM'!BK19</f>
        <v>#DIV/0!</v>
      </c>
      <c r="AT22" s="136">
        <f>'[1]Emploi direct_FM'!BL19</f>
        <v>-2.5384969720575579</v>
      </c>
      <c r="AU22" s="137">
        <f>'[1]Emploi direct_FM'!BM19</f>
        <v>9.6525903905697596E-2</v>
      </c>
      <c r="AV22" s="137">
        <f>'[1]Emploi direct_FM'!BN19</f>
        <v>0.28991720479087935</v>
      </c>
      <c r="AW22" s="137">
        <f>'[1]Emploi direct_FM'!BO19</f>
        <v>-4.7830234708962305</v>
      </c>
      <c r="AX22" s="137">
        <f>'[1]Emploi direct_FM'!BP19</f>
        <v>-0.3368916757090612</v>
      </c>
      <c r="AY22" s="138">
        <f>'[1]Emploi direct_FM'!BQ19</f>
        <v>-3.764545489943627</v>
      </c>
      <c r="AZ22" s="139">
        <f>'[1]Emploi direct_FM'!BR19</f>
        <v>1.4596944765506992</v>
      </c>
      <c r="BA22" s="136">
        <f>'[1]Emploi direct_FM'!BS19</f>
        <v>0.28234908679827253</v>
      </c>
      <c r="BB22" s="137">
        <f>'[1]Emploi direct_FM'!BT19</f>
        <v>0.6146198547134718</v>
      </c>
      <c r="BC22" s="137">
        <f>'[1]Emploi direct_FM'!BU19</f>
        <v>-0.90744021550878129</v>
      </c>
      <c r="BD22" s="137">
        <f>'[1]Emploi direct_FM'!BV19</f>
        <v>1.086926596032689</v>
      </c>
      <c r="BE22" s="137">
        <f>'[1]Emploi direct_FM'!BW19</f>
        <v>-1.4648694709117671</v>
      </c>
      <c r="BF22" s="137">
        <f>'[1]Emploi direct_FM'!BX19</f>
        <v>-1.0874229068282837</v>
      </c>
      <c r="BG22" s="137">
        <f>'[1]Emploi direct_FM'!BY19</f>
        <v>-6.7477763952255909</v>
      </c>
      <c r="BH22" s="137">
        <f>'[1]Emploi direct_FM'!BZ19</f>
        <v>1.7768039362257904</v>
      </c>
      <c r="BI22" s="137">
        <f>'[1]Emploi direct_FM'!CA19</f>
        <v>0.80165446678821528</v>
      </c>
      <c r="BJ22" s="136" t="e">
        <f>'[1]Emploi direct_FM'!CB19</f>
        <v>#DIV/0!</v>
      </c>
      <c r="BL22" s="69" t="str">
        <f t="shared" si="2"/>
        <v>2004T1</v>
      </c>
      <c r="BM22" s="74">
        <f>'[1]Emploi direct_FM'!CD19</f>
        <v>-53161</v>
      </c>
      <c r="BN22" s="106">
        <f>'[1]Emploi direct_FM'!CE19</f>
        <v>0</v>
      </c>
      <c r="BO22" s="101">
        <f>'[1]Emploi direct_FM'!CF19</f>
        <v>-100628</v>
      </c>
      <c r="BP22" s="75">
        <f>'[1]Emploi direct_FM'!CG19</f>
        <v>577</v>
      </c>
      <c r="BQ22" s="75">
        <f>'[1]Emploi direct_FM'!CH19</f>
        <v>1082</v>
      </c>
      <c r="BR22" s="75">
        <f>'[1]Emploi direct_FM'!CI19</f>
        <v>-26272</v>
      </c>
      <c r="BS22" s="75">
        <f>'[1]Emploi direct_FM'!CJ19</f>
        <v>-1571</v>
      </c>
      <c r="BT22" s="76">
        <f>'[1]Emploi direct_FM'!CK19</f>
        <v>-74444</v>
      </c>
      <c r="BU22" s="103">
        <f>'[1]Emploi direct_FM'!CL19</f>
        <v>19234</v>
      </c>
      <c r="BV22" s="101">
        <f>'[1]Emploi direct_FM'!CM19</f>
        <v>28233</v>
      </c>
      <c r="BW22" s="75">
        <f>'[1]Emploi direct_FM'!CN19</f>
        <v>18398</v>
      </c>
      <c r="BX22" s="75">
        <f>'[1]Emploi direct_FM'!CO19</f>
        <v>-12339</v>
      </c>
      <c r="BY22" s="75">
        <f>'[1]Emploi direct_FM'!CP19</f>
        <v>9475</v>
      </c>
      <c r="BZ22" s="75">
        <f>'[1]Emploi direct_FM'!CQ19</f>
        <v>-9455</v>
      </c>
      <c r="CA22" s="75">
        <f>'[1]Emploi direct_FM'!CR19</f>
        <v>-8338</v>
      </c>
      <c r="CB22" s="75">
        <f>'[1]Emploi direct_FM'!CS19</f>
        <v>-14642</v>
      </c>
      <c r="CC22" s="75">
        <f>'[1]Emploi direct_FM'!CT19</f>
        <v>36296</v>
      </c>
      <c r="CD22" s="75">
        <f>'[1]Emploi direct_FM'!CU19</f>
        <v>8838</v>
      </c>
      <c r="CE22" s="101">
        <f>'[1]Emploi direct_FM'!CV19</f>
        <v>0</v>
      </c>
    </row>
    <row r="23" spans="1:83" ht="12.75" customHeight="1">
      <c r="A23" s="69" t="str">
        <f>Paca!A23</f>
        <v>2004T2</v>
      </c>
      <c r="B23" s="134">
        <f>'[1]Emploi direct_FM'!V20</f>
        <v>6.7034788875219853E-2</v>
      </c>
      <c r="C23" s="135"/>
      <c r="D23" s="136">
        <f>'[1]Emploi direct_FM'!X20</f>
        <v>-0.66813340408183874</v>
      </c>
      <c r="E23" s="137">
        <f>'[1]Emploi direct_FM'!Y20</f>
        <v>-0.62154880804353718</v>
      </c>
      <c r="F23" s="137">
        <f>'[1]Emploi direct_FM'!Z20</f>
        <v>0.16537890203369709</v>
      </c>
      <c r="G23" s="137">
        <f>'[1]Emploi direct_FM'!AA20</f>
        <v>-0.98163685172579784</v>
      </c>
      <c r="H23" s="137">
        <f>'[1]Emploi direct_FM'!AB20</f>
        <v>0.34470071070316077</v>
      </c>
      <c r="I23" s="138">
        <f>'[1]Emploi direct_FM'!AC20</f>
        <v>-1.0079035910079526</v>
      </c>
      <c r="J23" s="139">
        <f>'[1]Emploi direct_FM'!AD20</f>
        <v>0.58253865078123912</v>
      </c>
      <c r="K23" s="136">
        <f>'[1]Emploi direct_FM'!AE20</f>
        <v>0.28155412130790314</v>
      </c>
      <c r="L23" s="137">
        <f>'[1]Emploi direct_FM'!AF20</f>
        <v>8.0450416081045972E-2</v>
      </c>
      <c r="M23" s="137">
        <f>'[1]Emploi direct_FM'!AG20</f>
        <v>-0.17485268142078958</v>
      </c>
      <c r="N23" s="137">
        <f>'[1]Emploi direct_FM'!AH20</f>
        <v>0.53347768211267077</v>
      </c>
      <c r="O23" s="137">
        <f>'[1]Emploi direct_FM'!AI20</f>
        <v>0.21808347549903129</v>
      </c>
      <c r="P23" s="137">
        <f>'[1]Emploi direct_FM'!AJ20</f>
        <v>0.26172522411458399</v>
      </c>
      <c r="Q23" s="137">
        <f>'[1]Emploi direct_FM'!AK20</f>
        <v>0.9310692470397619</v>
      </c>
      <c r="R23" s="137">
        <f>'[1]Emploi direct_FM'!AL20</f>
        <v>0.69391769858084817</v>
      </c>
      <c r="S23" s="137">
        <f>'[1]Emploi direct_FM'!AM20</f>
        <v>0.34031969534997764</v>
      </c>
      <c r="T23" s="136" t="e">
        <f>'[1]Emploi direct_FM'!AN20</f>
        <v>#DIV/0!</v>
      </c>
      <c r="V23" s="69" t="str">
        <f t="shared" si="0"/>
        <v>2004T2</v>
      </c>
      <c r="W23" s="74">
        <f>'[1]Emploi direct_FM'!AP20</f>
        <v>10208</v>
      </c>
      <c r="X23" s="106">
        <f>'[1]Emploi direct_FM'!AQ20</f>
        <v>0</v>
      </c>
      <c r="Y23" s="101">
        <f>'[1]Emploi direct_FM'!AR20</f>
        <v>-25813</v>
      </c>
      <c r="Z23" s="75">
        <f>'[1]Emploi direct_FM'!AS20</f>
        <v>-3719</v>
      </c>
      <c r="AA23" s="75">
        <f>'[1]Emploi direct_FM'!AT20</f>
        <v>619</v>
      </c>
      <c r="AB23" s="75">
        <f>'[1]Emploi direct_FM'!AU20</f>
        <v>-5134</v>
      </c>
      <c r="AC23" s="75">
        <f>'[1]Emploi direct_FM'!AV20</f>
        <v>1602</v>
      </c>
      <c r="AD23" s="76">
        <f>'[1]Emploi direct_FM'!AW20</f>
        <v>-19181</v>
      </c>
      <c r="AE23" s="103">
        <f>'[1]Emploi direct_FM'!AX20</f>
        <v>7788</v>
      </c>
      <c r="AF23" s="101">
        <f>'[1]Emploi direct_FM'!AY20</f>
        <v>28233</v>
      </c>
      <c r="AG23" s="75">
        <f>'[1]Emploi direct_FM'!AZ20</f>
        <v>2423</v>
      </c>
      <c r="AH23" s="75">
        <f>'[1]Emploi direct_FM'!BA20</f>
        <v>-2356</v>
      </c>
      <c r="AI23" s="75">
        <f>'[1]Emploi direct_FM'!BB20</f>
        <v>4701</v>
      </c>
      <c r="AJ23" s="75">
        <f>'[1]Emploi direct_FM'!BC20</f>
        <v>1387</v>
      </c>
      <c r="AK23" s="75">
        <f>'[1]Emploi direct_FM'!BD20</f>
        <v>1985</v>
      </c>
      <c r="AL23" s="75">
        <f>'[1]Emploi direct_FM'!BE20</f>
        <v>1884</v>
      </c>
      <c r="AM23" s="75">
        <f>'[1]Emploi direct_FM'!BF20</f>
        <v>14427</v>
      </c>
      <c r="AN23" s="75">
        <f>'[1]Emploi direct_FM'!BG20</f>
        <v>3782</v>
      </c>
      <c r="AO23" s="101">
        <f>'[1]Emploi direct_FM'!BH20</f>
        <v>0</v>
      </c>
      <c r="AQ23" s="69" t="str">
        <f t="shared" si="1"/>
        <v>2004T2</v>
      </c>
      <c r="AR23" s="134">
        <f>'[1]Emploi direct_FM'!BJ20</f>
        <v>-0.14493874277207164</v>
      </c>
      <c r="AS23" s="135" t="e">
        <f>'[1]Emploi direct_FM'!BK20</f>
        <v>#DIV/0!</v>
      </c>
      <c r="AT23" s="136">
        <f>'[1]Emploi direct_FM'!BL20</f>
        <v>-2.66106893734539</v>
      </c>
      <c r="AU23" s="137">
        <f>'[1]Emploi direct_FM'!BM20</f>
        <v>-0.95130060499453162</v>
      </c>
      <c r="AV23" s="137">
        <f>'[1]Emploi direct_FM'!BN20</f>
        <v>0.26100792918555271</v>
      </c>
      <c r="AW23" s="137">
        <f>'[1]Emploi direct_FM'!BO20</f>
        <v>-4.4869217518323516</v>
      </c>
      <c r="AX23" s="137">
        <f>'[1]Emploi direct_FM'!BP20</f>
        <v>-0.18727473524703386</v>
      </c>
      <c r="AY23" s="138">
        <f>'[1]Emploi direct_FM'!BQ20</f>
        <v>-3.8275440640292757</v>
      </c>
      <c r="AZ23" s="139">
        <f>'[1]Emploi direct_FM'!BR20</f>
        <v>2.0630520814200137</v>
      </c>
      <c r="BA23" s="136">
        <f>'[1]Emploi direct_FM'!BS20</f>
        <v>0.55614026754531309</v>
      </c>
      <c r="BB23" s="137">
        <f>'[1]Emploi direct_FM'!BT20</f>
        <v>0.49078261507353727</v>
      </c>
      <c r="BC23" s="137">
        <f>'[1]Emploi direct_FM'!BU20</f>
        <v>-0.81804627484408643</v>
      </c>
      <c r="BD23" s="137">
        <f>'[1]Emploi direct_FM'!BV20</f>
        <v>1.0498508034712195</v>
      </c>
      <c r="BE23" s="137">
        <f>'[1]Emploi direct_FM'!BW20</f>
        <v>-0.4247767149246795</v>
      </c>
      <c r="BF23" s="137">
        <f>'[1]Emploi direct_FM'!BX20</f>
        <v>-0.43118630574291439</v>
      </c>
      <c r="BG23" s="137">
        <f>'[1]Emploi direct_FM'!BY20</f>
        <v>-4.0677902410611981</v>
      </c>
      <c r="BH23" s="137">
        <f>'[1]Emploi direct_FM'!BZ20</f>
        <v>2.2733745750399326</v>
      </c>
      <c r="BI23" s="137">
        <f>'[1]Emploi direct_FM'!CA20</f>
        <v>0.98906960800384525</v>
      </c>
      <c r="BJ23" s="136" t="e">
        <f>'[1]Emploi direct_FM'!CB20</f>
        <v>#DIV/0!</v>
      </c>
      <c r="BL23" s="69" t="str">
        <f t="shared" si="2"/>
        <v>2004T2</v>
      </c>
      <c r="BM23" s="74">
        <f>'[1]Emploi direct_FM'!CD20</f>
        <v>-22118</v>
      </c>
      <c r="BN23" s="106">
        <f>'[1]Emploi direct_FM'!CE20</f>
        <v>0</v>
      </c>
      <c r="BO23" s="101">
        <f>'[1]Emploi direct_FM'!CF20</f>
        <v>-104914</v>
      </c>
      <c r="BP23" s="75">
        <f>'[1]Emploi direct_FM'!CG20</f>
        <v>-5711</v>
      </c>
      <c r="BQ23" s="75">
        <f>'[1]Emploi direct_FM'!CH20</f>
        <v>976</v>
      </c>
      <c r="BR23" s="75">
        <f>'[1]Emploi direct_FM'!CI20</f>
        <v>-24328</v>
      </c>
      <c r="BS23" s="75">
        <f>'[1]Emploi direct_FM'!CJ20</f>
        <v>-875</v>
      </c>
      <c r="BT23" s="76">
        <f>'[1]Emploi direct_FM'!CK20</f>
        <v>-74976</v>
      </c>
      <c r="BU23" s="103">
        <f>'[1]Emploi direct_FM'!CL20</f>
        <v>27181</v>
      </c>
      <c r="BV23" s="101">
        <f>'[1]Emploi direct_FM'!CM20</f>
        <v>55615</v>
      </c>
      <c r="BW23" s="75">
        <f>'[1]Emploi direct_FM'!CN20</f>
        <v>14721</v>
      </c>
      <c r="BX23" s="75">
        <f>'[1]Emploi direct_FM'!CO20</f>
        <v>-11094</v>
      </c>
      <c r="BY23" s="75">
        <f>'[1]Emploi direct_FM'!CP20</f>
        <v>9204</v>
      </c>
      <c r="BZ23" s="75">
        <f>'[1]Emploi direct_FM'!CQ20</f>
        <v>-2719</v>
      </c>
      <c r="CA23" s="75">
        <f>'[1]Emploi direct_FM'!CR20</f>
        <v>-3293</v>
      </c>
      <c r="CB23" s="75">
        <f>'[1]Emploi direct_FM'!CS20</f>
        <v>-8660</v>
      </c>
      <c r="CC23" s="75">
        <f>'[1]Emploi direct_FM'!CT20</f>
        <v>46535</v>
      </c>
      <c r="CD23" s="75">
        <f>'[1]Emploi direct_FM'!CU20</f>
        <v>10921</v>
      </c>
      <c r="CE23" s="101">
        <f>'[1]Emploi direct_FM'!CV20</f>
        <v>0</v>
      </c>
    </row>
    <row r="24" spans="1:83" ht="12.75" customHeight="1">
      <c r="A24" s="69" t="str">
        <f>Paca!A24</f>
        <v>2004T3</v>
      </c>
      <c r="B24" s="134">
        <f>'[1]Emploi direct_FM'!V21</f>
        <v>-2.4176207540538286E-2</v>
      </c>
      <c r="C24" s="135"/>
      <c r="D24" s="136">
        <f>'[1]Emploi direct_FM'!X21</f>
        <v>-0.61480541281001555</v>
      </c>
      <c r="E24" s="137">
        <f>'[1]Emploi direct_FM'!Y21</f>
        <v>-0.7058229976876218</v>
      </c>
      <c r="F24" s="137">
        <f>'[1]Emploi direct_FM'!Z21</f>
        <v>0.34968299142996706</v>
      </c>
      <c r="G24" s="137">
        <f>'[1]Emploi direct_FM'!AA21</f>
        <v>-0.81584181358256291</v>
      </c>
      <c r="H24" s="137">
        <f>'[1]Emploi direct_FM'!AB21</f>
        <v>0.21442984177222346</v>
      </c>
      <c r="I24" s="138">
        <f>'[1]Emploi direct_FM'!AC21</f>
        <v>-0.92803249467322546</v>
      </c>
      <c r="J24" s="139">
        <f>'[1]Emploi direct_FM'!AD21</f>
        <v>0.24213669270727323</v>
      </c>
      <c r="K24" s="136">
        <f>'[1]Emploi direct_FM'!AE21</f>
        <v>0.16561602817879439</v>
      </c>
      <c r="L24" s="137">
        <f>'[1]Emploi direct_FM'!AF21</f>
        <v>-0.1244104602987961</v>
      </c>
      <c r="M24" s="137">
        <f>'[1]Emploi direct_FM'!AG21</f>
        <v>-4.9365680740842688E-2</v>
      </c>
      <c r="N24" s="137">
        <f>'[1]Emploi direct_FM'!AH21</f>
        <v>8.4433909019066E-2</v>
      </c>
      <c r="O24" s="137">
        <f>'[1]Emploi direct_FM'!AI21</f>
        <v>0.12080667480411922</v>
      </c>
      <c r="P24" s="137">
        <f>'[1]Emploi direct_FM'!AJ21</f>
        <v>0.7526163379422357</v>
      </c>
      <c r="Q24" s="137">
        <f>'[1]Emploi direct_FM'!AK21</f>
        <v>1.1638724587723859</v>
      </c>
      <c r="R24" s="137">
        <f>'[1]Emploi direct_FM'!AL21</f>
        <v>0.4237417673437438</v>
      </c>
      <c r="S24" s="137">
        <f>'[1]Emploi direct_FM'!AM21</f>
        <v>0.23128177994602428</v>
      </c>
      <c r="T24" s="136" t="e">
        <f>'[1]Emploi direct_FM'!AN21</f>
        <v>#DIV/0!</v>
      </c>
      <c r="V24" s="69" t="str">
        <f t="shared" si="0"/>
        <v>2004T3</v>
      </c>
      <c r="W24" s="74">
        <f>'[1]Emploi direct_FM'!AP21</f>
        <v>-3684</v>
      </c>
      <c r="X24" s="106">
        <f>'[1]Emploi direct_FM'!AQ21</f>
        <v>0</v>
      </c>
      <c r="Y24" s="101">
        <f>'[1]Emploi direct_FM'!AR21</f>
        <v>-23594</v>
      </c>
      <c r="Z24" s="75">
        <f>'[1]Emploi direct_FM'!AS21</f>
        <v>-4197</v>
      </c>
      <c r="AA24" s="75">
        <f>'[1]Emploi direct_FM'!AT21</f>
        <v>1311</v>
      </c>
      <c r="AB24" s="75">
        <f>'[1]Emploi direct_FM'!AU21</f>
        <v>-4225</v>
      </c>
      <c r="AC24" s="75">
        <f>'[1]Emploi direct_FM'!AV21</f>
        <v>1000</v>
      </c>
      <c r="AD24" s="76">
        <f>'[1]Emploi direct_FM'!AW21</f>
        <v>-17483</v>
      </c>
      <c r="AE24" s="103">
        <f>'[1]Emploi direct_FM'!AX21</f>
        <v>3256</v>
      </c>
      <c r="AF24" s="101">
        <f>'[1]Emploi direct_FM'!AY21</f>
        <v>16654</v>
      </c>
      <c r="AG24" s="75">
        <f>'[1]Emploi direct_FM'!AZ21</f>
        <v>-3750</v>
      </c>
      <c r="AH24" s="75">
        <f>'[1]Emploi direct_FM'!BA21</f>
        <v>-664</v>
      </c>
      <c r="AI24" s="75">
        <f>'[1]Emploi direct_FM'!BB21</f>
        <v>748</v>
      </c>
      <c r="AJ24" s="75">
        <f>'[1]Emploi direct_FM'!BC21</f>
        <v>770</v>
      </c>
      <c r="AK24" s="75">
        <f>'[1]Emploi direct_FM'!BD21</f>
        <v>5723</v>
      </c>
      <c r="AL24" s="75">
        <f>'[1]Emploi direct_FM'!BE21</f>
        <v>2377</v>
      </c>
      <c r="AM24" s="75">
        <f>'[1]Emploi direct_FM'!BF21</f>
        <v>8871</v>
      </c>
      <c r="AN24" s="75">
        <f>'[1]Emploi direct_FM'!BG21</f>
        <v>2579</v>
      </c>
      <c r="AO24" s="101">
        <f>'[1]Emploi direct_FM'!BH21</f>
        <v>0</v>
      </c>
      <c r="AQ24" s="69" t="str">
        <f t="shared" si="1"/>
        <v>2004T3</v>
      </c>
      <c r="AR24" s="134">
        <f>'[1]Emploi direct_FM'!BJ21</f>
        <v>-3.8071492486357883E-4</v>
      </c>
      <c r="AS24" s="135" t="e">
        <f>'[1]Emploi direct_FM'!BK21</f>
        <v>#DIV/0!</v>
      </c>
      <c r="AT24" s="136">
        <f>'[1]Emploi direct_FM'!BL21</f>
        <v>-2.6327163149119648</v>
      </c>
      <c r="AU24" s="137">
        <f>'[1]Emploi direct_FM'!BM21</f>
        <v>-1.8627573196373204</v>
      </c>
      <c r="AV24" s="137">
        <f>'[1]Emploi direct_FM'!BN21</f>
        <v>0.67999175767565756</v>
      </c>
      <c r="AW24" s="137">
        <f>'[1]Emploi direct_FM'!BO21</f>
        <v>-4.1157902007306397</v>
      </c>
      <c r="AX24" s="137">
        <f>'[1]Emploi direct_FM'!BP21</f>
        <v>0.32845093522646529</v>
      </c>
      <c r="AY24" s="138">
        <f>'[1]Emploi direct_FM'!BQ21</f>
        <v>-3.8108804698560372</v>
      </c>
      <c r="AZ24" s="139">
        <f>'[1]Emploi direct_FM'!BR21</f>
        <v>2.0277619457431673</v>
      </c>
      <c r="BA24" s="136">
        <f>'[1]Emploi direct_FM'!BS21</f>
        <v>0.76309272236829706</v>
      </c>
      <c r="BB24" s="137">
        <f>'[1]Emploi direct_FM'!BT21</f>
        <v>0.38236091442511722</v>
      </c>
      <c r="BC24" s="137">
        <f>'[1]Emploi direct_FM'!BU21</f>
        <v>-0.74075277256239191</v>
      </c>
      <c r="BD24" s="137">
        <f>'[1]Emploi direct_FM'!BV21</f>
        <v>1.1145260156806946</v>
      </c>
      <c r="BE24" s="137">
        <f>'[1]Emploi direct_FM'!BW21</f>
        <v>0.2445825053605466</v>
      </c>
      <c r="BF24" s="137">
        <f>'[1]Emploi direct_FM'!BX21</f>
        <v>0.59070056903673951</v>
      </c>
      <c r="BG24" s="137">
        <f>'[1]Emploi direct_FM'!BY21</f>
        <v>-0.93546221710778532</v>
      </c>
      <c r="BH24" s="137">
        <f>'[1]Emploi direct_FM'!BZ21</f>
        <v>2.3597592088401731</v>
      </c>
      <c r="BI24" s="137">
        <f>'[1]Emploi direct_FM'!CA21</f>
        <v>1.1311402429313944</v>
      </c>
      <c r="BJ24" s="136" t="e">
        <f>'[1]Emploi direct_FM'!CB21</f>
        <v>#DIV/0!</v>
      </c>
      <c r="BL24" s="69" t="str">
        <f t="shared" si="2"/>
        <v>2004T3</v>
      </c>
      <c r="BM24" s="74">
        <f>'[1]Emploi direct_FM'!CD21</f>
        <v>-58</v>
      </c>
      <c r="BN24" s="106">
        <f>'[1]Emploi direct_FM'!CE21</f>
        <v>0</v>
      </c>
      <c r="BO24" s="101">
        <f>'[1]Emploi direct_FM'!CF21</f>
        <v>-103128</v>
      </c>
      <c r="BP24" s="75">
        <f>'[1]Emploi direct_FM'!CG21</f>
        <v>-11207</v>
      </c>
      <c r="BQ24" s="75">
        <f>'[1]Emploi direct_FM'!CH21</f>
        <v>2541</v>
      </c>
      <c r="BR24" s="75">
        <f>'[1]Emploi direct_FM'!CI21</f>
        <v>-22048</v>
      </c>
      <c r="BS24" s="75">
        <f>'[1]Emploi direct_FM'!CJ21</f>
        <v>1530</v>
      </c>
      <c r="BT24" s="76">
        <f>'[1]Emploi direct_FM'!CK21</f>
        <v>-73944</v>
      </c>
      <c r="BU24" s="103">
        <f>'[1]Emploi direct_FM'!CL21</f>
        <v>26790</v>
      </c>
      <c r="BV24" s="101">
        <f>'[1]Emploi direct_FM'!CM21</f>
        <v>76280</v>
      </c>
      <c r="BW24" s="75">
        <f>'[1]Emploi direct_FM'!CN21</f>
        <v>11467</v>
      </c>
      <c r="BX24" s="75">
        <f>'[1]Emploi direct_FM'!CO21</f>
        <v>-10033</v>
      </c>
      <c r="BY24" s="75">
        <f>'[1]Emploi direct_FM'!CP21</f>
        <v>9773</v>
      </c>
      <c r="BZ24" s="75">
        <f>'[1]Emploi direct_FM'!CQ21</f>
        <v>1557</v>
      </c>
      <c r="CA24" s="75">
        <f>'[1]Emploi direct_FM'!CR21</f>
        <v>4499</v>
      </c>
      <c r="CB24" s="75">
        <f>'[1]Emploi direct_FM'!CS21</f>
        <v>-1951</v>
      </c>
      <c r="CC24" s="75">
        <f>'[1]Emploi direct_FM'!CT21</f>
        <v>48467</v>
      </c>
      <c r="CD24" s="75">
        <f>'[1]Emploi direct_FM'!CU21</f>
        <v>12501</v>
      </c>
      <c r="CE24" s="101">
        <f>'[1]Emploi direct_FM'!CV21</f>
        <v>0</v>
      </c>
    </row>
    <row r="25" spans="1:83" s="232" customFormat="1" ht="12.75" customHeight="1">
      <c r="A25" s="95" t="str">
        <f>Paca!A25</f>
        <v>2004T4</v>
      </c>
      <c r="B25" s="140">
        <f>'[1]Emploi direct_FM'!V22</f>
        <v>0.12944356726516393</v>
      </c>
      <c r="C25" s="141"/>
      <c r="D25" s="142">
        <f>'[1]Emploi direct_FM'!X22</f>
        <v>-0.44037259149936059</v>
      </c>
      <c r="E25" s="143">
        <f>'[1]Emploi direct_FM'!Y22</f>
        <v>-0.14294715020289894</v>
      </c>
      <c r="F25" s="143">
        <f>'[1]Emploi direct_FM'!Z22</f>
        <v>0.33225063925022003</v>
      </c>
      <c r="G25" s="143">
        <f>'[1]Emploi direct_FM'!AA22</f>
        <v>-0.38840054901732035</v>
      </c>
      <c r="H25" s="143">
        <f>'[1]Emploi direct_FM'!AB22</f>
        <v>-5.6488350347594363E-2</v>
      </c>
      <c r="I25" s="144">
        <f>'[1]Emploi direct_FM'!AC22</f>
        <v>-0.80063437803894466</v>
      </c>
      <c r="J25" s="145">
        <f>'[1]Emploi direct_FM'!AD22</f>
        <v>0.50446937611232645</v>
      </c>
      <c r="K25" s="142">
        <f>'[1]Emploi direct_FM'!AE22</f>
        <v>0.29502273728203576</v>
      </c>
      <c r="L25" s="143">
        <f>'[1]Emploi direct_FM'!AF22</f>
        <v>0.12121047040558608</v>
      </c>
      <c r="M25" s="143">
        <f>'[1]Emploi direct_FM'!AG22</f>
        <v>-0.14266587325201252</v>
      </c>
      <c r="N25" s="143">
        <f>'[1]Emploi direct_FM'!AH22</f>
        <v>0.70670660735714375</v>
      </c>
      <c r="O25" s="143">
        <f>'[1]Emploi direct_FM'!AI22</f>
        <v>0.46117539395003071</v>
      </c>
      <c r="P25" s="143">
        <f>'[1]Emploi direct_FM'!AJ22</f>
        <v>0.31743669865833546</v>
      </c>
      <c r="Q25" s="143">
        <f>'[1]Emploi direct_FM'!AK22</f>
        <v>1.4994506531661234</v>
      </c>
      <c r="R25" s="143">
        <f>'[1]Emploi direct_FM'!AL22</f>
        <v>0.48231442429305105</v>
      </c>
      <c r="S25" s="143">
        <f>'[1]Emploi direct_FM'!AM22</f>
        <v>0.27789980754588939</v>
      </c>
      <c r="T25" s="142" t="e">
        <f>'[1]Emploi direct_FM'!AN22</f>
        <v>#DIV/0!</v>
      </c>
      <c r="U25" s="234"/>
      <c r="V25" s="95" t="str">
        <f t="shared" si="0"/>
        <v>2004T4</v>
      </c>
      <c r="W25" s="92">
        <f>'[1]Emploi direct_FM'!AP22</f>
        <v>19720</v>
      </c>
      <c r="X25" s="108">
        <f>'[1]Emploi direct_FM'!AQ22</f>
        <v>0</v>
      </c>
      <c r="Y25" s="100">
        <f>'[1]Emploi direct_FM'!AR22</f>
        <v>-16796</v>
      </c>
      <c r="Z25" s="93">
        <f>'[1]Emploi direct_FM'!AS22</f>
        <v>-844</v>
      </c>
      <c r="AA25" s="93">
        <f>'[1]Emploi direct_FM'!AT22</f>
        <v>1250</v>
      </c>
      <c r="AB25" s="93">
        <f>'[1]Emploi direct_FM'!AU22</f>
        <v>-1995</v>
      </c>
      <c r="AC25" s="93">
        <f>'[1]Emploi direct_FM'!AV22</f>
        <v>-264</v>
      </c>
      <c r="AD25" s="94">
        <f>'[1]Emploi direct_FM'!AW22</f>
        <v>-14943</v>
      </c>
      <c r="AE25" s="102">
        <f>'[1]Emploi direct_FM'!AX22</f>
        <v>6800</v>
      </c>
      <c r="AF25" s="100">
        <f>'[1]Emploi direct_FM'!AY22</f>
        <v>29716</v>
      </c>
      <c r="AG25" s="93">
        <f>'[1]Emploi direct_FM'!AZ22</f>
        <v>3649</v>
      </c>
      <c r="AH25" s="93">
        <f>'[1]Emploi direct_FM'!BA22</f>
        <v>-1918</v>
      </c>
      <c r="AI25" s="93">
        <f>'[1]Emploi direct_FM'!BB22</f>
        <v>6266</v>
      </c>
      <c r="AJ25" s="93">
        <f>'[1]Emploi direct_FM'!BC22</f>
        <v>2943</v>
      </c>
      <c r="AK25" s="93">
        <f>'[1]Emploi direct_FM'!BD22</f>
        <v>2432</v>
      </c>
      <c r="AL25" s="93">
        <f>'[1]Emploi direct_FM'!BE22</f>
        <v>3098</v>
      </c>
      <c r="AM25" s="93">
        <f>'[1]Emploi direct_FM'!BF22</f>
        <v>10140</v>
      </c>
      <c r="AN25" s="93">
        <f>'[1]Emploi direct_FM'!BG22</f>
        <v>3106</v>
      </c>
      <c r="AO25" s="100">
        <f>'[1]Emploi direct_FM'!BH22</f>
        <v>0</v>
      </c>
      <c r="AP25" s="234"/>
      <c r="AQ25" s="95" t="str">
        <f t="shared" si="1"/>
        <v>2004T4</v>
      </c>
      <c r="AR25" s="140">
        <f>'[1]Emploi direct_FM'!BJ22</f>
        <v>0.13399199382739813</v>
      </c>
      <c r="AS25" s="141" t="e">
        <f>'[1]Emploi direct_FM'!BK22</f>
        <v>#DIV/0!</v>
      </c>
      <c r="AT25" s="142">
        <f>'[1]Emploi direct_FM'!BL22</f>
        <v>-2.3510094711045149</v>
      </c>
      <c r="AU25" s="143">
        <f>'[1]Emploi direct_FM'!BM22</f>
        <v>-1.5426954921495817</v>
      </c>
      <c r="AV25" s="143">
        <f>'[1]Emploi direct_FM'!BN22</f>
        <v>0.97532006869505139</v>
      </c>
      <c r="AW25" s="143">
        <f>'[1]Emploi direct_FM'!BO22</f>
        <v>-3.2186673627583429</v>
      </c>
      <c r="AX25" s="143">
        <f>'[1]Emploi direct_FM'!BP22</f>
        <v>0.53053651985262018</v>
      </c>
      <c r="AY25" s="144">
        <f>'[1]Emploi direct_FM'!BQ22</f>
        <v>-3.707224927863062</v>
      </c>
      <c r="AZ25" s="145">
        <f>'[1]Emploi direct_FM'!BR22</f>
        <v>1.9667775586698966</v>
      </c>
      <c r="BA25" s="142">
        <f>'[1]Emploi direct_FM'!BS22</f>
        <v>0.85563197202682684</v>
      </c>
      <c r="BB25" s="143">
        <f>'[1]Emploi direct_FM'!BT22</f>
        <v>0.14675891069468872</v>
      </c>
      <c r="BC25" s="143">
        <f>'[1]Emploi direct_FM'!BU22</f>
        <v>-0.59996223858550524</v>
      </c>
      <c r="BD25" s="143">
        <f>'[1]Emploi direct_FM'!BV22</f>
        <v>1.5955334620561645</v>
      </c>
      <c r="BE25" s="143">
        <f>'[1]Emploi direct_FM'!BW22</f>
        <v>0.85549282081374134</v>
      </c>
      <c r="BF25" s="143">
        <f>'[1]Emploi direct_FM'!BX22</f>
        <v>1.130693600850563</v>
      </c>
      <c r="BG25" s="143">
        <f>'[1]Emploi direct_FM'!BY22</f>
        <v>2.1874299525382668</v>
      </c>
      <c r="BH25" s="143">
        <f>'[1]Emploi direct_FM'!BZ22</f>
        <v>2.2668102192113126</v>
      </c>
      <c r="BI25" s="143">
        <f>'[1]Emploi direct_FM'!CA22</f>
        <v>0.90227080187945674</v>
      </c>
      <c r="BJ25" s="142" t="e">
        <f>'[1]Emploi direct_FM'!CB22</f>
        <v>#DIV/0!</v>
      </c>
      <c r="BK25" s="234"/>
      <c r="BL25" s="95" t="str">
        <f t="shared" si="2"/>
        <v>2004T4</v>
      </c>
      <c r="BM25" s="92">
        <f>'[1]Emploi direct_FM'!CD22</f>
        <v>20412</v>
      </c>
      <c r="BN25" s="108">
        <f>'[1]Emploi direct_FM'!CE22</f>
        <v>0</v>
      </c>
      <c r="BO25" s="100">
        <f>'[1]Emploi direct_FM'!CF22</f>
        <v>-91423</v>
      </c>
      <c r="BP25" s="93">
        <f>'[1]Emploi direct_FM'!CG22</f>
        <v>-9238</v>
      </c>
      <c r="BQ25" s="93">
        <f>'[1]Emploi direct_FM'!CH22</f>
        <v>3646</v>
      </c>
      <c r="BR25" s="93">
        <f>'[1]Emploi direct_FM'!CI22</f>
        <v>-17016</v>
      </c>
      <c r="BS25" s="93">
        <f>'[1]Emploi direct_FM'!CJ22</f>
        <v>2465</v>
      </c>
      <c r="BT25" s="94">
        <f>'[1]Emploi direct_FM'!CK22</f>
        <v>-71280</v>
      </c>
      <c r="BU25" s="102">
        <f>'[1]Emploi direct_FM'!CL22</f>
        <v>26131</v>
      </c>
      <c r="BV25" s="100">
        <f>'[1]Emploi direct_FM'!CM22</f>
        <v>85704</v>
      </c>
      <c r="BW25" s="93">
        <f>'[1]Emploi direct_FM'!CN22</f>
        <v>4417</v>
      </c>
      <c r="BX25" s="93">
        <f>'[1]Emploi direct_FM'!CO22</f>
        <v>-8103</v>
      </c>
      <c r="BY25" s="93">
        <f>'[1]Emploi direct_FM'!CP22</f>
        <v>14023</v>
      </c>
      <c r="BZ25" s="93">
        <f>'[1]Emploi direct_FM'!CQ22</f>
        <v>5438</v>
      </c>
      <c r="CA25" s="93">
        <f>'[1]Emploi direct_FM'!CR22</f>
        <v>8593</v>
      </c>
      <c r="CB25" s="93">
        <f>'[1]Emploi direct_FM'!CS22</f>
        <v>4489</v>
      </c>
      <c r="CC25" s="93">
        <f>'[1]Emploi direct_FM'!CT22</f>
        <v>46825</v>
      </c>
      <c r="CD25" s="93">
        <f>'[1]Emploi direct_FM'!CU22</f>
        <v>10022</v>
      </c>
      <c r="CE25" s="100">
        <f>'[1]Emploi direct_FM'!CV22</f>
        <v>0</v>
      </c>
    </row>
    <row r="26" spans="1:83" ht="12.75" customHeight="1">
      <c r="A26" s="69" t="str">
        <f>Paca!A26</f>
        <v>2005T1</v>
      </c>
      <c r="B26" s="134">
        <f>'[1]Emploi direct_FM'!V23</f>
        <v>0.14550131183903581</v>
      </c>
      <c r="C26" s="135"/>
      <c r="D26" s="136">
        <f>'[1]Emploi direct_FM'!X23</f>
        <v>-0.70703854661021692</v>
      </c>
      <c r="E26" s="137">
        <f>'[1]Emploi direct_FM'!Y23</f>
        <v>-0.36619039865396497</v>
      </c>
      <c r="F26" s="137">
        <f>'[1]Emploi direct_FM'!Z23</f>
        <v>-0.11709477789081379</v>
      </c>
      <c r="G26" s="137">
        <f>'[1]Emploi direct_FM'!AA23</f>
        <v>-0.56229844620345748</v>
      </c>
      <c r="H26" s="137">
        <f>'[1]Emploi direct_FM'!AB23</f>
        <v>-0.3470430688798043</v>
      </c>
      <c r="I26" s="138">
        <f>'[1]Emploi direct_FM'!AC23</f>
        <v>-1.0666763167503146</v>
      </c>
      <c r="J26" s="139">
        <f>'[1]Emploi direct_FM'!AD23</f>
        <v>0.61708756812137722</v>
      </c>
      <c r="K26" s="136">
        <f>'[1]Emploi direct_FM'!AE23</f>
        <v>0.40271585482709593</v>
      </c>
      <c r="L26" s="137">
        <f>'[1]Emploi direct_FM'!AF23</f>
        <v>0.11419604096061242</v>
      </c>
      <c r="M26" s="137">
        <f>'[1]Emploi direct_FM'!AG23</f>
        <v>-7.5755205656391489E-2</v>
      </c>
      <c r="N26" s="137">
        <f>'[1]Emploi direct_FM'!AH23</f>
        <v>0.88429568805059588</v>
      </c>
      <c r="O26" s="137">
        <f>'[1]Emploi direct_FM'!AI23</f>
        <v>0.580257216169211</v>
      </c>
      <c r="P26" s="137">
        <f>'[1]Emploi direct_FM'!AJ23</f>
        <v>0.37277069462859913</v>
      </c>
      <c r="Q26" s="137">
        <f>'[1]Emploi direct_FM'!AK23</f>
        <v>1.6937918142932773</v>
      </c>
      <c r="R26" s="137">
        <f>'[1]Emploi direct_FM'!AL23</f>
        <v>0.63091034663620427</v>
      </c>
      <c r="S26" s="137">
        <f>'[1]Emploi direct_FM'!AM23</f>
        <v>0.61537775200195544</v>
      </c>
      <c r="T26" s="136" t="e">
        <f>'[1]Emploi direct_FM'!AN23</f>
        <v>#DIV/0!</v>
      </c>
      <c r="V26" s="69" t="str">
        <f t="shared" si="0"/>
        <v>2005T1</v>
      </c>
      <c r="W26" s="74">
        <f>'[1]Emploi direct_FM'!AP23</f>
        <v>22195</v>
      </c>
      <c r="X26" s="106">
        <f>'[1]Emploi direct_FM'!AQ23</f>
        <v>0</v>
      </c>
      <c r="Y26" s="101">
        <f>'[1]Emploi direct_FM'!AR23</f>
        <v>-26848</v>
      </c>
      <c r="Z26" s="75">
        <f>'[1]Emploi direct_FM'!AS23</f>
        <v>-2159</v>
      </c>
      <c r="AA26" s="75">
        <f>'[1]Emploi direct_FM'!AT23</f>
        <v>-442</v>
      </c>
      <c r="AB26" s="75">
        <f>'[1]Emploi direct_FM'!AU23</f>
        <v>-2877</v>
      </c>
      <c r="AC26" s="75">
        <f>'[1]Emploi direct_FM'!AV23</f>
        <v>-1621</v>
      </c>
      <c r="AD26" s="76">
        <f>'[1]Emploi direct_FM'!AW23</f>
        <v>-19749</v>
      </c>
      <c r="AE26" s="103">
        <f>'[1]Emploi direct_FM'!AX23</f>
        <v>8360</v>
      </c>
      <c r="AF26" s="101">
        <f>'[1]Emploi direct_FM'!AY23</f>
        <v>40683</v>
      </c>
      <c r="AG26" s="75">
        <f>'[1]Emploi direct_FM'!AZ23</f>
        <v>3442</v>
      </c>
      <c r="AH26" s="75">
        <f>'[1]Emploi direct_FM'!BA23</f>
        <v>-1017</v>
      </c>
      <c r="AI26" s="75">
        <f>'[1]Emploi direct_FM'!BB23</f>
        <v>7896</v>
      </c>
      <c r="AJ26" s="75">
        <f>'[1]Emploi direct_FM'!BC23</f>
        <v>3720</v>
      </c>
      <c r="AK26" s="75">
        <f>'[1]Emploi direct_FM'!BD23</f>
        <v>2865</v>
      </c>
      <c r="AL26" s="75">
        <f>'[1]Emploi direct_FM'!BE23</f>
        <v>3552</v>
      </c>
      <c r="AM26" s="75">
        <f>'[1]Emploi direct_FM'!BF23</f>
        <v>13328</v>
      </c>
      <c r="AN26" s="75">
        <f>'[1]Emploi direct_FM'!BG23</f>
        <v>6897</v>
      </c>
      <c r="AO26" s="101">
        <f>'[1]Emploi direct_FM'!BH23</f>
        <v>0</v>
      </c>
      <c r="AQ26" s="69" t="str">
        <f t="shared" si="1"/>
        <v>2005T1</v>
      </c>
      <c r="AR26" s="134">
        <f>'[1]Emploi direct_FM'!BJ23</f>
        <v>0.31809346966367169</v>
      </c>
      <c r="AS26" s="135" t="e">
        <f>'[1]Emploi direct_FM'!BK23</f>
        <v>#DIV/0!</v>
      </c>
      <c r="AT26" s="136">
        <f>'[1]Emploi direct_FM'!BL23</f>
        <v>-2.4084949979940262</v>
      </c>
      <c r="AU26" s="137">
        <f>'[1]Emploi direct_FM'!BM23</f>
        <v>-1.8248699744628505</v>
      </c>
      <c r="AV26" s="137">
        <f>'[1]Emploi direct_FM'!BN23</f>
        <v>0.73151443258205884</v>
      </c>
      <c r="AW26" s="137">
        <f>'[1]Emploi direct_FM'!BO23</f>
        <v>-2.7210116939832218</v>
      </c>
      <c r="AX26" s="137">
        <f>'[1]Emploi direct_FM'!BP23</f>
        <v>0.15427616078287354</v>
      </c>
      <c r="AY26" s="138">
        <f>'[1]Emploi direct_FM'!BQ23</f>
        <v>-3.7495421844514487</v>
      </c>
      <c r="AZ26" s="139">
        <f>'[1]Emploi direct_FM'!BR23</f>
        <v>1.9600465851401738</v>
      </c>
      <c r="BA26" s="136">
        <f>'[1]Emploi direct_FM'!BS23</f>
        <v>1.1496917943223828</v>
      </c>
      <c r="BB26" s="137">
        <f>'[1]Emploi direct_FM'!BT23</f>
        <v>0.19138101456508405</v>
      </c>
      <c r="BC26" s="137">
        <f>'[1]Emploi direct_FM'!BU23</f>
        <v>-0.44195573763191609</v>
      </c>
      <c r="BD26" s="137">
        <f>'[1]Emploi direct_FM'!BV23</f>
        <v>2.225490496471294</v>
      </c>
      <c r="BE26" s="137">
        <f>'[1]Emploi direct_FM'!BW23</f>
        <v>1.3868033553722903</v>
      </c>
      <c r="BF26" s="137">
        <f>'[1]Emploi direct_FM'!BX23</f>
        <v>1.7147287353199925</v>
      </c>
      <c r="BG26" s="137">
        <f>'[1]Emploi direct_FM'!BY23</f>
        <v>5.3921956233814905</v>
      </c>
      <c r="BH26" s="137">
        <f>'[1]Emploi direct_FM'!BZ23</f>
        <v>2.2493765226195395</v>
      </c>
      <c r="BI26" s="137">
        <f>'[1]Emploi direct_FM'!CA23</f>
        <v>1.4724990731642462</v>
      </c>
      <c r="BJ26" s="136" t="e">
        <f>'[1]Emploi direct_FM'!CB23</f>
        <v>#DIV/0!</v>
      </c>
      <c r="BL26" s="69" t="str">
        <f t="shared" si="2"/>
        <v>2005T1</v>
      </c>
      <c r="BM26" s="74">
        <f>'[1]Emploi direct_FM'!CD23</f>
        <v>48439</v>
      </c>
      <c r="BN26" s="106">
        <f>'[1]Emploi direct_FM'!CE23</f>
        <v>0</v>
      </c>
      <c r="BO26" s="101">
        <f>'[1]Emploi direct_FM'!CF23</f>
        <v>-93051</v>
      </c>
      <c r="BP26" s="75">
        <f>'[1]Emploi direct_FM'!CG23</f>
        <v>-10919</v>
      </c>
      <c r="BQ26" s="75">
        <f>'[1]Emploi direct_FM'!CH23</f>
        <v>2738</v>
      </c>
      <c r="BR26" s="75">
        <f>'[1]Emploi direct_FM'!CI23</f>
        <v>-14231</v>
      </c>
      <c r="BS26" s="75">
        <f>'[1]Emploi direct_FM'!CJ23</f>
        <v>717</v>
      </c>
      <c r="BT26" s="76">
        <f>'[1]Emploi direct_FM'!CK23</f>
        <v>-71356</v>
      </c>
      <c r="BU26" s="103">
        <f>'[1]Emploi direct_FM'!CL23</f>
        <v>26204</v>
      </c>
      <c r="BV26" s="101">
        <f>'[1]Emploi direct_FM'!CM23</f>
        <v>115286</v>
      </c>
      <c r="BW26" s="75">
        <f>'[1]Emploi direct_FM'!CN23</f>
        <v>5764</v>
      </c>
      <c r="BX26" s="75">
        <f>'[1]Emploi direct_FM'!CO23</f>
        <v>-5955</v>
      </c>
      <c r="BY26" s="75">
        <f>'[1]Emploi direct_FM'!CP23</f>
        <v>19611</v>
      </c>
      <c r="BZ26" s="75">
        <f>'[1]Emploi direct_FM'!CQ23</f>
        <v>8820</v>
      </c>
      <c r="CA26" s="75">
        <f>'[1]Emploi direct_FM'!CR23</f>
        <v>13005</v>
      </c>
      <c r="CB26" s="75">
        <f>'[1]Emploi direct_FM'!CS23</f>
        <v>10911</v>
      </c>
      <c r="CC26" s="75">
        <f>'[1]Emploi direct_FM'!CT23</f>
        <v>46766</v>
      </c>
      <c r="CD26" s="75">
        <f>'[1]Emploi direct_FM'!CU23</f>
        <v>16364</v>
      </c>
      <c r="CE26" s="101">
        <f>'[1]Emploi direct_FM'!CV23</f>
        <v>0</v>
      </c>
    </row>
    <row r="27" spans="1:83" ht="12.75" customHeight="1">
      <c r="A27" s="69" t="str">
        <f>Paca!A27</f>
        <v>2005T2</v>
      </c>
      <c r="B27" s="134">
        <f>'[1]Emploi direct_FM'!V24</f>
        <v>0.11403899870603418</v>
      </c>
      <c r="C27" s="135"/>
      <c r="D27" s="136">
        <f>'[1]Emploi direct_FM'!X24</f>
        <v>-0.51299610465629364</v>
      </c>
      <c r="E27" s="137">
        <f>'[1]Emploi direct_FM'!Y24</f>
        <v>-0.23305102779078712</v>
      </c>
      <c r="F27" s="137">
        <f>'[1]Emploi direct_FM'!Z24</f>
        <v>-0.26443519083362288</v>
      </c>
      <c r="G27" s="137">
        <f>'[1]Emploi direct_FM'!AA24</f>
        <v>-0.19360304104187875</v>
      </c>
      <c r="H27" s="137">
        <f>'[1]Emploi direct_FM'!AB24</f>
        <v>-0.45330720908848265</v>
      </c>
      <c r="I27" s="138">
        <f>'[1]Emploi direct_FM'!AC24</f>
        <v>-0.75781936263684679</v>
      </c>
      <c r="J27" s="139">
        <f>'[1]Emploi direct_FM'!AD24</f>
        <v>0.91115103612251502</v>
      </c>
      <c r="K27" s="136">
        <f>'[1]Emploi direct_FM'!AE24</f>
        <v>0.24000174310101485</v>
      </c>
      <c r="L27" s="137">
        <f>'[1]Emploi direct_FM'!AF24</f>
        <v>0.15850570511177775</v>
      </c>
      <c r="M27" s="137">
        <f>'[1]Emploi direct_FM'!AG24</f>
        <v>-0.11748349751949938</v>
      </c>
      <c r="N27" s="137">
        <f>'[1]Emploi direct_FM'!AH24</f>
        <v>-1.42094337318599E-2</v>
      </c>
      <c r="O27" s="137">
        <f>'[1]Emploi direct_FM'!AI24</f>
        <v>0.58543923450913304</v>
      </c>
      <c r="P27" s="137">
        <f>'[1]Emploi direct_FM'!AJ24</f>
        <v>0.37488625080046578</v>
      </c>
      <c r="Q27" s="137">
        <f>'[1]Emploi direct_FM'!AK24</f>
        <v>0.99268964029655127</v>
      </c>
      <c r="R27" s="137">
        <f>'[1]Emploi direct_FM'!AL24</f>
        <v>0.39589224166924897</v>
      </c>
      <c r="S27" s="137">
        <f>'[1]Emploi direct_FM'!AM24</f>
        <v>0.36038848175710125</v>
      </c>
      <c r="T27" s="136" t="e">
        <f>'[1]Emploi direct_FM'!AN24</f>
        <v>#DIV/0!</v>
      </c>
      <c r="V27" s="69" t="str">
        <f t="shared" si="0"/>
        <v>2005T2</v>
      </c>
      <c r="W27" s="74">
        <f>'[1]Emploi direct_FM'!AP24</f>
        <v>17421</v>
      </c>
      <c r="X27" s="106">
        <f>'[1]Emploi direct_FM'!AQ24</f>
        <v>0</v>
      </c>
      <c r="Y27" s="101">
        <f>'[1]Emploi direct_FM'!AR24</f>
        <v>-19342</v>
      </c>
      <c r="Z27" s="75">
        <f>'[1]Emploi direct_FM'!AS24</f>
        <v>-1369</v>
      </c>
      <c r="AA27" s="75">
        <f>'[1]Emploi direct_FM'!AT24</f>
        <v>-997</v>
      </c>
      <c r="AB27" s="75">
        <f>'[1]Emploi direct_FM'!AU24</f>
        <v>-985</v>
      </c>
      <c r="AC27" s="75">
        <f>'[1]Emploi direct_FM'!AV24</f>
        <v>-2110</v>
      </c>
      <c r="AD27" s="76">
        <f>'[1]Emploi direct_FM'!AW24</f>
        <v>-13881</v>
      </c>
      <c r="AE27" s="103">
        <f>'[1]Emploi direct_FM'!AX24</f>
        <v>12420</v>
      </c>
      <c r="AF27" s="101">
        <f>'[1]Emploi direct_FM'!AY24</f>
        <v>24343</v>
      </c>
      <c r="AG27" s="75">
        <f>'[1]Emploi direct_FM'!AZ24</f>
        <v>4783</v>
      </c>
      <c r="AH27" s="75">
        <f>'[1]Emploi direct_FM'!BA24</f>
        <v>-1576</v>
      </c>
      <c r="AI27" s="75">
        <f>'[1]Emploi direct_FM'!BB24</f>
        <v>-128</v>
      </c>
      <c r="AJ27" s="75">
        <f>'[1]Emploi direct_FM'!BC24</f>
        <v>3775</v>
      </c>
      <c r="AK27" s="75">
        <f>'[1]Emploi direct_FM'!BD24</f>
        <v>2892</v>
      </c>
      <c r="AL27" s="75">
        <f>'[1]Emploi direct_FM'!BE24</f>
        <v>2117</v>
      </c>
      <c r="AM27" s="75">
        <f>'[1]Emploi direct_FM'!BF24</f>
        <v>8416</v>
      </c>
      <c r="AN27" s="75">
        <f>'[1]Emploi direct_FM'!BG24</f>
        <v>4064</v>
      </c>
      <c r="AO27" s="101">
        <f>'[1]Emploi direct_FM'!BH24</f>
        <v>0</v>
      </c>
      <c r="AQ27" s="69" t="str">
        <f t="shared" si="1"/>
        <v>2005T2</v>
      </c>
      <c r="AR27" s="134">
        <f>'[1]Emploi direct_FM'!BJ24</f>
        <v>0.36521560859008595</v>
      </c>
      <c r="AS27" s="135" t="e">
        <f>'[1]Emploi direct_FM'!BK24</f>
        <v>#DIV/0!</v>
      </c>
      <c r="AT27" s="136">
        <f>'[1]Emploi direct_FM'!BL24</f>
        <v>-2.2560758091502708</v>
      </c>
      <c r="AU27" s="137">
        <f>'[1]Emploi direct_FM'!BM24</f>
        <v>-1.4410763085978551</v>
      </c>
      <c r="AV27" s="137">
        <f>'[1]Emploi direct_FM'!BN24</f>
        <v>0.29927102699041086</v>
      </c>
      <c r="AW27" s="137">
        <f>'[1]Emploi direct_FM'!BO24</f>
        <v>-1.9468206306602065</v>
      </c>
      <c r="AX27" s="137">
        <f>'[1]Emploi direct_FM'!BP24</f>
        <v>-0.64221737610780094</v>
      </c>
      <c r="AY27" s="138">
        <f>'[1]Emploi direct_FM'!BQ24</f>
        <v>-3.506384171374155</v>
      </c>
      <c r="AZ27" s="139">
        <f>'[1]Emploi direct_FM'!BR24</f>
        <v>2.2931594153321022</v>
      </c>
      <c r="BA27" s="136">
        <f>'[1]Emploi direct_FM'!BS24</f>
        <v>1.1077796970700549</v>
      </c>
      <c r="BB27" s="137">
        <f>'[1]Emploi direct_FM'!BT24</f>
        <v>0.26952282119130366</v>
      </c>
      <c r="BC27" s="137">
        <f>'[1]Emploi direct_FM'!BU24</f>
        <v>-0.38474005697870517</v>
      </c>
      <c r="BD27" s="137">
        <f>'[1]Emploi direct_FM'!BV24</f>
        <v>1.6685856191443804</v>
      </c>
      <c r="BE27" s="137">
        <f>'[1]Emploi direct_FM'!BW24</f>
        <v>1.7584431314345172</v>
      </c>
      <c r="BF27" s="137">
        <f>'[1]Emploi direct_FM'!BX24</f>
        <v>1.8295297035562097</v>
      </c>
      <c r="BG27" s="137">
        <f>'[1]Emploi direct_FM'!BY24</f>
        <v>5.456539621606793</v>
      </c>
      <c r="BH27" s="137">
        <f>'[1]Emploi direct_FM'!BZ24</f>
        <v>1.9467473484493958</v>
      </c>
      <c r="BI27" s="137">
        <f>'[1]Emploi direct_FM'!CA24</f>
        <v>1.49279430359881</v>
      </c>
      <c r="BJ27" s="136" t="e">
        <f>'[1]Emploi direct_FM'!CB24</f>
        <v>#DIV/0!</v>
      </c>
      <c r="BL27" s="69" t="str">
        <f t="shared" si="2"/>
        <v>2005T2</v>
      </c>
      <c r="BM27" s="74">
        <f>'[1]Emploi direct_FM'!CD24</f>
        <v>55652</v>
      </c>
      <c r="BN27" s="106">
        <f>'[1]Emploi direct_FM'!CE24</f>
        <v>0</v>
      </c>
      <c r="BO27" s="101">
        <f>'[1]Emploi direct_FM'!CF24</f>
        <v>-86580</v>
      </c>
      <c r="BP27" s="75">
        <f>'[1]Emploi direct_FM'!CG24</f>
        <v>-8569</v>
      </c>
      <c r="BQ27" s="75">
        <f>'[1]Emploi direct_FM'!CH24</f>
        <v>1122</v>
      </c>
      <c r="BR27" s="75">
        <f>'[1]Emploi direct_FM'!CI24</f>
        <v>-10082</v>
      </c>
      <c r="BS27" s="75">
        <f>'[1]Emploi direct_FM'!CJ24</f>
        <v>-2995</v>
      </c>
      <c r="BT27" s="76">
        <f>'[1]Emploi direct_FM'!CK24</f>
        <v>-66056</v>
      </c>
      <c r="BU27" s="103">
        <f>'[1]Emploi direct_FM'!CL24</f>
        <v>30836</v>
      </c>
      <c r="BV27" s="101">
        <f>'[1]Emploi direct_FM'!CM24</f>
        <v>111396</v>
      </c>
      <c r="BW27" s="75">
        <f>'[1]Emploi direct_FM'!CN24</f>
        <v>8124</v>
      </c>
      <c r="BX27" s="75">
        <f>'[1]Emploi direct_FM'!CO24</f>
        <v>-5175</v>
      </c>
      <c r="BY27" s="75">
        <f>'[1]Emploi direct_FM'!CP24</f>
        <v>14782</v>
      </c>
      <c r="BZ27" s="75">
        <f>'[1]Emploi direct_FM'!CQ24</f>
        <v>11208</v>
      </c>
      <c r="CA27" s="75">
        <f>'[1]Emploi direct_FM'!CR24</f>
        <v>13912</v>
      </c>
      <c r="CB27" s="75">
        <f>'[1]Emploi direct_FM'!CS24</f>
        <v>11144</v>
      </c>
      <c r="CC27" s="75">
        <f>'[1]Emploi direct_FM'!CT24</f>
        <v>40755</v>
      </c>
      <c r="CD27" s="75">
        <f>'[1]Emploi direct_FM'!CU24</f>
        <v>16646</v>
      </c>
      <c r="CE27" s="101">
        <f>'[1]Emploi direct_FM'!CV24</f>
        <v>0</v>
      </c>
    </row>
    <row r="28" spans="1:83" ht="12.75" customHeight="1">
      <c r="A28" s="69" t="str">
        <f>Paca!A28</f>
        <v>2005T3</v>
      </c>
      <c r="B28" s="134">
        <f>'[1]Emploi direct_FM'!V25</f>
        <v>0.10127650637441477</v>
      </c>
      <c r="C28" s="135"/>
      <c r="D28" s="136">
        <f>'[1]Emploi direct_FM'!X25</f>
        <v>-0.56602712248841058</v>
      </c>
      <c r="E28" s="137">
        <f>'[1]Emploi direct_FM'!Y25</f>
        <v>-0.14964440258269374</v>
      </c>
      <c r="F28" s="137">
        <f>'[1]Emploi direct_FM'!Z25</f>
        <v>-0.21487475833238401</v>
      </c>
      <c r="G28" s="137">
        <f>'[1]Emploi direct_FM'!AA25</f>
        <v>-0.1356865463539858</v>
      </c>
      <c r="H28" s="137">
        <f>'[1]Emploi direct_FM'!AB25</f>
        <v>-0.75772944461949265</v>
      </c>
      <c r="I28" s="138">
        <f>'[1]Emploi direct_FM'!AC25</f>
        <v>-0.84425207748612952</v>
      </c>
      <c r="J28" s="139">
        <f>'[1]Emploi direct_FM'!AD25</f>
        <v>0.90183354646313774</v>
      </c>
      <c r="K28" s="136">
        <f>'[1]Emploi direct_FM'!AE25</f>
        <v>0.2391615536491587</v>
      </c>
      <c r="L28" s="137">
        <f>'[1]Emploi direct_FM'!AF25</f>
        <v>8.1824017152265505E-2</v>
      </c>
      <c r="M28" s="137">
        <f>'[1]Emploi direct_FM'!AG25</f>
        <v>-0.28554604150045071</v>
      </c>
      <c r="N28" s="137">
        <f>'[1]Emploi direct_FM'!AH25</f>
        <v>0.46753460155748439</v>
      </c>
      <c r="O28" s="137">
        <f>'[1]Emploi direct_FM'!AI25</f>
        <v>0.56075486825266641</v>
      </c>
      <c r="P28" s="137">
        <f>'[1]Emploi direct_FM'!AJ25</f>
        <v>0.12372050015110325</v>
      </c>
      <c r="Q28" s="137">
        <f>'[1]Emploi direct_FM'!AK25</f>
        <v>0.82692593418023375</v>
      </c>
      <c r="R28" s="137">
        <f>'[1]Emploi direct_FM'!AL25</f>
        <v>0.34054165239543188</v>
      </c>
      <c r="S28" s="137">
        <f>'[1]Emploi direct_FM'!AM25</f>
        <v>0.69044370771982333</v>
      </c>
      <c r="T28" s="136" t="e">
        <f>'[1]Emploi direct_FM'!AN25</f>
        <v>#DIV/0!</v>
      </c>
      <c r="V28" s="69" t="str">
        <f t="shared" si="0"/>
        <v>2005T3</v>
      </c>
      <c r="W28" s="74">
        <f>'[1]Emploi direct_FM'!AP25</f>
        <v>15489</v>
      </c>
      <c r="X28" s="106">
        <f>'[1]Emploi direct_FM'!AQ25</f>
        <v>0</v>
      </c>
      <c r="Y28" s="101">
        <f>'[1]Emploi direct_FM'!AR25</f>
        <v>-21232</v>
      </c>
      <c r="Z28" s="75">
        <f>'[1]Emploi direct_FM'!AS25</f>
        <v>-877</v>
      </c>
      <c r="AA28" s="75">
        <f>'[1]Emploi direct_FM'!AT25</f>
        <v>-808</v>
      </c>
      <c r="AB28" s="75">
        <f>'[1]Emploi direct_FM'!AU25</f>
        <v>-689</v>
      </c>
      <c r="AC28" s="75">
        <f>'[1]Emploi direct_FM'!AV25</f>
        <v>-3511</v>
      </c>
      <c r="AD28" s="76">
        <f>'[1]Emploi direct_FM'!AW25</f>
        <v>-15347</v>
      </c>
      <c r="AE28" s="103">
        <f>'[1]Emploi direct_FM'!AX25</f>
        <v>12405</v>
      </c>
      <c r="AF28" s="101">
        <f>'[1]Emploi direct_FM'!AY25</f>
        <v>24316</v>
      </c>
      <c r="AG28" s="75">
        <f>'[1]Emploi direct_FM'!AZ25</f>
        <v>2473</v>
      </c>
      <c r="AH28" s="75">
        <f>'[1]Emploi direct_FM'!BA25</f>
        <v>-3826</v>
      </c>
      <c r="AI28" s="75">
        <f>'[1]Emploi direct_FM'!BB25</f>
        <v>4211</v>
      </c>
      <c r="AJ28" s="75">
        <f>'[1]Emploi direct_FM'!BC25</f>
        <v>3637</v>
      </c>
      <c r="AK28" s="75">
        <f>'[1]Emploi direct_FM'!BD25</f>
        <v>958</v>
      </c>
      <c r="AL28" s="75">
        <f>'[1]Emploi direct_FM'!BE25</f>
        <v>1781</v>
      </c>
      <c r="AM28" s="75">
        <f>'[1]Emploi direct_FM'!BF25</f>
        <v>7268</v>
      </c>
      <c r="AN28" s="75">
        <f>'[1]Emploi direct_FM'!BG25</f>
        <v>7814</v>
      </c>
      <c r="AO28" s="101">
        <f>'[1]Emploi direct_FM'!BH25</f>
        <v>0</v>
      </c>
      <c r="AQ28" s="69" t="str">
        <f t="shared" si="1"/>
        <v>2005T3</v>
      </c>
      <c r="AR28" s="134">
        <f>'[1]Emploi direct_FM'!BJ25</f>
        <v>0.49115694323611514</v>
      </c>
      <c r="AS28" s="135" t="e">
        <f>'[1]Emploi direct_FM'!BK25</f>
        <v>#DIV/0!</v>
      </c>
      <c r="AT28" s="136">
        <f>'[1]Emploi direct_FM'!BL25</f>
        <v>-2.208103054947208</v>
      </c>
      <c r="AU28" s="137">
        <f>'[1]Emploi direct_FM'!BM25</f>
        <v>-0.88901610357232652</v>
      </c>
      <c r="AV28" s="137">
        <f>'[1]Emploi direct_FM'!BN25</f>
        <v>-0.26500310986597997</v>
      </c>
      <c r="AW28" s="137">
        <f>'[1]Emploi direct_FM'!BO25</f>
        <v>-1.2744210495575725</v>
      </c>
      <c r="AX28" s="137">
        <f>'[1]Emploi direct_FM'!BP25</f>
        <v>-1.6060665064736912</v>
      </c>
      <c r="AY28" s="138">
        <f>'[1]Emploi direct_FM'!BQ25</f>
        <v>-3.4247841426921943</v>
      </c>
      <c r="AZ28" s="139">
        <f>'[1]Emploi direct_FM'!BR25</f>
        <v>2.9663541182134878</v>
      </c>
      <c r="BA28" s="136">
        <f>'[1]Emploi direct_FM'!BS25</f>
        <v>1.1820169960736537</v>
      </c>
      <c r="BB28" s="137">
        <f>'[1]Emploi direct_FM'!BT25</f>
        <v>0.476570736889248</v>
      </c>
      <c r="BC28" s="137">
        <f>'[1]Emploi direct_FM'!BU25</f>
        <v>-0.62012793811365707</v>
      </c>
      <c r="BD28" s="137">
        <f>'[1]Emploi direct_FM'!BV25</f>
        <v>2.0577500879717769</v>
      </c>
      <c r="BE28" s="137">
        <f>'[1]Emploi direct_FM'!BW25</f>
        <v>2.2055873835700623</v>
      </c>
      <c r="BF28" s="137">
        <f>'[1]Emploi direct_FM'!BX25</f>
        <v>1.1939117938436494</v>
      </c>
      <c r="BG28" s="137">
        <f>'[1]Emploi direct_FM'!BY25</f>
        <v>5.105295509876151</v>
      </c>
      <c r="BH28" s="137">
        <f>'[1]Emploi direct_FM'!BZ25</f>
        <v>1.8622854378620657</v>
      </c>
      <c r="BI28" s="137">
        <f>'[1]Emploi direct_FM'!CA25</f>
        <v>1.9577352507763823</v>
      </c>
      <c r="BJ28" s="136" t="e">
        <f>'[1]Emploi direct_FM'!CB25</f>
        <v>#DIV/0!</v>
      </c>
      <c r="BL28" s="69" t="str">
        <f t="shared" si="2"/>
        <v>2005T3</v>
      </c>
      <c r="BM28" s="74">
        <f>'[1]Emploi direct_FM'!CD25</f>
        <v>74825</v>
      </c>
      <c r="BN28" s="106">
        <f>'[1]Emploi direct_FM'!CE25</f>
        <v>0</v>
      </c>
      <c r="BO28" s="101">
        <f>'[1]Emploi direct_FM'!CF25</f>
        <v>-84218</v>
      </c>
      <c r="BP28" s="75">
        <f>'[1]Emploi direct_FM'!CG25</f>
        <v>-5249</v>
      </c>
      <c r="BQ28" s="75">
        <f>'[1]Emploi direct_FM'!CH25</f>
        <v>-997</v>
      </c>
      <c r="BR28" s="75">
        <f>'[1]Emploi direct_FM'!CI25</f>
        <v>-6546</v>
      </c>
      <c r="BS28" s="75">
        <f>'[1]Emploi direct_FM'!CJ25</f>
        <v>-7506</v>
      </c>
      <c r="BT28" s="76">
        <f>'[1]Emploi direct_FM'!CK25</f>
        <v>-63920</v>
      </c>
      <c r="BU28" s="103">
        <f>'[1]Emploi direct_FM'!CL25</f>
        <v>39985</v>
      </c>
      <c r="BV28" s="101">
        <f>'[1]Emploi direct_FM'!CM25</f>
        <v>119058</v>
      </c>
      <c r="BW28" s="75">
        <f>'[1]Emploi direct_FM'!CN25</f>
        <v>14347</v>
      </c>
      <c r="BX28" s="75">
        <f>'[1]Emploi direct_FM'!CO25</f>
        <v>-8337</v>
      </c>
      <c r="BY28" s="75">
        <f>'[1]Emploi direct_FM'!CP25</f>
        <v>18245</v>
      </c>
      <c r="BZ28" s="75">
        <f>'[1]Emploi direct_FM'!CQ25</f>
        <v>14075</v>
      </c>
      <c r="CA28" s="75">
        <f>'[1]Emploi direct_FM'!CR25</f>
        <v>9147</v>
      </c>
      <c r="CB28" s="75">
        <f>'[1]Emploi direct_FM'!CS25</f>
        <v>10548</v>
      </c>
      <c r="CC28" s="75">
        <f>'[1]Emploi direct_FM'!CT25</f>
        <v>39152</v>
      </c>
      <c r="CD28" s="75">
        <f>'[1]Emploi direct_FM'!CU25</f>
        <v>21881</v>
      </c>
      <c r="CE28" s="101">
        <f>'[1]Emploi direct_FM'!CV25</f>
        <v>0</v>
      </c>
    </row>
    <row r="29" spans="1:83" s="232" customFormat="1" ht="12.75" customHeight="1">
      <c r="A29" s="95" t="str">
        <f>Paca!A29</f>
        <v>2005T4</v>
      </c>
      <c r="B29" s="140">
        <f>'[1]Emploi direct_FM'!V26</f>
        <v>0.16564481255563202</v>
      </c>
      <c r="C29" s="141"/>
      <c r="D29" s="142">
        <f>'[1]Emploi direct_FM'!X26</f>
        <v>-0.4721937356310324</v>
      </c>
      <c r="E29" s="143">
        <f>'[1]Emploi direct_FM'!Y26</f>
        <v>-0.30025000897161425</v>
      </c>
      <c r="F29" s="143">
        <f>'[1]Emploi direct_FM'!Z26</f>
        <v>-0.28036511426476896</v>
      </c>
      <c r="G29" s="143">
        <f>'[1]Emploi direct_FM'!AA26</f>
        <v>-0.25478259669216019</v>
      </c>
      <c r="H29" s="143">
        <f>'[1]Emploi direct_FM'!AB26</f>
        <v>-0.37229774251000824</v>
      </c>
      <c r="I29" s="144">
        <f>'[1]Emploi direct_FM'!AC26</f>
        <v>-0.65459992510298326</v>
      </c>
      <c r="J29" s="145">
        <f>'[1]Emploi direct_FM'!AD26</f>
        <v>1.1456580130495997</v>
      </c>
      <c r="K29" s="142">
        <f>'[1]Emploi direct_FM'!AE26</f>
        <v>0.26561344932278796</v>
      </c>
      <c r="L29" s="143">
        <f>'[1]Emploi direct_FM'!AF26</f>
        <v>3.0613462716533313E-2</v>
      </c>
      <c r="M29" s="143">
        <f>'[1]Emploi direct_FM'!AG26</f>
        <v>8.9441890090502518E-2</v>
      </c>
      <c r="N29" s="143">
        <f>'[1]Emploi direct_FM'!AH26</f>
        <v>0.33429366787012249</v>
      </c>
      <c r="O29" s="143">
        <f>'[1]Emploi direct_FM'!AI26</f>
        <v>0.73379360253409409</v>
      </c>
      <c r="P29" s="143">
        <f>'[1]Emploi direct_FM'!AJ26</f>
        <v>0.28944232049159524</v>
      </c>
      <c r="Q29" s="143">
        <f>'[1]Emploi direct_FM'!AK26</f>
        <v>0.8003426092642707</v>
      </c>
      <c r="R29" s="143">
        <f>'[1]Emploi direct_FM'!AL26</f>
        <v>0.47811946215645662</v>
      </c>
      <c r="S29" s="143">
        <f>'[1]Emploi direct_FM'!AM26</f>
        <v>0.25597823702339095</v>
      </c>
      <c r="T29" s="142" t="e">
        <f>'[1]Emploi direct_FM'!AN26</f>
        <v>#DIV/0!</v>
      </c>
      <c r="U29" s="234"/>
      <c r="V29" s="95" t="str">
        <f t="shared" si="0"/>
        <v>2005T4</v>
      </c>
      <c r="W29" s="92">
        <f>'[1]Emploi direct_FM'!AP26</f>
        <v>25359</v>
      </c>
      <c r="X29" s="108">
        <f>'[1]Emploi direct_FM'!AQ26</f>
        <v>0</v>
      </c>
      <c r="Y29" s="100">
        <f>'[1]Emploi direct_FM'!AR26</f>
        <v>-17612</v>
      </c>
      <c r="Z29" s="93">
        <f>'[1]Emploi direct_FM'!AS26</f>
        <v>-1757</v>
      </c>
      <c r="AA29" s="93">
        <f>'[1]Emploi direct_FM'!AT26</f>
        <v>-1052</v>
      </c>
      <c r="AB29" s="93">
        <f>'[1]Emploi direct_FM'!AU26</f>
        <v>-1292</v>
      </c>
      <c r="AC29" s="93">
        <f>'[1]Emploi direct_FM'!AV26</f>
        <v>-1712</v>
      </c>
      <c r="AD29" s="94">
        <f>'[1]Emploi direct_FM'!AW26</f>
        <v>-11799</v>
      </c>
      <c r="AE29" s="102">
        <f>'[1]Emploi direct_FM'!AX26</f>
        <v>15901</v>
      </c>
      <c r="AF29" s="100">
        <f>'[1]Emploi direct_FM'!AY26</f>
        <v>27070</v>
      </c>
      <c r="AG29" s="93">
        <f>'[1]Emploi direct_FM'!AZ26</f>
        <v>926</v>
      </c>
      <c r="AH29" s="93">
        <f>'[1]Emploi direct_FM'!BA26</f>
        <v>1195</v>
      </c>
      <c r="AI29" s="93">
        <f>'[1]Emploi direct_FM'!BB26</f>
        <v>3025</v>
      </c>
      <c r="AJ29" s="93">
        <f>'[1]Emploi direct_FM'!BC26</f>
        <v>4786</v>
      </c>
      <c r="AK29" s="93">
        <f>'[1]Emploi direct_FM'!BD26</f>
        <v>2244</v>
      </c>
      <c r="AL29" s="93">
        <f>'[1]Emploi direct_FM'!BE26</f>
        <v>1738</v>
      </c>
      <c r="AM29" s="93">
        <f>'[1]Emploi direct_FM'!BF26</f>
        <v>10239</v>
      </c>
      <c r="AN29" s="93">
        <f>'[1]Emploi direct_FM'!BG26</f>
        <v>2917</v>
      </c>
      <c r="AO29" s="100">
        <f>'[1]Emploi direct_FM'!BH26</f>
        <v>0</v>
      </c>
      <c r="AP29" s="234"/>
      <c r="AQ29" s="95" t="str">
        <f t="shared" si="1"/>
        <v>2005T4</v>
      </c>
      <c r="AR29" s="140">
        <f>'[1]Emploi direct_FM'!BJ26</f>
        <v>0.52748896399263945</v>
      </c>
      <c r="AS29" s="141" t="e">
        <f>'[1]Emploi direct_FM'!BK26</f>
        <v>#DIV/0!</v>
      </c>
      <c r="AT29" s="142">
        <f>'[1]Emploi direct_FM'!BL26</f>
        <v>-2.2393591989143702</v>
      </c>
      <c r="AU29" s="143">
        <f>'[1]Emploi direct_FM'!BM26</f>
        <v>-1.045143694537165</v>
      </c>
      <c r="AV29" s="143">
        <f>'[1]Emploi direct_FM'!BN26</f>
        <v>-0.87397210918955803</v>
      </c>
      <c r="AW29" s="143">
        <f>'[1]Emploi direct_FM'!BO26</f>
        <v>-1.1419915958174487</v>
      </c>
      <c r="AX29" s="143">
        <f>'[1]Emploi direct_FM'!BP26</f>
        <v>-1.9169794193397816</v>
      </c>
      <c r="AY29" s="144">
        <f>'[1]Emploi direct_FM'!BQ26</f>
        <v>-3.2826127817518369</v>
      </c>
      <c r="AZ29" s="145">
        <f>'[1]Emploi direct_FM'!BR26</f>
        <v>3.6232488479432723</v>
      </c>
      <c r="BA29" s="142">
        <f>'[1]Emploi direct_FM'!BS26</f>
        <v>1.1523476167473179</v>
      </c>
      <c r="BB29" s="143">
        <f>'[1]Emploi direct_FM'!BT26</f>
        <v>0.38565217319179723</v>
      </c>
      <c r="BC29" s="143">
        <f>'[1]Emploi direct_FM'!BU26</f>
        <v>-0.38912998461059223</v>
      </c>
      <c r="BD29" s="143">
        <f>'[1]Emploi direct_FM'!BV26</f>
        <v>1.6803409958853877</v>
      </c>
      <c r="BE29" s="143">
        <f>'[1]Emploi direct_FM'!BW26</f>
        <v>2.4829393459627758</v>
      </c>
      <c r="BF29" s="143">
        <f>'[1]Emploi direct_FM'!BX26</f>
        <v>1.1656728283342188</v>
      </c>
      <c r="BG29" s="143">
        <f>'[1]Emploi direct_FM'!BY26</f>
        <v>4.3813511232338342</v>
      </c>
      <c r="BH29" s="143">
        <f>'[1]Emploi direct_FM'!BZ26</f>
        <v>1.8580328643320376</v>
      </c>
      <c r="BI29" s="143">
        <f>'[1]Emploi direct_FM'!CA26</f>
        <v>1.9354464544623085</v>
      </c>
      <c r="BJ29" s="142" t="e">
        <f>'[1]Emploi direct_FM'!CB26</f>
        <v>#DIV/0!</v>
      </c>
      <c r="BK29" s="234"/>
      <c r="BL29" s="95" t="str">
        <f t="shared" si="2"/>
        <v>2005T4</v>
      </c>
      <c r="BM29" s="92">
        <f>'[1]Emploi direct_FM'!CD26</f>
        <v>80464</v>
      </c>
      <c r="BN29" s="108">
        <f>'[1]Emploi direct_FM'!CE26</f>
        <v>0</v>
      </c>
      <c r="BO29" s="100">
        <f>'[1]Emploi direct_FM'!CF26</f>
        <v>-85034</v>
      </c>
      <c r="BP29" s="93">
        <f>'[1]Emploi direct_FM'!CG26</f>
        <v>-6162</v>
      </c>
      <c r="BQ29" s="93">
        <f>'[1]Emploi direct_FM'!CH26</f>
        <v>-3299</v>
      </c>
      <c r="BR29" s="93">
        <f>'[1]Emploi direct_FM'!CI26</f>
        <v>-5843</v>
      </c>
      <c r="BS29" s="93">
        <f>'[1]Emploi direct_FM'!CJ26</f>
        <v>-8954</v>
      </c>
      <c r="BT29" s="94">
        <f>'[1]Emploi direct_FM'!CK26</f>
        <v>-60776</v>
      </c>
      <c r="BU29" s="102">
        <f>'[1]Emploi direct_FM'!CL26</f>
        <v>49086</v>
      </c>
      <c r="BV29" s="100">
        <f>'[1]Emploi direct_FM'!CM26</f>
        <v>116412</v>
      </c>
      <c r="BW29" s="93">
        <f>'[1]Emploi direct_FM'!CN26</f>
        <v>11624</v>
      </c>
      <c r="BX29" s="93">
        <f>'[1]Emploi direct_FM'!CO26</f>
        <v>-5224</v>
      </c>
      <c r="BY29" s="93">
        <f>'[1]Emploi direct_FM'!CP26</f>
        <v>15004</v>
      </c>
      <c r="BZ29" s="93">
        <f>'[1]Emploi direct_FM'!CQ26</f>
        <v>15918</v>
      </c>
      <c r="CA29" s="93">
        <f>'[1]Emploi direct_FM'!CR26</f>
        <v>8959</v>
      </c>
      <c r="CB29" s="93">
        <f>'[1]Emploi direct_FM'!CS26</f>
        <v>9188</v>
      </c>
      <c r="CC29" s="93">
        <f>'[1]Emploi direct_FM'!CT26</f>
        <v>39251</v>
      </c>
      <c r="CD29" s="93">
        <f>'[1]Emploi direct_FM'!CU26</f>
        <v>21692</v>
      </c>
      <c r="CE29" s="100">
        <f>'[1]Emploi direct_FM'!CV26</f>
        <v>0</v>
      </c>
    </row>
    <row r="30" spans="1:83" ht="12.75" customHeight="1">
      <c r="A30" s="69" t="str">
        <f>Paca!A30</f>
        <v>2006T1</v>
      </c>
      <c r="B30" s="134">
        <f>'[1]Emploi direct_FM'!V27</f>
        <v>0.1638644891279295</v>
      </c>
      <c r="C30" s="135"/>
      <c r="D30" s="136">
        <f>'[1]Emploi direct_FM'!X27</f>
        <v>-0.40183577828104555</v>
      </c>
      <c r="E30" s="137">
        <f>'[1]Emploi direct_FM'!Y27</f>
        <v>-0.36371614371758509</v>
      </c>
      <c r="F30" s="137">
        <f>'[1]Emploi direct_FM'!Z27</f>
        <v>0.10155730103453831</v>
      </c>
      <c r="G30" s="137">
        <f>'[1]Emploi direct_FM'!AA27</f>
        <v>-3.3609657438504748E-2</v>
      </c>
      <c r="H30" s="137">
        <f>'[1]Emploi direct_FM'!AB27</f>
        <v>-0.70546891200191642</v>
      </c>
      <c r="I30" s="138">
        <f>'[1]Emploi direct_FM'!AC27</f>
        <v>-0.54577154102696257</v>
      </c>
      <c r="J30" s="139">
        <f>'[1]Emploi direct_FM'!AD27</f>
        <v>1.1904515980131647</v>
      </c>
      <c r="K30" s="136">
        <f>'[1]Emploi direct_FM'!AE27</f>
        <v>0.22833914562621072</v>
      </c>
      <c r="L30" s="137">
        <f>'[1]Emploi direct_FM'!AF27</f>
        <v>6.0811590160292361E-2</v>
      </c>
      <c r="M30" s="137">
        <f>'[1]Emploi direct_FM'!AG27</f>
        <v>-6.0422147409100457E-2</v>
      </c>
      <c r="N30" s="137">
        <f>'[1]Emploi direct_FM'!AH27</f>
        <v>0.3109311633870071</v>
      </c>
      <c r="O30" s="137">
        <f>'[1]Emploi direct_FM'!AI27</f>
        <v>0.53180074062462168</v>
      </c>
      <c r="P30" s="137">
        <f>'[1]Emploi direct_FM'!AJ27</f>
        <v>1.4276013211089733E-2</v>
      </c>
      <c r="Q30" s="137">
        <f>'[1]Emploi direct_FM'!AK27</f>
        <v>0.44450535644944278</v>
      </c>
      <c r="R30" s="137">
        <f>'[1]Emploi direct_FM'!AL27</f>
        <v>0.48634741703745821</v>
      </c>
      <c r="S30" s="137">
        <f>'[1]Emploi direct_FM'!AM27</f>
        <v>0.38819502007498841</v>
      </c>
      <c r="T30" s="136" t="e">
        <f>'[1]Emploi direct_FM'!AN27</f>
        <v>#DIV/0!</v>
      </c>
      <c r="V30" s="69" t="str">
        <f t="shared" si="0"/>
        <v>2006T1</v>
      </c>
      <c r="W30" s="74">
        <f>'[1]Emploi direct_FM'!AP27</f>
        <v>25128</v>
      </c>
      <c r="X30" s="106">
        <f>'[1]Emploi direct_FM'!AQ27</f>
        <v>0</v>
      </c>
      <c r="Y30" s="101">
        <f>'[1]Emploi direct_FM'!AR27</f>
        <v>-14917</v>
      </c>
      <c r="Z30" s="75">
        <f>'[1]Emploi direct_FM'!AS27</f>
        <v>-2122</v>
      </c>
      <c r="AA30" s="75">
        <f>'[1]Emploi direct_FM'!AT27</f>
        <v>380</v>
      </c>
      <c r="AB30" s="75">
        <f>'[1]Emploi direct_FM'!AU27</f>
        <v>-170</v>
      </c>
      <c r="AC30" s="75">
        <f>'[1]Emploi direct_FM'!AV27</f>
        <v>-3232</v>
      </c>
      <c r="AD30" s="76">
        <f>'[1]Emploi direct_FM'!AW27</f>
        <v>-9773</v>
      </c>
      <c r="AE30" s="103">
        <f>'[1]Emploi direct_FM'!AX27</f>
        <v>16712</v>
      </c>
      <c r="AF30" s="101">
        <f>'[1]Emploi direct_FM'!AY27</f>
        <v>23333</v>
      </c>
      <c r="AG30" s="75">
        <f>'[1]Emploi direct_FM'!AZ27</f>
        <v>1840</v>
      </c>
      <c r="AH30" s="75">
        <f>'[1]Emploi direct_FM'!BA27</f>
        <v>-808</v>
      </c>
      <c r="AI30" s="75">
        <f>'[1]Emploi direct_FM'!BB27</f>
        <v>2823</v>
      </c>
      <c r="AJ30" s="75">
        <f>'[1]Emploi direct_FM'!BC27</f>
        <v>3494</v>
      </c>
      <c r="AK30" s="75">
        <f>'[1]Emploi direct_FM'!BD27</f>
        <v>111</v>
      </c>
      <c r="AL30" s="75">
        <f>'[1]Emploi direct_FM'!BE27</f>
        <v>973</v>
      </c>
      <c r="AM30" s="75">
        <f>'[1]Emploi direct_FM'!BF27</f>
        <v>10465</v>
      </c>
      <c r="AN30" s="75">
        <f>'[1]Emploi direct_FM'!BG27</f>
        <v>4435</v>
      </c>
      <c r="AO30" s="101">
        <f>'[1]Emploi direct_FM'!BH27</f>
        <v>0</v>
      </c>
      <c r="AQ30" s="69" t="str">
        <f t="shared" si="1"/>
        <v>2006T1</v>
      </c>
      <c r="AR30" s="134">
        <f>'[1]Emploi direct_FM'!BJ27</f>
        <v>0.54592218443760832</v>
      </c>
      <c r="AS30" s="135" t="e">
        <f>'[1]Emploi direct_FM'!BK27</f>
        <v>#DIV/0!</v>
      </c>
      <c r="AT30" s="136">
        <f>'[1]Emploi direct_FM'!BL27</f>
        <v>-1.9388664170555958</v>
      </c>
      <c r="AU30" s="137">
        <f>'[1]Emploi direct_FM'!BM27</f>
        <v>-1.0426863003787701</v>
      </c>
      <c r="AV30" s="137">
        <f>'[1]Emploi direct_FM'!BN27</f>
        <v>-0.65697689839004925</v>
      </c>
      <c r="AW30" s="137">
        <f>'[1]Emploi direct_FM'!BO27</f>
        <v>-0.61638491036277721</v>
      </c>
      <c r="AX30" s="137">
        <f>'[1]Emploi direct_FM'!BP27</f>
        <v>-2.2697586085402177</v>
      </c>
      <c r="AY30" s="138">
        <f>'[1]Emploi direct_FM'!BQ27</f>
        <v>-2.7733753779952353</v>
      </c>
      <c r="AZ30" s="139">
        <f>'[1]Emploi direct_FM'!BR27</f>
        <v>4.2137434148796338</v>
      </c>
      <c r="BA30" s="136">
        <f>'[1]Emploi direct_FM'!BS27</f>
        <v>0.97666896746799736</v>
      </c>
      <c r="BB30" s="137">
        <f>'[1]Emploi direct_FM'!BT27</f>
        <v>0.33212297232496635</v>
      </c>
      <c r="BC30" s="137">
        <f>'[1]Emploi direct_FM'!BU27</f>
        <v>-0.37384501272862414</v>
      </c>
      <c r="BD30" s="137">
        <f>'[1]Emploi direct_FM'!BV27</f>
        <v>1.102452237430751</v>
      </c>
      <c r="BE30" s="137">
        <f>'[1]Emploi direct_FM'!BW27</f>
        <v>2.4335662166667937</v>
      </c>
      <c r="BF30" s="137">
        <f>'[1]Emploi direct_FM'!BX27</f>
        <v>0.80434619163791687</v>
      </c>
      <c r="BG30" s="137">
        <f>'[1]Emploi direct_FM'!BY27</f>
        <v>3.0990485747377505</v>
      </c>
      <c r="BH30" s="137">
        <f>'[1]Emploi direct_FM'!BZ27</f>
        <v>1.711707092426451</v>
      </c>
      <c r="BI30" s="137">
        <f>'[1]Emploi direct_FM'!CA27</f>
        <v>1.7052830965032406</v>
      </c>
      <c r="BJ30" s="136" t="e">
        <f>'[1]Emploi direct_FM'!CB27</f>
        <v>#DIV/0!</v>
      </c>
      <c r="BL30" s="69" t="str">
        <f t="shared" si="2"/>
        <v>2006T1</v>
      </c>
      <c r="BM30" s="74">
        <f>'[1]Emploi direct_FM'!CD27</f>
        <v>83397</v>
      </c>
      <c r="BN30" s="106">
        <f>'[1]Emploi direct_FM'!CE27</f>
        <v>0</v>
      </c>
      <c r="BO30" s="101">
        <f>'[1]Emploi direct_FM'!CF27</f>
        <v>-73103</v>
      </c>
      <c r="BP30" s="75">
        <f>'[1]Emploi direct_FM'!CG27</f>
        <v>-6125</v>
      </c>
      <c r="BQ30" s="75">
        <f>'[1]Emploi direct_FM'!CH27</f>
        <v>-2477</v>
      </c>
      <c r="BR30" s="75">
        <f>'[1]Emploi direct_FM'!CI27</f>
        <v>-3136</v>
      </c>
      <c r="BS30" s="75">
        <f>'[1]Emploi direct_FM'!CJ27</f>
        <v>-10565</v>
      </c>
      <c r="BT30" s="76">
        <f>'[1]Emploi direct_FM'!CK27</f>
        <v>-50800</v>
      </c>
      <c r="BU30" s="103">
        <f>'[1]Emploi direct_FM'!CL27</f>
        <v>57438</v>
      </c>
      <c r="BV30" s="101">
        <f>'[1]Emploi direct_FM'!CM27</f>
        <v>99062</v>
      </c>
      <c r="BW30" s="75">
        <f>'[1]Emploi direct_FM'!CN27</f>
        <v>10022</v>
      </c>
      <c r="BX30" s="75">
        <f>'[1]Emploi direct_FM'!CO27</f>
        <v>-5015</v>
      </c>
      <c r="BY30" s="75">
        <f>'[1]Emploi direct_FM'!CP27</f>
        <v>9931</v>
      </c>
      <c r="BZ30" s="75">
        <f>'[1]Emploi direct_FM'!CQ27</f>
        <v>15692</v>
      </c>
      <c r="CA30" s="75">
        <f>'[1]Emploi direct_FM'!CR27</f>
        <v>6205</v>
      </c>
      <c r="CB30" s="75">
        <f>'[1]Emploi direct_FM'!CS27</f>
        <v>6609</v>
      </c>
      <c r="CC30" s="75">
        <f>'[1]Emploi direct_FM'!CT27</f>
        <v>36388</v>
      </c>
      <c r="CD30" s="75">
        <f>'[1]Emploi direct_FM'!CU27</f>
        <v>19230</v>
      </c>
      <c r="CE30" s="101">
        <f>'[1]Emploi direct_FM'!CV27</f>
        <v>0</v>
      </c>
    </row>
    <row r="31" spans="1:83" ht="12.75" customHeight="1">
      <c r="A31" s="69" t="str">
        <f>Paca!A31</f>
        <v>2006T2</v>
      </c>
      <c r="B31" s="134">
        <f>'[1]Emploi direct_FM'!V28</f>
        <v>0.37703738667620446</v>
      </c>
      <c r="C31" s="135"/>
      <c r="D31" s="136">
        <f>'[1]Emploi direct_FM'!X28</f>
        <v>-0.35044529840185801</v>
      </c>
      <c r="E31" s="137">
        <f>'[1]Emploi direct_FM'!Y28</f>
        <v>7.5692413555872307E-3</v>
      </c>
      <c r="F31" s="137">
        <f>'[1]Emploi direct_FM'!Z28</f>
        <v>7.1818941511625489E-2</v>
      </c>
      <c r="G31" s="137">
        <f>'[1]Emploi direct_FM'!AA28</f>
        <v>0.10086287198127764</v>
      </c>
      <c r="H31" s="137">
        <f>'[1]Emploi direct_FM'!AB28</f>
        <v>-0.9283297757983533</v>
      </c>
      <c r="I31" s="138">
        <f>'[1]Emploi direct_FM'!AC28</f>
        <v>-0.53663787415709763</v>
      </c>
      <c r="J31" s="139">
        <f>'[1]Emploi direct_FM'!AD28</f>
        <v>1.1097822039225713</v>
      </c>
      <c r="K31" s="136">
        <f>'[1]Emploi direct_FM'!AE28</f>
        <v>0.53802490845209494</v>
      </c>
      <c r="L31" s="137">
        <f>'[1]Emploi direct_FM'!AF28</f>
        <v>0.18328175747024389</v>
      </c>
      <c r="M31" s="137">
        <f>'[1]Emploi direct_FM'!AG28</f>
        <v>3.3596468255447931E-2</v>
      </c>
      <c r="N31" s="137">
        <f>'[1]Emploi direct_FM'!AH28</f>
        <v>0.84930842028634324</v>
      </c>
      <c r="O31" s="137">
        <f>'[1]Emploi direct_FM'!AI28</f>
        <v>0.93912706451255712</v>
      </c>
      <c r="P31" s="137">
        <f>'[1]Emploi direct_FM'!AJ28</f>
        <v>0.24973027330161823</v>
      </c>
      <c r="Q31" s="137">
        <f>'[1]Emploi direct_FM'!AK28</f>
        <v>0.59672166936526327</v>
      </c>
      <c r="R31" s="137">
        <f>'[1]Emploi direct_FM'!AL28</f>
        <v>0.77744206299177332</v>
      </c>
      <c r="S31" s="137">
        <f>'[1]Emploi direct_FM'!AM28</f>
        <v>1.3169390235608702</v>
      </c>
      <c r="T31" s="136" t="e">
        <f>'[1]Emploi direct_FM'!AN28</f>
        <v>#DIV/0!</v>
      </c>
      <c r="V31" s="69" t="str">
        <f t="shared" si="0"/>
        <v>2006T2</v>
      </c>
      <c r="W31" s="74">
        <f>'[1]Emploi direct_FM'!AP28</f>
        <v>57912</v>
      </c>
      <c r="X31" s="106">
        <f>'[1]Emploi direct_FM'!AQ28</f>
        <v>0</v>
      </c>
      <c r="Y31" s="101">
        <f>'[1]Emploi direct_FM'!AR28</f>
        <v>-12957</v>
      </c>
      <c r="Z31" s="75">
        <f>'[1]Emploi direct_FM'!AS28</f>
        <v>44</v>
      </c>
      <c r="AA31" s="75">
        <f>'[1]Emploi direct_FM'!AT28</f>
        <v>269</v>
      </c>
      <c r="AB31" s="75">
        <f>'[1]Emploi direct_FM'!AU28</f>
        <v>510</v>
      </c>
      <c r="AC31" s="75">
        <f>'[1]Emploi direct_FM'!AV28</f>
        <v>-4223</v>
      </c>
      <c r="AD31" s="76">
        <f>'[1]Emploi direct_FM'!AW28</f>
        <v>-9557</v>
      </c>
      <c r="AE31" s="103">
        <f>'[1]Emploi direct_FM'!AX28</f>
        <v>15765</v>
      </c>
      <c r="AF31" s="101">
        <f>'[1]Emploi direct_FM'!AY28</f>
        <v>55104</v>
      </c>
      <c r="AG31" s="75">
        <f>'[1]Emploi direct_FM'!AZ28</f>
        <v>5549</v>
      </c>
      <c r="AH31" s="75">
        <f>'[1]Emploi direct_FM'!BA28</f>
        <v>449</v>
      </c>
      <c r="AI31" s="75">
        <f>'[1]Emploi direct_FM'!BB28</f>
        <v>7735</v>
      </c>
      <c r="AJ31" s="75">
        <f>'[1]Emploi direct_FM'!BC28</f>
        <v>6203</v>
      </c>
      <c r="AK31" s="75">
        <f>'[1]Emploi direct_FM'!BD28</f>
        <v>1942</v>
      </c>
      <c r="AL31" s="75">
        <f>'[1]Emploi direct_FM'!BE28</f>
        <v>1312</v>
      </c>
      <c r="AM31" s="75">
        <f>'[1]Emploi direct_FM'!BF28</f>
        <v>16810</v>
      </c>
      <c r="AN31" s="75">
        <f>'[1]Emploi direct_FM'!BG28</f>
        <v>15104</v>
      </c>
      <c r="AO31" s="101">
        <f>'[1]Emploi direct_FM'!BH28</f>
        <v>0</v>
      </c>
      <c r="AQ31" s="69" t="str">
        <f t="shared" si="1"/>
        <v>2006T2</v>
      </c>
      <c r="AR31" s="134">
        <f>'[1]Emploi direct_FM'!BJ28</f>
        <v>0.81005512439245031</v>
      </c>
      <c r="AS31" s="135" t="e">
        <f>'[1]Emploi direct_FM'!BK28</f>
        <v>#DIV/0!</v>
      </c>
      <c r="AT31" s="136">
        <f>'[1]Emploi direct_FM'!BL28</f>
        <v>-1.7786453258374912</v>
      </c>
      <c r="AU31" s="137">
        <f>'[1]Emploi direct_FM'!BM28</f>
        <v>-0.80401872858566481</v>
      </c>
      <c r="AV31" s="137">
        <f>'[1]Emploi direct_FM'!BN28</f>
        <v>-0.32204620339172374</v>
      </c>
      <c r="AW31" s="137">
        <f>'[1]Emploi direct_FM'!BO28</f>
        <v>-0.32316636076472616</v>
      </c>
      <c r="AX31" s="137">
        <f>'[1]Emploi direct_FM'!BP28</f>
        <v>-2.7361133292184481</v>
      </c>
      <c r="AY31" s="138">
        <f>'[1]Emploi direct_FM'!BQ28</f>
        <v>-2.556685968153094</v>
      </c>
      <c r="AZ31" s="139">
        <f>'[1]Emploi direct_FM'!BR28</f>
        <v>4.4188753288729954</v>
      </c>
      <c r="BA31" s="136">
        <f>'[1]Emploi direct_FM'!BS28</f>
        <v>1.2768823153230358</v>
      </c>
      <c r="BB31" s="137">
        <f>'[1]Emploi direct_FM'!BT28</f>
        <v>0.35694197211433298</v>
      </c>
      <c r="BC31" s="137">
        <f>'[1]Emploi direct_FM'!BU28</f>
        <v>-0.22315281340469229</v>
      </c>
      <c r="BD31" s="137">
        <f>'[1]Emploi direct_FM'!BV28</f>
        <v>1.9756140346981477</v>
      </c>
      <c r="BE31" s="137">
        <f>'[1]Emploi direct_FM'!BW28</f>
        <v>2.7937526017977499</v>
      </c>
      <c r="BF31" s="137">
        <f>'[1]Emploi direct_FM'!BX28</f>
        <v>0.67865472682049344</v>
      </c>
      <c r="BG31" s="137">
        <f>'[1]Emploi direct_FM'!BY28</f>
        <v>2.6948220785974364</v>
      </c>
      <c r="BH31" s="137">
        <f>'[1]Emploi direct_FM'!BZ28</f>
        <v>2.0982576056098434</v>
      </c>
      <c r="BI31" s="137">
        <f>'[1]Emploi direct_FM'!CA28</f>
        <v>2.6746520389914208</v>
      </c>
      <c r="BJ31" s="136" t="e">
        <f>'[1]Emploi direct_FM'!CB28</f>
        <v>#DIV/0!</v>
      </c>
      <c r="BL31" s="69" t="str">
        <f t="shared" si="2"/>
        <v>2006T2</v>
      </c>
      <c r="BM31" s="74">
        <f>'[1]Emploi direct_FM'!CD28</f>
        <v>123888</v>
      </c>
      <c r="BN31" s="106">
        <f>'[1]Emploi direct_FM'!CE28</f>
        <v>0</v>
      </c>
      <c r="BO31" s="101">
        <f>'[1]Emploi direct_FM'!CF28</f>
        <v>-66718</v>
      </c>
      <c r="BP31" s="75">
        <f>'[1]Emploi direct_FM'!CG28</f>
        <v>-4712</v>
      </c>
      <c r="BQ31" s="75">
        <f>'[1]Emploi direct_FM'!CH28</f>
        <v>-1211</v>
      </c>
      <c r="BR31" s="75">
        <f>'[1]Emploi direct_FM'!CI28</f>
        <v>-1641</v>
      </c>
      <c r="BS31" s="75">
        <f>'[1]Emploi direct_FM'!CJ28</f>
        <v>-12678</v>
      </c>
      <c r="BT31" s="76">
        <f>'[1]Emploi direct_FM'!CK28</f>
        <v>-46476</v>
      </c>
      <c r="BU31" s="103">
        <f>'[1]Emploi direct_FM'!CL28</f>
        <v>60783</v>
      </c>
      <c r="BV31" s="101">
        <f>'[1]Emploi direct_FM'!CM28</f>
        <v>129823</v>
      </c>
      <c r="BW31" s="75">
        <f>'[1]Emploi direct_FM'!CN28</f>
        <v>10788</v>
      </c>
      <c r="BX31" s="75">
        <f>'[1]Emploi direct_FM'!CO28</f>
        <v>-2990</v>
      </c>
      <c r="BY31" s="75">
        <f>'[1]Emploi direct_FM'!CP28</f>
        <v>17794</v>
      </c>
      <c r="BZ31" s="75">
        <f>'[1]Emploi direct_FM'!CQ28</f>
        <v>18120</v>
      </c>
      <c r="CA31" s="75">
        <f>'[1]Emploi direct_FM'!CR28</f>
        <v>5255</v>
      </c>
      <c r="CB31" s="75">
        <f>'[1]Emploi direct_FM'!CS28</f>
        <v>5804</v>
      </c>
      <c r="CC31" s="75">
        <f>'[1]Emploi direct_FM'!CT28</f>
        <v>44782</v>
      </c>
      <c r="CD31" s="75">
        <f>'[1]Emploi direct_FM'!CU28</f>
        <v>30270</v>
      </c>
      <c r="CE31" s="101">
        <f>'[1]Emploi direct_FM'!CV28</f>
        <v>0</v>
      </c>
    </row>
    <row r="32" spans="1:83" ht="12.75" customHeight="1">
      <c r="A32" s="69" t="str">
        <f>Paca!A32</f>
        <v>2006T3</v>
      </c>
      <c r="B32" s="134">
        <f>'[1]Emploi direct_FM'!V29</f>
        <v>0.41573099734577568</v>
      </c>
      <c r="C32" s="135"/>
      <c r="D32" s="136">
        <f>'[1]Emploi direct_FM'!X29</f>
        <v>-0.39999033747980528</v>
      </c>
      <c r="E32" s="137">
        <f>'[1]Emploi direct_FM'!Y29</f>
        <v>5.8313150217426113E-2</v>
      </c>
      <c r="F32" s="137">
        <f>'[1]Emploi direct_FM'!Z29</f>
        <v>0.11018563478131238</v>
      </c>
      <c r="G32" s="137">
        <f>'[1]Emploi direct_FM'!AA29</f>
        <v>-0.18295080283000642</v>
      </c>
      <c r="H32" s="137">
        <f>'[1]Emploi direct_FM'!AB29</f>
        <v>-0.47150971864737823</v>
      </c>
      <c r="I32" s="138">
        <f>'[1]Emploi direct_FM'!AC29</f>
        <v>-0.70217789184043866</v>
      </c>
      <c r="J32" s="139">
        <f>'[1]Emploi direct_FM'!AD29</f>
        <v>1.0030536498286668</v>
      </c>
      <c r="K32" s="136">
        <f>'[1]Emploi direct_FM'!AE29</f>
        <v>0.62567683489447301</v>
      </c>
      <c r="L32" s="137">
        <f>'[1]Emploi direct_FM'!AF29</f>
        <v>0.46288847684634593</v>
      </c>
      <c r="M32" s="137">
        <f>'[1]Emploi direct_FM'!AG29</f>
        <v>-3.4108784582831397E-2</v>
      </c>
      <c r="N32" s="137">
        <f>'[1]Emploi direct_FM'!AH29</f>
        <v>1.1512549048641407</v>
      </c>
      <c r="O32" s="137">
        <f>'[1]Emploi direct_FM'!AI29</f>
        <v>0.46721963072400285</v>
      </c>
      <c r="P32" s="137">
        <f>'[1]Emploi direct_FM'!AJ29</f>
        <v>0.46165824975210601</v>
      </c>
      <c r="Q32" s="137">
        <f>'[1]Emploi direct_FM'!AK29</f>
        <v>0.92096934623384641</v>
      </c>
      <c r="R32" s="137">
        <f>'[1]Emploi direct_FM'!AL29</f>
        <v>0.80320179309223416</v>
      </c>
      <c r="S32" s="137">
        <f>'[1]Emploi direct_FM'!AM29</f>
        <v>1.206103927174218</v>
      </c>
      <c r="T32" s="136" t="e">
        <f>'[1]Emploi direct_FM'!AN29</f>
        <v>#DIV/0!</v>
      </c>
      <c r="V32" s="69" t="str">
        <f t="shared" si="0"/>
        <v>2006T3</v>
      </c>
      <c r="W32" s="74">
        <f>'[1]Emploi direct_FM'!AP29</f>
        <v>64096</v>
      </c>
      <c r="X32" s="106">
        <f>'[1]Emploi direct_FM'!AQ29</f>
        <v>0</v>
      </c>
      <c r="Y32" s="101">
        <f>'[1]Emploi direct_FM'!AR29</f>
        <v>-14737</v>
      </c>
      <c r="Z32" s="75">
        <f>'[1]Emploi direct_FM'!AS29</f>
        <v>339</v>
      </c>
      <c r="AA32" s="75">
        <f>'[1]Emploi direct_FM'!AT29</f>
        <v>413</v>
      </c>
      <c r="AB32" s="75">
        <f>'[1]Emploi direct_FM'!AU29</f>
        <v>-926</v>
      </c>
      <c r="AC32" s="75">
        <f>'[1]Emploi direct_FM'!AV29</f>
        <v>-2125</v>
      </c>
      <c r="AD32" s="76">
        <f>'[1]Emploi direct_FM'!AW29</f>
        <v>-12438</v>
      </c>
      <c r="AE32" s="103">
        <f>'[1]Emploi direct_FM'!AX29</f>
        <v>14407</v>
      </c>
      <c r="AF32" s="101">
        <f>'[1]Emploi direct_FM'!AY29</f>
        <v>64426</v>
      </c>
      <c r="AG32" s="75">
        <f>'[1]Emploi direct_FM'!AZ29</f>
        <v>14040</v>
      </c>
      <c r="AH32" s="75">
        <f>'[1]Emploi direct_FM'!BA29</f>
        <v>-456</v>
      </c>
      <c r="AI32" s="75">
        <f>'[1]Emploi direct_FM'!BB29</f>
        <v>10574</v>
      </c>
      <c r="AJ32" s="75">
        <f>'[1]Emploi direct_FM'!BC29</f>
        <v>3115</v>
      </c>
      <c r="AK32" s="75">
        <f>'[1]Emploi direct_FM'!BD29</f>
        <v>3599</v>
      </c>
      <c r="AL32" s="75">
        <f>'[1]Emploi direct_FM'!BE29</f>
        <v>2037</v>
      </c>
      <c r="AM32" s="75">
        <f>'[1]Emploi direct_FM'!BF29</f>
        <v>17502</v>
      </c>
      <c r="AN32" s="75">
        <f>'[1]Emploi direct_FM'!BG29</f>
        <v>14015</v>
      </c>
      <c r="AO32" s="101">
        <f>'[1]Emploi direct_FM'!BH29</f>
        <v>0</v>
      </c>
      <c r="AQ32" s="69" t="str">
        <f t="shared" si="1"/>
        <v>2006T3</v>
      </c>
      <c r="AR32" s="134">
        <f>'[1]Emploi direct_FM'!BJ29</f>
        <v>1.1267361466061443</v>
      </c>
      <c r="AS32" s="135" t="e">
        <f>'[1]Emploi direct_FM'!BK29</f>
        <v>#DIV/0!</v>
      </c>
      <c r="AT32" s="136">
        <f>'[1]Emploi direct_FM'!BL29</f>
        <v>-1.6146333943281577</v>
      </c>
      <c r="AU32" s="137">
        <f>'[1]Emploi direct_FM'!BM29</f>
        <v>-0.59742403606417582</v>
      </c>
      <c r="AV32" s="137">
        <f>'[1]Emploi direct_FM'!BN29</f>
        <v>2.6650676260953077E-3</v>
      </c>
      <c r="AW32" s="137">
        <f>'[1]Emploi direct_FM'!BO29</f>
        <v>-0.37034188590393535</v>
      </c>
      <c r="AX32" s="137">
        <f>'[1]Emploi direct_FM'!BP29</f>
        <v>-2.455599362396621</v>
      </c>
      <c r="AY32" s="138">
        <f>'[1]Emploi direct_FM'!BQ29</f>
        <v>-2.4170654239309863</v>
      </c>
      <c r="AZ32" s="139">
        <f>'[1]Emploi direct_FM'!BR29</f>
        <v>4.5236235676572978</v>
      </c>
      <c r="BA32" s="136">
        <f>'[1]Emploi direct_FM'!BS29</f>
        <v>1.6673989761273766</v>
      </c>
      <c r="BB32" s="137">
        <f>'[1]Emploi direct_FM'!BT29</f>
        <v>0.73905395143434305</v>
      </c>
      <c r="BC32" s="137">
        <f>'[1]Emploi direct_FM'!BU29</f>
        <v>2.8441772581078162E-2</v>
      </c>
      <c r="BD32" s="137">
        <f>'[1]Emploi direct_FM'!BV29</f>
        <v>2.6695973999135703</v>
      </c>
      <c r="BE32" s="137">
        <f>'[1]Emploi direct_FM'!BW29</f>
        <v>2.6981403713737695</v>
      </c>
      <c r="BF32" s="137">
        <f>'[1]Emploi direct_FM'!BX29</f>
        <v>1.0184654913554247</v>
      </c>
      <c r="BG32" s="137">
        <f>'[1]Emploi direct_FM'!BY29</f>
        <v>2.7906077169973731</v>
      </c>
      <c r="BH32" s="137">
        <f>'[1]Emploi direct_FM'!BZ29</f>
        <v>2.5690223976950977</v>
      </c>
      <c r="BI32" s="137">
        <f>'[1]Emploi direct_FM'!CA29</f>
        <v>3.2004738712649639</v>
      </c>
      <c r="BJ32" s="136" t="e">
        <f>'[1]Emploi direct_FM'!CB29</f>
        <v>#DIV/0!</v>
      </c>
      <c r="BL32" s="69" t="str">
        <f t="shared" si="2"/>
        <v>2006T3</v>
      </c>
      <c r="BM32" s="74">
        <f>'[1]Emploi direct_FM'!CD29</f>
        <v>172495</v>
      </c>
      <c r="BN32" s="106">
        <f>'[1]Emploi direct_FM'!CE29</f>
        <v>0</v>
      </c>
      <c r="BO32" s="101">
        <f>'[1]Emploi direct_FM'!CF29</f>
        <v>-60223</v>
      </c>
      <c r="BP32" s="75">
        <f>'[1]Emploi direct_FM'!CG29</f>
        <v>-3496</v>
      </c>
      <c r="BQ32" s="75">
        <f>'[1]Emploi direct_FM'!CH29</f>
        <v>10</v>
      </c>
      <c r="BR32" s="75">
        <f>'[1]Emploi direct_FM'!CI29</f>
        <v>-1878</v>
      </c>
      <c r="BS32" s="75">
        <f>'[1]Emploi direct_FM'!CJ29</f>
        <v>-11292</v>
      </c>
      <c r="BT32" s="76">
        <f>'[1]Emploi direct_FM'!CK29</f>
        <v>-43567</v>
      </c>
      <c r="BU32" s="103">
        <f>'[1]Emploi direct_FM'!CL29</f>
        <v>62785</v>
      </c>
      <c r="BV32" s="101">
        <f>'[1]Emploi direct_FM'!CM29</f>
        <v>169933</v>
      </c>
      <c r="BW32" s="75">
        <f>'[1]Emploi direct_FM'!CN29</f>
        <v>22355</v>
      </c>
      <c r="BX32" s="75">
        <f>'[1]Emploi direct_FM'!CO29</f>
        <v>380</v>
      </c>
      <c r="BY32" s="75">
        <f>'[1]Emploi direct_FM'!CP29</f>
        <v>24157</v>
      </c>
      <c r="BZ32" s="75">
        <f>'[1]Emploi direct_FM'!CQ29</f>
        <v>17598</v>
      </c>
      <c r="CA32" s="75">
        <f>'[1]Emploi direct_FM'!CR29</f>
        <v>7896</v>
      </c>
      <c r="CB32" s="75">
        <f>'[1]Emploi direct_FM'!CS29</f>
        <v>6060</v>
      </c>
      <c r="CC32" s="75">
        <f>'[1]Emploi direct_FM'!CT29</f>
        <v>55016</v>
      </c>
      <c r="CD32" s="75">
        <f>'[1]Emploi direct_FM'!CU29</f>
        <v>36471</v>
      </c>
      <c r="CE32" s="101">
        <f>'[1]Emploi direct_FM'!CV29</f>
        <v>0</v>
      </c>
    </row>
    <row r="33" spans="1:83" s="232" customFormat="1" ht="12.75" customHeight="1">
      <c r="A33" s="95" t="str">
        <f>Paca!A33</f>
        <v>2006T4</v>
      </c>
      <c r="B33" s="140">
        <f>'[1]Emploi direct_FM'!V30</f>
        <v>0.1448995650235485</v>
      </c>
      <c r="C33" s="141"/>
      <c r="D33" s="142">
        <f>'[1]Emploi direct_FM'!X30</f>
        <v>-0.55739014748737992</v>
      </c>
      <c r="E33" s="143">
        <f>'[1]Emploi direct_FM'!Y30</f>
        <v>-0.94536027355105468</v>
      </c>
      <c r="F33" s="143">
        <f>'[1]Emploi direct_FM'!Z30</f>
        <v>-4.8502938158756503E-2</v>
      </c>
      <c r="G33" s="143">
        <f>'[1]Emploi direct_FM'!AA30</f>
        <v>-0.25097927441654067</v>
      </c>
      <c r="H33" s="143">
        <f>'[1]Emploi direct_FM'!AB30</f>
        <v>-0.79856427862804447</v>
      </c>
      <c r="I33" s="144">
        <f>'[1]Emploi direct_FM'!AC30</f>
        <v>-0.56415685186490538</v>
      </c>
      <c r="J33" s="145">
        <f>'[1]Emploi direct_FM'!AD30</f>
        <v>1.0684342475224318</v>
      </c>
      <c r="K33" s="142">
        <f>'[1]Emploi direct_FM'!AE30</f>
        <v>0.26431667042257079</v>
      </c>
      <c r="L33" s="143">
        <f>'[1]Emploi direct_FM'!AF30</f>
        <v>-9.1035348231538471E-2</v>
      </c>
      <c r="M33" s="143">
        <f>'[1]Emploi direct_FM'!AG30</f>
        <v>-0.22088484132880559</v>
      </c>
      <c r="N33" s="143">
        <f>'[1]Emploi direct_FM'!AH30</f>
        <v>9.2352402992301741E-2</v>
      </c>
      <c r="O33" s="143">
        <f>'[1]Emploi direct_FM'!AI30</f>
        <v>0.42294629194192801</v>
      </c>
      <c r="P33" s="143">
        <f>'[1]Emploi direct_FM'!AJ30</f>
        <v>0.7775990193825244</v>
      </c>
      <c r="Q33" s="143">
        <f>'[1]Emploi direct_FM'!AK30</f>
        <v>1.3963990197879195</v>
      </c>
      <c r="R33" s="143">
        <f>'[1]Emploi direct_FM'!AL30</f>
        <v>0.62225390854944163</v>
      </c>
      <c r="S33" s="143">
        <f>'[1]Emploi direct_FM'!AM30</f>
        <v>0.55670774586509264</v>
      </c>
      <c r="T33" s="142" t="e">
        <f>'[1]Emploi direct_FM'!AN30</f>
        <v>#DIV/0!</v>
      </c>
      <c r="U33" s="234"/>
      <c r="V33" s="95" t="str">
        <f t="shared" si="0"/>
        <v>2006T4</v>
      </c>
      <c r="W33" s="92">
        <f>'[1]Emploi direct_FM'!AP30</f>
        <v>22433</v>
      </c>
      <c r="X33" s="108">
        <f>'[1]Emploi direct_FM'!AQ30</f>
        <v>0</v>
      </c>
      <c r="Y33" s="100">
        <f>'[1]Emploi direct_FM'!AR30</f>
        <v>-20454</v>
      </c>
      <c r="Z33" s="93">
        <f>'[1]Emploi direct_FM'!AS30</f>
        <v>-5499</v>
      </c>
      <c r="AA33" s="93">
        <f>'[1]Emploi direct_FM'!AT30</f>
        <v>-182</v>
      </c>
      <c r="AB33" s="93">
        <f>'[1]Emploi direct_FM'!AU30</f>
        <v>-1268</v>
      </c>
      <c r="AC33" s="93">
        <f>'[1]Emploi direct_FM'!AV30</f>
        <v>-3582</v>
      </c>
      <c r="AD33" s="94">
        <f>'[1]Emploi direct_FM'!AW30</f>
        <v>-9923</v>
      </c>
      <c r="AE33" s="102">
        <f>'[1]Emploi direct_FM'!AX30</f>
        <v>15500</v>
      </c>
      <c r="AF33" s="100">
        <f>'[1]Emploi direct_FM'!AY30</f>
        <v>27387</v>
      </c>
      <c r="AG33" s="93">
        <f>'[1]Emploi direct_FM'!AZ30</f>
        <v>-2774</v>
      </c>
      <c r="AH33" s="93">
        <f>'[1]Emploi direct_FM'!BA30</f>
        <v>-2952</v>
      </c>
      <c r="AI33" s="93">
        <f>'[1]Emploi direct_FM'!BB30</f>
        <v>858</v>
      </c>
      <c r="AJ33" s="93">
        <f>'[1]Emploi direct_FM'!BC30</f>
        <v>2833</v>
      </c>
      <c r="AK33" s="93">
        <f>'[1]Emploi direct_FM'!BD30</f>
        <v>6090</v>
      </c>
      <c r="AL33" s="93">
        <f>'[1]Emploi direct_FM'!BE30</f>
        <v>3117</v>
      </c>
      <c r="AM33" s="93">
        <f>'[1]Emploi direct_FM'!BF30</f>
        <v>13668</v>
      </c>
      <c r="AN33" s="93">
        <f>'[1]Emploi direct_FM'!BG30</f>
        <v>6547</v>
      </c>
      <c r="AO33" s="100">
        <f>'[1]Emploi direct_FM'!BH30</f>
        <v>0</v>
      </c>
      <c r="AP33" s="234"/>
      <c r="AQ33" s="95" t="str">
        <f t="shared" si="1"/>
        <v>2006T4</v>
      </c>
      <c r="AR33" s="140">
        <f>'[1]Emploi direct_FM'!BJ30</f>
        <v>1.1057918480155582</v>
      </c>
      <c r="AS33" s="141" t="e">
        <f>'[1]Emploi direct_FM'!BK30</f>
        <v>#DIV/0!</v>
      </c>
      <c r="AT33" s="142">
        <f>'[1]Emploi direct_FM'!BL30</f>
        <v>-1.698851870838225</v>
      </c>
      <c r="AU33" s="143">
        <f>'[1]Emploi direct_FM'!BM30</f>
        <v>-1.2406114270630875</v>
      </c>
      <c r="AV33" s="143">
        <f>'[1]Emploi direct_FM'!BN30</f>
        <v>0.2351853287115846</v>
      </c>
      <c r="AW33" s="143">
        <f>'[1]Emploi direct_FM'!BO30</f>
        <v>-0.36654296994703683</v>
      </c>
      <c r="AX33" s="143">
        <f>'[1]Emploi direct_FM'!BP30</f>
        <v>-2.8729522957206988</v>
      </c>
      <c r="AY33" s="144">
        <f>'[1]Emploi direct_FM'!BQ30</f>
        <v>-2.3282268819149854</v>
      </c>
      <c r="AZ33" s="145">
        <f>'[1]Emploi direct_FM'!BR30</f>
        <v>4.4438207569682309</v>
      </c>
      <c r="BA33" s="142">
        <f>'[1]Emploi direct_FM'!BS30</f>
        <v>1.6660840673236921</v>
      </c>
      <c r="BB33" s="143">
        <f>'[1]Emploi direct_FM'!BT30</f>
        <v>0.61654359480445287</v>
      </c>
      <c r="BC33" s="143">
        <f>'[1]Emploi direct_FM'!BU30</f>
        <v>-0.28169582832930917</v>
      </c>
      <c r="BD33" s="143">
        <f>'[1]Emploi direct_FM'!BV30</f>
        <v>2.4220248965215019</v>
      </c>
      <c r="BE33" s="143">
        <f>'[1]Emploi direct_FM'!BW30</f>
        <v>2.3812314216004937</v>
      </c>
      <c r="BF33" s="143">
        <f>'[1]Emploi direct_FM'!BX30</f>
        <v>1.5101706948174254</v>
      </c>
      <c r="BG33" s="143">
        <f>'[1]Emploi direct_FM'!BY30</f>
        <v>3.3984330386715111</v>
      </c>
      <c r="BH33" s="143">
        <f>'[1]Emploi direct_FM'!BZ30</f>
        <v>2.7161562148833029</v>
      </c>
      <c r="BI33" s="143">
        <f>'[1]Emploi direct_FM'!CA30</f>
        <v>3.5100357384502123</v>
      </c>
      <c r="BJ33" s="142" t="e">
        <f>'[1]Emploi direct_FM'!CB30</f>
        <v>#DIV/0!</v>
      </c>
      <c r="BK33" s="234"/>
      <c r="BL33" s="95" t="str">
        <f t="shared" si="2"/>
        <v>2006T4</v>
      </c>
      <c r="BM33" s="92">
        <f>'[1]Emploi direct_FM'!CD30</f>
        <v>169569</v>
      </c>
      <c r="BN33" s="108">
        <f>'[1]Emploi direct_FM'!CE30</f>
        <v>0</v>
      </c>
      <c r="BO33" s="100">
        <f>'[1]Emploi direct_FM'!CF30</f>
        <v>-63065</v>
      </c>
      <c r="BP33" s="93">
        <f>'[1]Emploi direct_FM'!CG30</f>
        <v>-7238</v>
      </c>
      <c r="BQ33" s="93">
        <f>'[1]Emploi direct_FM'!CH30</f>
        <v>880</v>
      </c>
      <c r="BR33" s="93">
        <f>'[1]Emploi direct_FM'!CI30</f>
        <v>-1854</v>
      </c>
      <c r="BS33" s="93">
        <f>'[1]Emploi direct_FM'!CJ30</f>
        <v>-13162</v>
      </c>
      <c r="BT33" s="94">
        <f>'[1]Emploi direct_FM'!CK30</f>
        <v>-41691</v>
      </c>
      <c r="BU33" s="102">
        <f>'[1]Emploi direct_FM'!CL30</f>
        <v>62384</v>
      </c>
      <c r="BV33" s="100">
        <f>'[1]Emploi direct_FM'!CM30</f>
        <v>170250</v>
      </c>
      <c r="BW33" s="93">
        <f>'[1]Emploi direct_FM'!CN30</f>
        <v>18655</v>
      </c>
      <c r="BX33" s="93">
        <f>'[1]Emploi direct_FM'!CO30</f>
        <v>-3767</v>
      </c>
      <c r="BY33" s="93">
        <f>'[1]Emploi direct_FM'!CP30</f>
        <v>21990</v>
      </c>
      <c r="BZ33" s="93">
        <f>'[1]Emploi direct_FM'!CQ30</f>
        <v>15645</v>
      </c>
      <c r="CA33" s="93">
        <f>'[1]Emploi direct_FM'!CR30</f>
        <v>11742</v>
      </c>
      <c r="CB33" s="93">
        <f>'[1]Emploi direct_FM'!CS30</f>
        <v>7439</v>
      </c>
      <c r="CC33" s="93">
        <f>'[1]Emploi direct_FM'!CT30</f>
        <v>58445</v>
      </c>
      <c r="CD33" s="93">
        <f>'[1]Emploi direct_FM'!CU30</f>
        <v>40101</v>
      </c>
      <c r="CE33" s="100">
        <f>'[1]Emploi direct_FM'!CV30</f>
        <v>0</v>
      </c>
    </row>
    <row r="34" spans="1:83" ht="12.75" customHeight="1">
      <c r="A34" s="69" t="str">
        <f>Paca!A34</f>
        <v>2007T1</v>
      </c>
      <c r="B34" s="134">
        <f>'[1]Emploi direct_FM'!V31</f>
        <v>0.4719175608711268</v>
      </c>
      <c r="C34" s="135"/>
      <c r="D34" s="136">
        <f>'[1]Emploi direct_FM'!X31</f>
        <v>-0.22202442871596118</v>
      </c>
      <c r="E34" s="137">
        <f>'[1]Emploi direct_FM'!Y31</f>
        <v>5.5884925648741479E-2</v>
      </c>
      <c r="F34" s="137">
        <f>'[1]Emploi direct_FM'!Z31</f>
        <v>0.60151498588199015</v>
      </c>
      <c r="G34" s="137">
        <f>'[1]Emploi direct_FM'!AA31</f>
        <v>-0.20120923975053273</v>
      </c>
      <c r="H34" s="137">
        <f>'[1]Emploi direct_FM'!AB31</f>
        <v>-0.50901964838315772</v>
      </c>
      <c r="I34" s="138">
        <f>'[1]Emploi direct_FM'!AC31</f>
        <v>-0.42315971835092947</v>
      </c>
      <c r="J34" s="139">
        <f>'[1]Emploi direct_FM'!AD31</f>
        <v>1.1124516699733578</v>
      </c>
      <c r="K34" s="136">
        <f>'[1]Emploi direct_FM'!AE31</f>
        <v>0.62526819691395286</v>
      </c>
      <c r="L34" s="137">
        <f>'[1]Emploi direct_FM'!AF31</f>
        <v>0.5711809969406012</v>
      </c>
      <c r="M34" s="137">
        <f>'[1]Emploi direct_FM'!AG31</f>
        <v>0.45879574740286255</v>
      </c>
      <c r="N34" s="137">
        <f>'[1]Emploi direct_FM'!AH31</f>
        <v>0.66823814828993466</v>
      </c>
      <c r="O34" s="137">
        <f>'[1]Emploi direct_FM'!AI31</f>
        <v>0.48464449987957181</v>
      </c>
      <c r="P34" s="137">
        <f>'[1]Emploi direct_FM'!AJ31</f>
        <v>0.93200045611767646</v>
      </c>
      <c r="Q34" s="137">
        <f>'[1]Emploi direct_FM'!AK31</f>
        <v>1.4544876156476816</v>
      </c>
      <c r="R34" s="137">
        <f>'[1]Emploi direct_FM'!AL31</f>
        <v>0.62501159397865269</v>
      </c>
      <c r="S34" s="137">
        <f>'[1]Emploi direct_FM'!AM31</f>
        <v>0.63548142686087328</v>
      </c>
      <c r="T34" s="136" t="e">
        <f>'[1]Emploi direct_FM'!AN31</f>
        <v>#DIV/0!</v>
      </c>
      <c r="V34" s="69" t="str">
        <f t="shared" si="0"/>
        <v>2007T1</v>
      </c>
      <c r="W34" s="74">
        <f>'[1]Emploi direct_FM'!AP31</f>
        <v>73167</v>
      </c>
      <c r="X34" s="106">
        <f>'[1]Emploi direct_FM'!AQ31</f>
        <v>0</v>
      </c>
      <c r="Y34" s="101">
        <f>'[1]Emploi direct_FM'!AR31</f>
        <v>-8102</v>
      </c>
      <c r="Z34" s="75">
        <f>'[1]Emploi direct_FM'!AS31</f>
        <v>322</v>
      </c>
      <c r="AA34" s="75">
        <f>'[1]Emploi direct_FM'!AT31</f>
        <v>2256</v>
      </c>
      <c r="AB34" s="75">
        <f>'[1]Emploi direct_FM'!AU31</f>
        <v>-1014</v>
      </c>
      <c r="AC34" s="75">
        <f>'[1]Emploi direct_FM'!AV31</f>
        <v>-2265</v>
      </c>
      <c r="AD34" s="76">
        <f>'[1]Emploi direct_FM'!AW31</f>
        <v>-7401</v>
      </c>
      <c r="AE34" s="103">
        <f>'[1]Emploi direct_FM'!AX31</f>
        <v>16311</v>
      </c>
      <c r="AF34" s="101">
        <f>'[1]Emploi direct_FM'!AY31</f>
        <v>64958</v>
      </c>
      <c r="AG34" s="75">
        <f>'[1]Emploi direct_FM'!AZ31</f>
        <v>17389</v>
      </c>
      <c r="AH34" s="75">
        <f>'[1]Emploi direct_FM'!BA31</f>
        <v>6118</v>
      </c>
      <c r="AI34" s="75">
        <f>'[1]Emploi direct_FM'!BB31</f>
        <v>6214</v>
      </c>
      <c r="AJ34" s="75">
        <f>'[1]Emploi direct_FM'!BC31</f>
        <v>3260</v>
      </c>
      <c r="AK34" s="75">
        <f>'[1]Emploi direct_FM'!BD31</f>
        <v>7356</v>
      </c>
      <c r="AL34" s="75">
        <f>'[1]Emploi direct_FM'!BE31</f>
        <v>3292</v>
      </c>
      <c r="AM34" s="75">
        <f>'[1]Emploi direct_FM'!BF31</f>
        <v>13814</v>
      </c>
      <c r="AN34" s="75">
        <f>'[1]Emploi direct_FM'!BG31</f>
        <v>7515</v>
      </c>
      <c r="AO34" s="101">
        <f>'[1]Emploi direct_FM'!BH31</f>
        <v>0</v>
      </c>
      <c r="AQ34" s="69" t="str">
        <f t="shared" si="1"/>
        <v>2007T1</v>
      </c>
      <c r="AR34" s="134">
        <f>'[1]Emploi direct_FM'!BJ31</f>
        <v>1.4167418089487072</v>
      </c>
      <c r="AS34" s="135" t="e">
        <f>'[1]Emploi direct_FM'!BK31</f>
        <v>#DIV/0!</v>
      </c>
      <c r="AT34" s="136">
        <f>'[1]Emploi direct_FM'!BL31</f>
        <v>-1.5213821127656568</v>
      </c>
      <c r="AU34" s="137">
        <f>'[1]Emploi direct_FM'!BM31</f>
        <v>-0.8247032513332142</v>
      </c>
      <c r="AV34" s="137">
        <f>'[1]Emploi direct_FM'!BN31</f>
        <v>0.73581041935320002</v>
      </c>
      <c r="AW34" s="137">
        <f>'[1]Emploi direct_FM'!BO31</f>
        <v>-0.53358436981471025</v>
      </c>
      <c r="AX34" s="137">
        <f>'[1]Emploi direct_FM'!BP31</f>
        <v>-2.6807912895716268</v>
      </c>
      <c r="AY34" s="138">
        <f>'[1]Emploi direct_FM'!BQ31</f>
        <v>-2.207812553519195</v>
      </c>
      <c r="AZ34" s="139">
        <f>'[1]Emploi direct_FM'!BR31</f>
        <v>4.3633130571349543</v>
      </c>
      <c r="BA34" s="136">
        <f>'[1]Emploi direct_FM'!BS31</f>
        <v>2.0687069446553075</v>
      </c>
      <c r="BB34" s="137">
        <f>'[1]Emploi direct_FM'!BT31</f>
        <v>1.1297475639776788</v>
      </c>
      <c r="BC34" s="137">
        <f>'[1]Emploi direct_FM'!BU31</f>
        <v>0.23637247932957184</v>
      </c>
      <c r="BD34" s="137">
        <f>'[1]Emploi direct_FM'!BV31</f>
        <v>2.7868515856868115</v>
      </c>
      <c r="BE34" s="137">
        <f>'[1]Emploi direct_FM'!BW31</f>
        <v>2.3332076722881068</v>
      </c>
      <c r="BF34" s="137">
        <f>'[1]Emploi direct_FM'!BX31</f>
        <v>2.4416213692985966</v>
      </c>
      <c r="BG34" s="137">
        <f>'[1]Emploi direct_FM'!BY31</f>
        <v>4.438117415904097</v>
      </c>
      <c r="BH34" s="137">
        <f>'[1]Emploi direct_FM'!BZ31</f>
        <v>2.8578973730227997</v>
      </c>
      <c r="BI34" s="137">
        <f>'[1]Emploi direct_FM'!CA31</f>
        <v>3.7650121806396708</v>
      </c>
      <c r="BJ34" s="136" t="e">
        <f>'[1]Emploi direct_FM'!CB31</f>
        <v>#DIV/0!</v>
      </c>
      <c r="BL34" s="69" t="str">
        <f t="shared" si="2"/>
        <v>2007T1</v>
      </c>
      <c r="BM34" s="74">
        <f>'[1]Emploi direct_FM'!CD31</f>
        <v>217608</v>
      </c>
      <c r="BN34" s="106">
        <f>'[1]Emploi direct_FM'!CE31</f>
        <v>0</v>
      </c>
      <c r="BO34" s="101">
        <f>'[1]Emploi direct_FM'!CF31</f>
        <v>-56250</v>
      </c>
      <c r="BP34" s="75">
        <f>'[1]Emploi direct_FM'!CG31</f>
        <v>-4794</v>
      </c>
      <c r="BQ34" s="75">
        <f>'[1]Emploi direct_FM'!CH31</f>
        <v>2756</v>
      </c>
      <c r="BR34" s="75">
        <f>'[1]Emploi direct_FM'!CI31</f>
        <v>-2698</v>
      </c>
      <c r="BS34" s="75">
        <f>'[1]Emploi direct_FM'!CJ31</f>
        <v>-12195</v>
      </c>
      <c r="BT34" s="76">
        <f>'[1]Emploi direct_FM'!CK31</f>
        <v>-39319</v>
      </c>
      <c r="BU34" s="103">
        <f>'[1]Emploi direct_FM'!CL31</f>
        <v>61983</v>
      </c>
      <c r="BV34" s="101">
        <f>'[1]Emploi direct_FM'!CM31</f>
        <v>211875</v>
      </c>
      <c r="BW34" s="75">
        <f>'[1]Emploi direct_FM'!CN31</f>
        <v>34204</v>
      </c>
      <c r="BX34" s="75">
        <f>'[1]Emploi direct_FM'!CO31</f>
        <v>3159</v>
      </c>
      <c r="BY34" s="75">
        <f>'[1]Emploi direct_FM'!CP31</f>
        <v>25381</v>
      </c>
      <c r="BZ34" s="75">
        <f>'[1]Emploi direct_FM'!CQ31</f>
        <v>15411</v>
      </c>
      <c r="CA34" s="75">
        <f>'[1]Emploi direct_FM'!CR31</f>
        <v>18987</v>
      </c>
      <c r="CB34" s="75">
        <f>'[1]Emploi direct_FM'!CS31</f>
        <v>9758</v>
      </c>
      <c r="CC34" s="75">
        <f>'[1]Emploi direct_FM'!CT31</f>
        <v>61794</v>
      </c>
      <c r="CD34" s="75">
        <f>'[1]Emploi direct_FM'!CU31</f>
        <v>43181</v>
      </c>
      <c r="CE34" s="101">
        <f>'[1]Emploi direct_FM'!CV31</f>
        <v>0</v>
      </c>
    </row>
    <row r="35" spans="1:83" ht="12.75" customHeight="1">
      <c r="A35" s="69" t="str">
        <f>Paca!A35</f>
        <v>2007T2</v>
      </c>
      <c r="B35" s="134">
        <f>'[1]Emploi direct_FM'!V32</f>
        <v>0.36633298149788551</v>
      </c>
      <c r="C35" s="135"/>
      <c r="D35" s="136">
        <f>'[1]Emploi direct_FM'!X32</f>
        <v>-0.26659921352271132</v>
      </c>
      <c r="E35" s="137">
        <f>'[1]Emploi direct_FM'!Y32</f>
        <v>-0.44058518037973782</v>
      </c>
      <c r="F35" s="137">
        <f>'[1]Emploi direct_FM'!Z32</f>
        <v>-4.0815352933532001E-2</v>
      </c>
      <c r="G35" s="137">
        <f>'[1]Emploi direct_FM'!AA32</f>
        <v>-5.8655224589865274E-2</v>
      </c>
      <c r="H35" s="137">
        <f>'[1]Emploi direct_FM'!AB32</f>
        <v>-0.31488023708630131</v>
      </c>
      <c r="I35" s="138">
        <f>'[1]Emploi direct_FM'!AC32</f>
        <v>-0.30569872024547307</v>
      </c>
      <c r="J35" s="139">
        <f>'[1]Emploi direct_FM'!AD32</f>
        <v>0.84821103355610106</v>
      </c>
      <c r="K35" s="136">
        <f>'[1]Emploi direct_FM'!AE32</f>
        <v>0.51844404607710448</v>
      </c>
      <c r="L35" s="137">
        <f>'[1]Emploi direct_FM'!AF32</f>
        <v>0.23385066805845511</v>
      </c>
      <c r="M35" s="137">
        <f>'[1]Emploi direct_FM'!AG32</f>
        <v>0.17952999718575668</v>
      </c>
      <c r="N35" s="137">
        <f>'[1]Emploi direct_FM'!AH32</f>
        <v>0.56381540012946374</v>
      </c>
      <c r="O35" s="137">
        <f>'[1]Emploi direct_FM'!AI32</f>
        <v>0.65821593743620177</v>
      </c>
      <c r="P35" s="137">
        <f>'[1]Emploi direct_FM'!AJ32</f>
        <v>0.64823392658537315</v>
      </c>
      <c r="Q35" s="137">
        <f>'[1]Emploi direct_FM'!AK32</f>
        <v>1.3016818652940021</v>
      </c>
      <c r="R35" s="137">
        <f>'[1]Emploi direct_FM'!AL32</f>
        <v>0.65040087445531469</v>
      </c>
      <c r="S35" s="137">
        <f>'[1]Emploi direct_FM'!AM32</f>
        <v>1.032448997254809</v>
      </c>
      <c r="T35" s="136" t="e">
        <f>'[1]Emploi direct_FM'!AN32</f>
        <v>#DIV/0!</v>
      </c>
      <c r="V35" s="69" t="str">
        <f t="shared" si="0"/>
        <v>2007T2</v>
      </c>
      <c r="W35" s="74">
        <f>'[1]Emploi direct_FM'!AP32</f>
        <v>57065</v>
      </c>
      <c r="X35" s="106">
        <f>'[1]Emploi direct_FM'!AQ32</f>
        <v>0</v>
      </c>
      <c r="Y35" s="101">
        <f>'[1]Emploi direct_FM'!AR32</f>
        <v>-9707</v>
      </c>
      <c r="Z35" s="75">
        <f>'[1]Emploi direct_FM'!AS32</f>
        <v>-2540</v>
      </c>
      <c r="AA35" s="75">
        <f>'[1]Emploi direct_FM'!AT32</f>
        <v>-154</v>
      </c>
      <c r="AB35" s="75">
        <f>'[1]Emploi direct_FM'!AU32</f>
        <v>-295</v>
      </c>
      <c r="AC35" s="75">
        <f>'[1]Emploi direct_FM'!AV32</f>
        <v>-1394</v>
      </c>
      <c r="AD35" s="76">
        <f>'[1]Emploi direct_FM'!AW32</f>
        <v>-5324</v>
      </c>
      <c r="AE35" s="103">
        <f>'[1]Emploi direct_FM'!AX32</f>
        <v>12575</v>
      </c>
      <c r="AF35" s="101">
        <f>'[1]Emploi direct_FM'!AY32</f>
        <v>54197</v>
      </c>
      <c r="AG35" s="75">
        <f>'[1]Emploi direct_FM'!AZ32</f>
        <v>7160</v>
      </c>
      <c r="AH35" s="75">
        <f>'[1]Emploi direct_FM'!BA32</f>
        <v>2405</v>
      </c>
      <c r="AI35" s="75">
        <f>'[1]Emploi direct_FM'!BB32</f>
        <v>5278</v>
      </c>
      <c r="AJ35" s="75">
        <f>'[1]Emploi direct_FM'!BC32</f>
        <v>4449</v>
      </c>
      <c r="AK35" s="75">
        <f>'[1]Emploi direct_FM'!BD32</f>
        <v>5164</v>
      </c>
      <c r="AL35" s="75">
        <f>'[1]Emploi direct_FM'!BE32</f>
        <v>2989</v>
      </c>
      <c r="AM35" s="75">
        <f>'[1]Emploi direct_FM'!BF32</f>
        <v>14465</v>
      </c>
      <c r="AN35" s="75">
        <f>'[1]Emploi direct_FM'!BG32</f>
        <v>12287</v>
      </c>
      <c r="AO35" s="101">
        <f>'[1]Emploi direct_FM'!BH32</f>
        <v>0</v>
      </c>
      <c r="AQ35" s="69" t="str">
        <f t="shared" si="1"/>
        <v>2007T2</v>
      </c>
      <c r="AR35" s="134">
        <f>'[1]Emploi direct_FM'!BJ32</f>
        <v>1.4059265276408217</v>
      </c>
      <c r="AS35" s="135" t="e">
        <f>'[1]Emploi direct_FM'!BK32</f>
        <v>#DIV/0!</v>
      </c>
      <c r="AT35" s="136">
        <f>'[1]Emploi direct_FM'!BL32</f>
        <v>-1.4385212652798796</v>
      </c>
      <c r="AU35" s="137">
        <f>'[1]Emploi direct_FM'!BM32</f>
        <v>-1.2691280893928569</v>
      </c>
      <c r="AV35" s="137">
        <f>'[1]Emploi direct_FM'!BN32</f>
        <v>0.62242877952733977</v>
      </c>
      <c r="AW35" s="137">
        <f>'[1]Emploi direct_FM'!BO32</f>
        <v>-0.69209142798436485</v>
      </c>
      <c r="AX35" s="137">
        <f>'[1]Emploi direct_FM'!BP32</f>
        <v>-2.0781929528712162</v>
      </c>
      <c r="AY35" s="138">
        <f>'[1]Emploi direct_FM'!BQ32</f>
        <v>-1.9807536189993424</v>
      </c>
      <c r="AZ35" s="139">
        <f>'[1]Emploi direct_FM'!BR32</f>
        <v>4.0933249971802921</v>
      </c>
      <c r="BA35" s="136">
        <f>'[1]Emploi direct_FM'!BS32</f>
        <v>2.0488279654800712</v>
      </c>
      <c r="BB35" s="137">
        <f>'[1]Emploi direct_FM'!BT32</f>
        <v>1.1807942163996943</v>
      </c>
      <c r="BC35" s="137">
        <f>'[1]Emploi direct_FM'!BU32</f>
        <v>0.3826018270639775</v>
      </c>
      <c r="BD35" s="137">
        <f>'[1]Emploi direct_FM'!BV32</f>
        <v>2.4958735993101611</v>
      </c>
      <c r="BE35" s="137">
        <f>'[1]Emploi direct_FM'!BW32</f>
        <v>2.0484168529045554</v>
      </c>
      <c r="BF35" s="137">
        <f>'[1]Emploi direct_FM'!BX32</f>
        <v>2.8488380296595173</v>
      </c>
      <c r="BG35" s="137">
        <f>'[1]Emploi direct_FM'!BY32</f>
        <v>5.1699972872773392</v>
      </c>
      <c r="BH35" s="137">
        <f>'[1]Emploi direct_FM'!BZ32</f>
        <v>2.7282335388836065</v>
      </c>
      <c r="BI35" s="137">
        <f>'[1]Emploi direct_FM'!CA32</f>
        <v>3.4736481567220867</v>
      </c>
      <c r="BJ35" s="136" t="e">
        <f>'[1]Emploi direct_FM'!CB32</f>
        <v>#DIV/0!</v>
      </c>
      <c r="BL35" s="69" t="str">
        <f t="shared" si="2"/>
        <v>2007T2</v>
      </c>
      <c r="BM35" s="74">
        <f>'[1]Emploi direct_FM'!CD32</f>
        <v>216761</v>
      </c>
      <c r="BN35" s="106">
        <f>'[1]Emploi direct_FM'!CE32</f>
        <v>0</v>
      </c>
      <c r="BO35" s="101">
        <f>'[1]Emploi direct_FM'!CF32</f>
        <v>-53000</v>
      </c>
      <c r="BP35" s="75">
        <f>'[1]Emploi direct_FM'!CG32</f>
        <v>-7378</v>
      </c>
      <c r="BQ35" s="75">
        <f>'[1]Emploi direct_FM'!CH32</f>
        <v>2333</v>
      </c>
      <c r="BR35" s="75">
        <f>'[1]Emploi direct_FM'!CI32</f>
        <v>-3503</v>
      </c>
      <c r="BS35" s="75">
        <f>'[1]Emploi direct_FM'!CJ32</f>
        <v>-9366</v>
      </c>
      <c r="BT35" s="76">
        <f>'[1]Emploi direct_FM'!CK32</f>
        <v>-35086</v>
      </c>
      <c r="BU35" s="103">
        <f>'[1]Emploi direct_FM'!CL32</f>
        <v>58793</v>
      </c>
      <c r="BV35" s="101">
        <f>'[1]Emploi direct_FM'!CM32</f>
        <v>210968</v>
      </c>
      <c r="BW35" s="75">
        <f>'[1]Emploi direct_FM'!CN32</f>
        <v>35815</v>
      </c>
      <c r="BX35" s="75">
        <f>'[1]Emploi direct_FM'!CO32</f>
        <v>5115</v>
      </c>
      <c r="BY35" s="75">
        <f>'[1]Emploi direct_FM'!CP32</f>
        <v>22924</v>
      </c>
      <c r="BZ35" s="75">
        <f>'[1]Emploi direct_FM'!CQ32</f>
        <v>13657</v>
      </c>
      <c r="CA35" s="75">
        <f>'[1]Emploi direct_FM'!CR32</f>
        <v>22209</v>
      </c>
      <c r="CB35" s="75">
        <f>'[1]Emploi direct_FM'!CS32</f>
        <v>11435</v>
      </c>
      <c r="CC35" s="75">
        <f>'[1]Emploi direct_FM'!CT32</f>
        <v>59449</v>
      </c>
      <c r="CD35" s="75">
        <f>'[1]Emploi direct_FM'!CU32</f>
        <v>40364</v>
      </c>
      <c r="CE35" s="101">
        <f>'[1]Emploi direct_FM'!CV32</f>
        <v>0</v>
      </c>
    </row>
    <row r="36" spans="1:83" ht="12.75" customHeight="1">
      <c r="A36" s="69" t="str">
        <f>Paca!A36</f>
        <v>2007T3</v>
      </c>
      <c r="B36" s="134">
        <f>'[1]Emploi direct_FM'!V33</f>
        <v>0.47925657377954067</v>
      </c>
      <c r="C36" s="135"/>
      <c r="D36" s="136">
        <f>'[1]Emploi direct_FM'!X33</f>
        <v>-0.39877852219249998</v>
      </c>
      <c r="E36" s="137">
        <f>'[1]Emploi direct_FM'!Y33</f>
        <v>-0.11725433213813918</v>
      </c>
      <c r="F36" s="137">
        <f>'[1]Emploi direct_FM'!Z33</f>
        <v>-5.5680025453752613E-3</v>
      </c>
      <c r="G36" s="137">
        <f>'[1]Emploi direct_FM'!AA33</f>
        <v>-0.56103325614151878</v>
      </c>
      <c r="H36" s="137">
        <f>'[1]Emploi direct_FM'!AB33</f>
        <v>-0.38045473291126175</v>
      </c>
      <c r="I36" s="138">
        <f>'[1]Emploi direct_FM'!AC33</f>
        <v>-0.53494292329490101</v>
      </c>
      <c r="J36" s="139">
        <f>'[1]Emploi direct_FM'!AD33</f>
        <v>1.1914866293850634</v>
      </c>
      <c r="K36" s="136">
        <f>'[1]Emploi direct_FM'!AE33</f>
        <v>0.68134903607039998</v>
      </c>
      <c r="L36" s="137">
        <f>'[1]Emploi direct_FM'!AF33</f>
        <v>0.40150631666993064</v>
      </c>
      <c r="M36" s="137">
        <f>'[1]Emploi direct_FM'!AG33</f>
        <v>0.63792181005564164</v>
      </c>
      <c r="N36" s="137">
        <f>'[1]Emploi direct_FM'!AH33</f>
        <v>0.93063522413425748</v>
      </c>
      <c r="O36" s="137">
        <f>'[1]Emploi direct_FM'!AI33</f>
        <v>0.80485973011623635</v>
      </c>
      <c r="P36" s="137">
        <f>'[1]Emploi direct_FM'!AJ33</f>
        <v>0.50511979445988509</v>
      </c>
      <c r="Q36" s="137">
        <f>'[1]Emploi direct_FM'!AK33</f>
        <v>1.2213313844764873</v>
      </c>
      <c r="R36" s="137">
        <f>'[1]Emploi direct_FM'!AL33</f>
        <v>0.55001657376128055</v>
      </c>
      <c r="S36" s="137">
        <f>'[1]Emploi direct_FM'!AM33</f>
        <v>1.4365794223076156</v>
      </c>
      <c r="T36" s="136" t="e">
        <f>'[1]Emploi direct_FM'!AN33</f>
        <v>#DIV/0!</v>
      </c>
      <c r="V36" s="69" t="str">
        <f t="shared" si="0"/>
        <v>2007T3</v>
      </c>
      <c r="W36" s="74">
        <f>'[1]Emploi direct_FM'!AP33</f>
        <v>74929</v>
      </c>
      <c r="X36" s="106">
        <f>'[1]Emploi direct_FM'!AQ33</f>
        <v>0</v>
      </c>
      <c r="Y36" s="101">
        <f>'[1]Emploi direct_FM'!AR33</f>
        <v>-14481</v>
      </c>
      <c r="Z36" s="75">
        <f>'[1]Emploi direct_FM'!AS33</f>
        <v>-673</v>
      </c>
      <c r="AA36" s="75">
        <f>'[1]Emploi direct_FM'!AT33</f>
        <v>-21</v>
      </c>
      <c r="AB36" s="75">
        <f>'[1]Emploi direct_FM'!AU33</f>
        <v>-2820</v>
      </c>
      <c r="AC36" s="75">
        <f>'[1]Emploi direct_FM'!AV33</f>
        <v>-1679</v>
      </c>
      <c r="AD36" s="76">
        <f>'[1]Emploi direct_FM'!AW33</f>
        <v>-9288</v>
      </c>
      <c r="AE36" s="103">
        <f>'[1]Emploi direct_FM'!AX33</f>
        <v>17814</v>
      </c>
      <c r="AF36" s="101">
        <f>'[1]Emploi direct_FM'!AY33</f>
        <v>71596</v>
      </c>
      <c r="AG36" s="75">
        <f>'[1]Emploi direct_FM'!AZ33</f>
        <v>12322</v>
      </c>
      <c r="AH36" s="75">
        <f>'[1]Emploi direct_FM'!BA33</f>
        <v>8561</v>
      </c>
      <c r="AI36" s="75">
        <f>'[1]Emploi direct_FM'!BB33</f>
        <v>8761</v>
      </c>
      <c r="AJ36" s="75">
        <f>'[1]Emploi direct_FM'!BC33</f>
        <v>5476</v>
      </c>
      <c r="AK36" s="75">
        <f>'[1]Emploi direct_FM'!BD33</f>
        <v>4050</v>
      </c>
      <c r="AL36" s="75">
        <f>'[1]Emploi direct_FM'!BE33</f>
        <v>2841</v>
      </c>
      <c r="AM36" s="75">
        <f>'[1]Emploi direct_FM'!BF33</f>
        <v>12312</v>
      </c>
      <c r="AN36" s="75">
        <f>'[1]Emploi direct_FM'!BG33</f>
        <v>17273</v>
      </c>
      <c r="AO36" s="101">
        <f>'[1]Emploi direct_FM'!BH33</f>
        <v>0</v>
      </c>
      <c r="AQ36" s="69" t="str">
        <f t="shared" si="1"/>
        <v>2007T3</v>
      </c>
      <c r="AR36" s="134">
        <f>'[1]Emploi direct_FM'!BJ33</f>
        <v>1.4700785272576899</v>
      </c>
      <c r="AS36" s="135" t="e">
        <f>'[1]Emploi direct_FM'!BK33</f>
        <v>#DIV/0!</v>
      </c>
      <c r="AT36" s="136">
        <f>'[1]Emploi direct_FM'!BL33</f>
        <v>-1.4373220856103708</v>
      </c>
      <c r="AU36" s="137">
        <f>'[1]Emploi direct_FM'!BM33</f>
        <v>-1.4423663748123983</v>
      </c>
      <c r="AV36" s="137">
        <f>'[1]Emploi direct_FM'!BN33</f>
        <v>0.50608285474436077</v>
      </c>
      <c r="AW36" s="137">
        <f>'[1]Emploi direct_FM'!BO33</f>
        <v>-1.0682453817240423</v>
      </c>
      <c r="AX36" s="137">
        <f>'[1]Emploi direct_FM'!BP33</f>
        <v>-1.9886078630268256</v>
      </c>
      <c r="AY36" s="138">
        <f>'[1]Emploi direct_FM'!BQ33</f>
        <v>-1.8156719964887325</v>
      </c>
      <c r="AZ36" s="139">
        <f>'[1]Emploi direct_FM'!BR33</f>
        <v>4.2875232384448791</v>
      </c>
      <c r="BA36" s="136">
        <f>'[1]Emploi direct_FM'!BS33</f>
        <v>2.1052875398050563</v>
      </c>
      <c r="BB36" s="137">
        <f>'[1]Emploi direct_FM'!BT33</f>
        <v>1.1189734205662383</v>
      </c>
      <c r="BC36" s="137">
        <f>'[1]Emploi direct_FM'!BU33</f>
        <v>1.0574338000199024</v>
      </c>
      <c r="BD36" s="137">
        <f>'[1]Emploi direct_FM'!BV33</f>
        <v>2.2723211883106442</v>
      </c>
      <c r="BE36" s="137">
        <f>'[1]Emploi direct_FM'!BW33</f>
        <v>2.3913708804538469</v>
      </c>
      <c r="BF36" s="137">
        <f>'[1]Emploi direct_FM'!BX33</f>
        <v>2.8933323118568</v>
      </c>
      <c r="BG36" s="137">
        <f>'[1]Emploi direct_FM'!BY33</f>
        <v>5.4830053266552214</v>
      </c>
      <c r="BH36" s="137">
        <f>'[1]Emploi direct_FM'!BZ33</f>
        <v>2.4702132589979442</v>
      </c>
      <c r="BI36" s="137">
        <f>'[1]Emploi direct_FM'!CA33</f>
        <v>3.7092875042197271</v>
      </c>
      <c r="BJ36" s="136" t="e">
        <f>'[1]Emploi direct_FM'!CB33</f>
        <v>#DIV/0!</v>
      </c>
      <c r="BL36" s="69" t="str">
        <f t="shared" si="2"/>
        <v>2007T3</v>
      </c>
      <c r="BM36" s="74">
        <f>'[1]Emploi direct_FM'!CD33</f>
        <v>227594</v>
      </c>
      <c r="BN36" s="106">
        <f>'[1]Emploi direct_FM'!CE33</f>
        <v>0</v>
      </c>
      <c r="BO36" s="101">
        <f>'[1]Emploi direct_FM'!CF33</f>
        <v>-52744</v>
      </c>
      <c r="BP36" s="75">
        <f>'[1]Emploi direct_FM'!CG33</f>
        <v>-8390</v>
      </c>
      <c r="BQ36" s="75">
        <f>'[1]Emploi direct_FM'!CH33</f>
        <v>1899</v>
      </c>
      <c r="BR36" s="75">
        <f>'[1]Emploi direct_FM'!CI33</f>
        <v>-5397</v>
      </c>
      <c r="BS36" s="75">
        <f>'[1]Emploi direct_FM'!CJ33</f>
        <v>-8920</v>
      </c>
      <c r="BT36" s="76">
        <f>'[1]Emploi direct_FM'!CK33</f>
        <v>-31936</v>
      </c>
      <c r="BU36" s="103">
        <f>'[1]Emploi direct_FM'!CL33</f>
        <v>62200</v>
      </c>
      <c r="BV36" s="101">
        <f>'[1]Emploi direct_FM'!CM33</f>
        <v>218138</v>
      </c>
      <c r="BW36" s="75">
        <f>'[1]Emploi direct_FM'!CN33</f>
        <v>34097</v>
      </c>
      <c r="BX36" s="75">
        <f>'[1]Emploi direct_FM'!CO33</f>
        <v>14132</v>
      </c>
      <c r="BY36" s="75">
        <f>'[1]Emploi direct_FM'!CP33</f>
        <v>21111</v>
      </c>
      <c r="BZ36" s="75">
        <f>'[1]Emploi direct_FM'!CQ33</f>
        <v>16018</v>
      </c>
      <c r="CA36" s="75">
        <f>'[1]Emploi direct_FM'!CR33</f>
        <v>22660</v>
      </c>
      <c r="CB36" s="75">
        <f>'[1]Emploi direct_FM'!CS33</f>
        <v>12239</v>
      </c>
      <c r="CC36" s="75">
        <f>'[1]Emploi direct_FM'!CT33</f>
        <v>54259</v>
      </c>
      <c r="CD36" s="75">
        <f>'[1]Emploi direct_FM'!CU33</f>
        <v>43622</v>
      </c>
      <c r="CE36" s="101">
        <f>'[1]Emploi direct_FM'!CV33</f>
        <v>0</v>
      </c>
    </row>
    <row r="37" spans="1:83" s="232" customFormat="1" ht="12.75" customHeight="1">
      <c r="A37" s="95" t="str">
        <f>Paca!A37</f>
        <v>2007T4</v>
      </c>
      <c r="B37" s="140">
        <f>'[1]Emploi direct_FM'!V34</f>
        <v>0.23403256862535304</v>
      </c>
      <c r="C37" s="141"/>
      <c r="D37" s="142">
        <f>'[1]Emploi direct_FM'!X34</f>
        <v>-0.31402946977735491</v>
      </c>
      <c r="E37" s="143">
        <f>'[1]Emploi direct_FM'!Y34</f>
        <v>-0.20617729503064064</v>
      </c>
      <c r="F37" s="143">
        <f>'[1]Emploi direct_FM'!Z34</f>
        <v>-0.23758133713746021</v>
      </c>
      <c r="G37" s="143">
        <f>'[1]Emploi direct_FM'!AA34</f>
        <v>-6.142162041038457E-2</v>
      </c>
      <c r="H37" s="143">
        <f>'[1]Emploi direct_FM'!AB34</f>
        <v>-0.56501415947319833</v>
      </c>
      <c r="I37" s="144">
        <f>'[1]Emploi direct_FM'!AC34</f>
        <v>-0.37574436644022269</v>
      </c>
      <c r="J37" s="145">
        <f>'[1]Emploi direct_FM'!AD34</f>
        <v>0.98544471257917543</v>
      </c>
      <c r="K37" s="142">
        <f>'[1]Emploi direct_FM'!AE34</f>
        <v>0.31394461761358183</v>
      </c>
      <c r="L37" s="143">
        <f>'[1]Emploi direct_FM'!AF34</f>
        <v>9.1877848870502987E-2</v>
      </c>
      <c r="M37" s="143">
        <f>'[1]Emploi direct_FM'!AG34</f>
        <v>-0.11409955019158202</v>
      </c>
      <c r="N37" s="143">
        <f>'[1]Emploi direct_FM'!AH34</f>
        <v>0.5542218634526197</v>
      </c>
      <c r="O37" s="143">
        <f>'[1]Emploi direct_FM'!AI34</f>
        <v>0.4849506373907797</v>
      </c>
      <c r="P37" s="143">
        <f>'[1]Emploi direct_FM'!AJ34</f>
        <v>0.77819418246798389</v>
      </c>
      <c r="Q37" s="143">
        <f>'[1]Emploi direct_FM'!AK34</f>
        <v>0.69482196248979999</v>
      </c>
      <c r="R37" s="143">
        <f>'[1]Emploi direct_FM'!AL34</f>
        <v>0.55967016025484373</v>
      </c>
      <c r="S37" s="143">
        <f>'[1]Emploi direct_FM'!AM34</f>
        <v>0.23187112950264765</v>
      </c>
      <c r="T37" s="142" t="e">
        <f>'[1]Emploi direct_FM'!AN34</f>
        <v>#DIV/0!</v>
      </c>
      <c r="U37" s="234"/>
      <c r="V37" s="95" t="str">
        <f t="shared" si="0"/>
        <v>2007T4</v>
      </c>
      <c r="W37" s="92">
        <f>'[1]Emploi direct_FM'!AP34</f>
        <v>36765</v>
      </c>
      <c r="X37" s="108">
        <f>'[1]Emploi direct_FM'!AQ34</f>
        <v>0</v>
      </c>
      <c r="Y37" s="100">
        <f>'[1]Emploi direct_FM'!AR34</f>
        <v>-11358</v>
      </c>
      <c r="Z37" s="93">
        <f>'[1]Emploi direct_FM'!AS34</f>
        <v>-1182</v>
      </c>
      <c r="AA37" s="93">
        <f>'[1]Emploi direct_FM'!AT34</f>
        <v>-896</v>
      </c>
      <c r="AB37" s="93">
        <f>'[1]Emploi direct_FM'!AU34</f>
        <v>-307</v>
      </c>
      <c r="AC37" s="93">
        <f>'[1]Emploi direct_FM'!AV34</f>
        <v>-2484</v>
      </c>
      <c r="AD37" s="94">
        <f>'[1]Emploi direct_FM'!AW34</f>
        <v>-6489</v>
      </c>
      <c r="AE37" s="102">
        <f>'[1]Emploi direct_FM'!AX34</f>
        <v>14909</v>
      </c>
      <c r="AF37" s="100">
        <f>'[1]Emploi direct_FM'!AY34</f>
        <v>33214</v>
      </c>
      <c r="AG37" s="93">
        <f>'[1]Emploi direct_FM'!AZ34</f>
        <v>2831</v>
      </c>
      <c r="AH37" s="93">
        <f>'[1]Emploi direct_FM'!BA34</f>
        <v>-1541</v>
      </c>
      <c r="AI37" s="93">
        <f>'[1]Emploi direct_FM'!BB34</f>
        <v>5266</v>
      </c>
      <c r="AJ37" s="93">
        <f>'[1]Emploi direct_FM'!BC34</f>
        <v>3326</v>
      </c>
      <c r="AK37" s="93">
        <f>'[1]Emploi direct_FM'!BD34</f>
        <v>6271</v>
      </c>
      <c r="AL37" s="93">
        <f>'[1]Emploi direct_FM'!BE34</f>
        <v>1636</v>
      </c>
      <c r="AM37" s="93">
        <f>'[1]Emploi direct_FM'!BF34</f>
        <v>12597</v>
      </c>
      <c r="AN37" s="93">
        <f>'[1]Emploi direct_FM'!BG34</f>
        <v>2828</v>
      </c>
      <c r="AO37" s="100">
        <f>'[1]Emploi direct_FM'!BH34</f>
        <v>0</v>
      </c>
      <c r="AP37" s="234"/>
      <c r="AQ37" s="95" t="str">
        <f t="shared" si="1"/>
        <v>2007T4</v>
      </c>
      <c r="AR37" s="140">
        <f>'[1]Emploi direct_FM'!BJ34</f>
        <v>1.5603909936352078</v>
      </c>
      <c r="AS37" s="141" t="e">
        <f>'[1]Emploi direct_FM'!BK34</f>
        <v>#DIV/0!</v>
      </c>
      <c r="AT37" s="142">
        <f>'[1]Emploi direct_FM'!BL34</f>
        <v>-1.1961148191303783</v>
      </c>
      <c r="AU37" s="143">
        <f>'[1]Emploi direct_FM'!BM34</f>
        <v>-0.70689224275578555</v>
      </c>
      <c r="AV37" s="143">
        <f>'[1]Emploi direct_FM'!BN34</f>
        <v>0.3159553449779029</v>
      </c>
      <c r="AW37" s="143">
        <f>'[1]Emploi direct_FM'!BO34</f>
        <v>-0.88024081610784677</v>
      </c>
      <c r="AX37" s="143">
        <f>'[1]Emploi direct_FM'!BP34</f>
        <v>-1.7578594656304958</v>
      </c>
      <c r="AY37" s="144">
        <f>'[1]Emploi direct_FM'!BQ34</f>
        <v>-1.6296309002078346</v>
      </c>
      <c r="AZ37" s="145">
        <f>'[1]Emploi direct_FM'!BR34</f>
        <v>4.2018904380717537</v>
      </c>
      <c r="BA37" s="142">
        <f>'[1]Emploi direct_FM'!BS34</f>
        <v>2.1558267145206589</v>
      </c>
      <c r="BB37" s="143">
        <f>'[1]Emploi direct_FM'!BT34</f>
        <v>1.3041019000825882</v>
      </c>
      <c r="BC37" s="143">
        <f>'[1]Emploi direct_FM'!BU34</f>
        <v>1.1655871693172282</v>
      </c>
      <c r="BD37" s="143">
        <f>'[1]Emploi direct_FM'!BV34</f>
        <v>2.7442499688141275</v>
      </c>
      <c r="BE37" s="143">
        <f>'[1]Emploi direct_FM'!BW34</f>
        <v>2.454590594328776</v>
      </c>
      <c r="BF37" s="143">
        <f>'[1]Emploi direct_FM'!BX34</f>
        <v>2.8939399698455492</v>
      </c>
      <c r="BG37" s="143">
        <f>'[1]Emploi direct_FM'!BY34</f>
        <v>4.7531524207587106</v>
      </c>
      <c r="BH37" s="143">
        <f>'[1]Emploi direct_FM'!BZ34</f>
        <v>2.4064801404760416</v>
      </c>
      <c r="BI37" s="143">
        <f>'[1]Emploi direct_FM'!CA34</f>
        <v>3.3742668497710016</v>
      </c>
      <c r="BJ37" s="142" t="e">
        <f>'[1]Emploi direct_FM'!CB34</f>
        <v>#DIV/0!</v>
      </c>
      <c r="BK37" s="234"/>
      <c r="BL37" s="95" t="str">
        <f t="shared" si="2"/>
        <v>2007T4</v>
      </c>
      <c r="BM37" s="92">
        <f>'[1]Emploi direct_FM'!CD34</f>
        <v>241926</v>
      </c>
      <c r="BN37" s="108">
        <f>'[1]Emploi direct_FM'!CE34</f>
        <v>0</v>
      </c>
      <c r="BO37" s="100">
        <f>'[1]Emploi direct_FM'!CF34</f>
        <v>-43648</v>
      </c>
      <c r="BP37" s="93">
        <f>'[1]Emploi direct_FM'!CG34</f>
        <v>-4073</v>
      </c>
      <c r="BQ37" s="93">
        <f>'[1]Emploi direct_FM'!CH34</f>
        <v>1185</v>
      </c>
      <c r="BR37" s="93">
        <f>'[1]Emploi direct_FM'!CI34</f>
        <v>-4436</v>
      </c>
      <c r="BS37" s="93">
        <f>'[1]Emploi direct_FM'!CJ34</f>
        <v>-7822</v>
      </c>
      <c r="BT37" s="94">
        <f>'[1]Emploi direct_FM'!CK34</f>
        <v>-28502</v>
      </c>
      <c r="BU37" s="102">
        <f>'[1]Emploi direct_FM'!CL34</f>
        <v>61609</v>
      </c>
      <c r="BV37" s="100">
        <f>'[1]Emploi direct_FM'!CM34</f>
        <v>223965</v>
      </c>
      <c r="BW37" s="93">
        <f>'[1]Emploi direct_FM'!CN34</f>
        <v>39702</v>
      </c>
      <c r="BX37" s="93">
        <f>'[1]Emploi direct_FM'!CO34</f>
        <v>15543</v>
      </c>
      <c r="BY37" s="93">
        <f>'[1]Emploi direct_FM'!CP34</f>
        <v>25519</v>
      </c>
      <c r="BZ37" s="93">
        <f>'[1]Emploi direct_FM'!CQ34</f>
        <v>16511</v>
      </c>
      <c r="CA37" s="93">
        <f>'[1]Emploi direct_FM'!CR34</f>
        <v>22841</v>
      </c>
      <c r="CB37" s="93">
        <f>'[1]Emploi direct_FM'!CS34</f>
        <v>10758</v>
      </c>
      <c r="CC37" s="93">
        <f>'[1]Emploi direct_FM'!CT34</f>
        <v>53188</v>
      </c>
      <c r="CD37" s="93">
        <f>'[1]Emploi direct_FM'!CU34</f>
        <v>39903</v>
      </c>
      <c r="CE37" s="100">
        <f>'[1]Emploi direct_FM'!CV34</f>
        <v>0</v>
      </c>
    </row>
    <row r="38" spans="1:83" ht="12.75" customHeight="1">
      <c r="A38" s="69" t="str">
        <f>Paca!A38</f>
        <v>2008T1</v>
      </c>
      <c r="B38" s="134">
        <f>'[1]Emploi direct_FM'!V35</f>
        <v>8.5227361132900192E-2</v>
      </c>
      <c r="C38" s="135"/>
      <c r="D38" s="136">
        <f>'[1]Emploi direct_FM'!X35</f>
        <v>-0.40260712799888854</v>
      </c>
      <c r="E38" s="137">
        <f>'[1]Emploi direct_FM'!Y35</f>
        <v>-0.1508448535336715</v>
      </c>
      <c r="F38" s="137">
        <f>'[1]Emploi direct_FM'!Z35</f>
        <v>1.3821038810535313E-2</v>
      </c>
      <c r="G38" s="137">
        <f>'[1]Emploi direct_FM'!AA35</f>
        <v>-9.6693405830028389E-2</v>
      </c>
      <c r="H38" s="137">
        <f>'[1]Emploi direct_FM'!AB35</f>
        <v>-0.6425697299102584</v>
      </c>
      <c r="I38" s="138">
        <f>'[1]Emploi direct_FM'!AC35</f>
        <v>-0.60523701774443106</v>
      </c>
      <c r="J38" s="139">
        <f>'[1]Emploi direct_FM'!AD35</f>
        <v>0.39795003370792781</v>
      </c>
      <c r="K38" s="136">
        <f>'[1]Emploi direct_FM'!AE35</f>
        <v>0.20594024924838195</v>
      </c>
      <c r="L38" s="137">
        <f>'[1]Emploi direct_FM'!AF35</f>
        <v>-7.8596775197659063E-2</v>
      </c>
      <c r="M38" s="137">
        <f>'[1]Emploi direct_FM'!AG35</f>
        <v>0.13809881737598673</v>
      </c>
      <c r="N38" s="137">
        <f>'[1]Emploi direct_FM'!AH35</f>
        <v>-0.62924744642971486</v>
      </c>
      <c r="O38" s="137">
        <f>'[1]Emploi direct_FM'!AI35</f>
        <v>0.66239195320740851</v>
      </c>
      <c r="P38" s="137">
        <f>'[1]Emploi direct_FM'!AJ35</f>
        <v>-0.67700105034902425</v>
      </c>
      <c r="Q38" s="137">
        <f>'[1]Emploi direct_FM'!AK35</f>
        <v>0.26108008705481023</v>
      </c>
      <c r="R38" s="137">
        <f>'[1]Emploi direct_FM'!AL35</f>
        <v>1.0509470983088631</v>
      </c>
      <c r="S38" s="137">
        <f>'[1]Emploi direct_FM'!AM35</f>
        <v>0.40540839005587248</v>
      </c>
      <c r="T38" s="136" t="e">
        <f>'[1]Emploi direct_FM'!AN35</f>
        <v>#DIV/0!</v>
      </c>
      <c r="V38" s="69" t="str">
        <f t="shared" si="0"/>
        <v>2008T1</v>
      </c>
      <c r="W38" s="74">
        <f>'[1]Emploi direct_FM'!AP35</f>
        <v>13420</v>
      </c>
      <c r="X38" s="106">
        <f>'[1]Emploi direct_FM'!AQ35</f>
        <v>0</v>
      </c>
      <c r="Y38" s="101">
        <f>'[1]Emploi direct_FM'!AR35</f>
        <v>-14516</v>
      </c>
      <c r="Z38" s="75">
        <f>'[1]Emploi direct_FM'!AS35</f>
        <v>-863</v>
      </c>
      <c r="AA38" s="75">
        <f>'[1]Emploi direct_FM'!AT35</f>
        <v>52</v>
      </c>
      <c r="AB38" s="75">
        <f>'[1]Emploi direct_FM'!AU35</f>
        <v>-483</v>
      </c>
      <c r="AC38" s="75">
        <f>'[1]Emploi direct_FM'!AV35</f>
        <v>-2809</v>
      </c>
      <c r="AD38" s="76">
        <f>'[1]Emploi direct_FM'!AW35</f>
        <v>-10413</v>
      </c>
      <c r="AE38" s="103">
        <f>'[1]Emploi direct_FM'!AX35</f>
        <v>6080</v>
      </c>
      <c r="AF38" s="101">
        <f>'[1]Emploi direct_FM'!AY35</f>
        <v>21856</v>
      </c>
      <c r="AG38" s="75">
        <f>'[1]Emploi direct_FM'!AZ35</f>
        <v>-2424</v>
      </c>
      <c r="AH38" s="75">
        <f>'[1]Emploi direct_FM'!BA35</f>
        <v>1863</v>
      </c>
      <c r="AI38" s="75">
        <f>'[1]Emploi direct_FM'!BB35</f>
        <v>-6012</v>
      </c>
      <c r="AJ38" s="75">
        <f>'[1]Emploi direct_FM'!BC35</f>
        <v>4565</v>
      </c>
      <c r="AK38" s="75">
        <f>'[1]Emploi direct_FM'!BD35</f>
        <v>-5498</v>
      </c>
      <c r="AL38" s="75">
        <f>'[1]Emploi direct_FM'!BE35</f>
        <v>619</v>
      </c>
      <c r="AM38" s="75">
        <f>'[1]Emploi direct_FM'!BF35</f>
        <v>23787</v>
      </c>
      <c r="AN38" s="75">
        <f>'[1]Emploi direct_FM'!BG35</f>
        <v>4956</v>
      </c>
      <c r="AO38" s="101">
        <f>'[1]Emploi direct_FM'!BH35</f>
        <v>0</v>
      </c>
      <c r="AQ38" s="69" t="str">
        <f t="shared" si="1"/>
        <v>2008T1</v>
      </c>
      <c r="AR38" s="134">
        <f>'[1]Emploi direct_FM'!BJ35</f>
        <v>1.1695115436134884</v>
      </c>
      <c r="AS38" s="135" t="e">
        <f>'[1]Emploi direct_FM'!BK35</f>
        <v>#DIV/0!</v>
      </c>
      <c r="AT38" s="136">
        <f>'[1]Emploi direct_FM'!BL35</f>
        <v>-1.3749345655067247</v>
      </c>
      <c r="AU38" s="137">
        <f>'[1]Emploi direct_FM'!BM35</f>
        <v>-0.91204601513253936</v>
      </c>
      <c r="AV38" s="137">
        <f>'[1]Emploi direct_FM'!BN35</f>
        <v>-0.27007041973554635</v>
      </c>
      <c r="AW38" s="137">
        <f>'[1]Emploi direct_FM'!BO35</f>
        <v>-0.77643610855392398</v>
      </c>
      <c r="AX38" s="137">
        <f>'[1]Emploi direct_FM'!BP35</f>
        <v>-1.8897331875638135</v>
      </c>
      <c r="AY38" s="138">
        <f>'[1]Emploi direct_FM'!BQ35</f>
        <v>-1.8095021543606316</v>
      </c>
      <c r="AZ38" s="139">
        <f>'[1]Emploi direct_FM'!BR35</f>
        <v>3.4655575731249</v>
      </c>
      <c r="BA38" s="136">
        <f>'[1]Emploi direct_FM'!BS35</f>
        <v>1.7301205879595605</v>
      </c>
      <c r="BB38" s="137">
        <f>'[1]Emploi direct_FM'!BT35</f>
        <v>0.64958881801877588</v>
      </c>
      <c r="BC38" s="137">
        <f>'[1]Emploi direct_FM'!BU35</f>
        <v>0.84263393273709131</v>
      </c>
      <c r="BD38" s="137">
        <f>'[1]Emploi direct_FM'!BV35</f>
        <v>1.4200072212809944</v>
      </c>
      <c r="BE38" s="137">
        <f>'[1]Emploi direct_FM'!BW35</f>
        <v>2.6358226885509817</v>
      </c>
      <c r="BF38" s="137">
        <f>'[1]Emploi direct_FM'!BX35</f>
        <v>1.2536623208381448</v>
      </c>
      <c r="BG38" s="137">
        <f>'[1]Emploi direct_FM'!BY35</f>
        <v>3.520942750385414</v>
      </c>
      <c r="BH38" s="137">
        <f>'[1]Emploi direct_FM'!BZ35</f>
        <v>2.8399564211180506</v>
      </c>
      <c r="BI38" s="137">
        <f>'[1]Emploi direct_FM'!CA35</f>
        <v>3.1379323963118599</v>
      </c>
      <c r="BJ38" s="136" t="e">
        <f>'[1]Emploi direct_FM'!CB35</f>
        <v>#DIV/0!</v>
      </c>
      <c r="BL38" s="69" t="str">
        <f t="shared" si="2"/>
        <v>2008T1</v>
      </c>
      <c r="BM38" s="74">
        <f>'[1]Emploi direct_FM'!CD35</f>
        <v>182179</v>
      </c>
      <c r="BN38" s="106">
        <f>'[1]Emploi direct_FM'!CE35</f>
        <v>0</v>
      </c>
      <c r="BO38" s="101">
        <f>'[1]Emploi direct_FM'!CF35</f>
        <v>-50062</v>
      </c>
      <c r="BP38" s="75">
        <f>'[1]Emploi direct_FM'!CG35</f>
        <v>-5258</v>
      </c>
      <c r="BQ38" s="75">
        <f>'[1]Emploi direct_FM'!CH35</f>
        <v>-1019</v>
      </c>
      <c r="BR38" s="75">
        <f>'[1]Emploi direct_FM'!CI35</f>
        <v>-3905</v>
      </c>
      <c r="BS38" s="75">
        <f>'[1]Emploi direct_FM'!CJ35</f>
        <v>-8366</v>
      </c>
      <c r="BT38" s="76">
        <f>'[1]Emploi direct_FM'!CK35</f>
        <v>-31514</v>
      </c>
      <c r="BU38" s="103">
        <f>'[1]Emploi direct_FM'!CL35</f>
        <v>51378</v>
      </c>
      <c r="BV38" s="101">
        <f>'[1]Emploi direct_FM'!CM35</f>
        <v>180863</v>
      </c>
      <c r="BW38" s="75">
        <f>'[1]Emploi direct_FM'!CN35</f>
        <v>19889</v>
      </c>
      <c r="BX38" s="75">
        <f>'[1]Emploi direct_FM'!CO35</f>
        <v>11288</v>
      </c>
      <c r="BY38" s="75">
        <f>'[1]Emploi direct_FM'!CP35</f>
        <v>13293</v>
      </c>
      <c r="BZ38" s="75">
        <f>'[1]Emploi direct_FM'!CQ35</f>
        <v>17816</v>
      </c>
      <c r="CA38" s="75">
        <f>'[1]Emploi direct_FM'!CR35</f>
        <v>9987</v>
      </c>
      <c r="CB38" s="75">
        <f>'[1]Emploi direct_FM'!CS35</f>
        <v>8085</v>
      </c>
      <c r="CC38" s="75">
        <f>'[1]Emploi direct_FM'!CT35</f>
        <v>63161</v>
      </c>
      <c r="CD38" s="75">
        <f>'[1]Emploi direct_FM'!CU35</f>
        <v>37344</v>
      </c>
      <c r="CE38" s="101">
        <f>'[1]Emploi direct_FM'!CV35</f>
        <v>0</v>
      </c>
    </row>
    <row r="39" spans="1:83" ht="12.75" customHeight="1">
      <c r="A39" s="69" t="str">
        <f>Paca!A39</f>
        <v>2008T2</v>
      </c>
      <c r="B39" s="134">
        <f>'[1]Emploi direct_FM'!V36</f>
        <v>-0.11711003946371923</v>
      </c>
      <c r="C39" s="135"/>
      <c r="D39" s="136">
        <f>'[1]Emploi direct_FM'!X36</f>
        <v>-0.56416291467742408</v>
      </c>
      <c r="E39" s="137">
        <f>'[1]Emploi direct_FM'!Y36</f>
        <v>-0.58556003697168846</v>
      </c>
      <c r="F39" s="137">
        <f>'[1]Emploi direct_FM'!Z36</f>
        <v>2.2323208163910202E-2</v>
      </c>
      <c r="G39" s="137">
        <f>'[1]Emploi direct_FM'!AA36</f>
        <v>-0.50657871006785093</v>
      </c>
      <c r="H39" s="137">
        <f>'[1]Emploi direct_FM'!AB36</f>
        <v>-1.0118754345653902</v>
      </c>
      <c r="I39" s="138">
        <f>'[1]Emploi direct_FM'!AC36</f>
        <v>-0.58915716900477255</v>
      </c>
      <c r="J39" s="139">
        <f>'[1]Emploi direct_FM'!AD36</f>
        <v>0.38072637899224659</v>
      </c>
      <c r="K39" s="136">
        <f>'[1]Emploi direct_FM'!AE36</f>
        <v>-3.7960841750872554E-2</v>
      </c>
      <c r="L39" s="137">
        <f>'[1]Emploi direct_FM'!AF36</f>
        <v>1.5770659564018352E-2</v>
      </c>
      <c r="M39" s="137">
        <f>'[1]Emploi direct_FM'!AG36</f>
        <v>0.11155550719261775</v>
      </c>
      <c r="N39" s="137">
        <f>'[1]Emploi direct_FM'!AH36</f>
        <v>-0.62764965794726013</v>
      </c>
      <c r="O39" s="137">
        <f>'[1]Emploi direct_FM'!AI36</f>
        <v>0.50393955031755588</v>
      </c>
      <c r="P39" s="137">
        <f>'[1]Emploi direct_FM'!AJ36</f>
        <v>-8.8766236100834561E-2</v>
      </c>
      <c r="Q39" s="137">
        <f>'[1]Emploi direct_FM'!AK36</f>
        <v>-0.88679110348279799</v>
      </c>
      <c r="R39" s="137">
        <f>'[1]Emploi direct_FM'!AL36</f>
        <v>0.1288052417524943</v>
      </c>
      <c r="S39" s="137">
        <f>'[1]Emploi direct_FM'!AM36</f>
        <v>-0.30054740526320733</v>
      </c>
      <c r="T39" s="136" t="e">
        <f>'[1]Emploi direct_FM'!AN36</f>
        <v>#DIV/0!</v>
      </c>
      <c r="V39" s="69" t="str">
        <f t="shared" si="0"/>
        <v>2008T2</v>
      </c>
      <c r="W39" s="74">
        <f>'[1]Emploi direct_FM'!AP36</f>
        <v>-18456</v>
      </c>
      <c r="X39" s="106">
        <f>'[1]Emploi direct_FM'!AQ36</f>
        <v>0</v>
      </c>
      <c r="Y39" s="101">
        <f>'[1]Emploi direct_FM'!AR36</f>
        <v>-20259</v>
      </c>
      <c r="Z39" s="75">
        <f>'[1]Emploi direct_FM'!AS36</f>
        <v>-3345</v>
      </c>
      <c r="AA39" s="75">
        <f>'[1]Emploi direct_FM'!AT36</f>
        <v>84</v>
      </c>
      <c r="AB39" s="75">
        <f>'[1]Emploi direct_FM'!AU36</f>
        <v>-2528</v>
      </c>
      <c r="AC39" s="75">
        <f>'[1]Emploi direct_FM'!AV36</f>
        <v>-4395</v>
      </c>
      <c r="AD39" s="76">
        <f>'[1]Emploi direct_FM'!AW36</f>
        <v>-10075</v>
      </c>
      <c r="AE39" s="103">
        <f>'[1]Emploi direct_FM'!AX36</f>
        <v>5840</v>
      </c>
      <c r="AF39" s="101">
        <f>'[1]Emploi direct_FM'!AY36</f>
        <v>-4037</v>
      </c>
      <c r="AG39" s="75">
        <f>'[1]Emploi direct_FM'!AZ36</f>
        <v>486</v>
      </c>
      <c r="AH39" s="75">
        <f>'[1]Emploi direct_FM'!BA36</f>
        <v>1507</v>
      </c>
      <c r="AI39" s="75">
        <f>'[1]Emploi direct_FM'!BB36</f>
        <v>-5959</v>
      </c>
      <c r="AJ39" s="75">
        <f>'[1]Emploi direct_FM'!BC36</f>
        <v>3496</v>
      </c>
      <c r="AK39" s="75">
        <f>'[1]Emploi direct_FM'!BD36</f>
        <v>-716</v>
      </c>
      <c r="AL39" s="75">
        <f>'[1]Emploi direct_FM'!BE36</f>
        <v>-2108</v>
      </c>
      <c r="AM39" s="75">
        <f>'[1]Emploi direct_FM'!BF36</f>
        <v>2946</v>
      </c>
      <c r="AN39" s="75">
        <f>'[1]Emploi direct_FM'!BG36</f>
        <v>-3689</v>
      </c>
      <c r="AO39" s="101">
        <f>'[1]Emploi direct_FM'!BH36</f>
        <v>0</v>
      </c>
      <c r="AQ39" s="69" t="str">
        <f t="shared" si="1"/>
        <v>2008T2</v>
      </c>
      <c r="AR39" s="134">
        <f>'[1]Emploi direct_FM'!BJ36</f>
        <v>0.68219978441161899</v>
      </c>
      <c r="AS39" s="135" t="e">
        <f>'[1]Emploi direct_FM'!BK36</f>
        <v>#DIV/0!</v>
      </c>
      <c r="AT39" s="136">
        <f>'[1]Emploi direct_FM'!BL36</f>
        <v>-1.6691914470116975</v>
      </c>
      <c r="AU39" s="137">
        <f>'[1]Emploi direct_FM'!BM36</f>
        <v>-1.0563343473306785</v>
      </c>
      <c r="AV39" s="137">
        <f>'[1]Emploi direct_FM'!BN36</f>
        <v>-0.20707666609218744</v>
      </c>
      <c r="AW39" s="137">
        <f>'[1]Emploi direct_FM'!BO36</f>
        <v>-1.221142597942082</v>
      </c>
      <c r="AX39" s="137">
        <f>'[1]Emploi direct_FM'!BP36</f>
        <v>-2.5757170631341864</v>
      </c>
      <c r="AY39" s="138">
        <f>'[1]Emploi direct_FM'!BQ36</f>
        <v>-2.0886848743851716</v>
      </c>
      <c r="AZ39" s="139">
        <f>'[1]Emploi direct_FM'!BR36</f>
        <v>2.9859401367259952</v>
      </c>
      <c r="BA39" s="136">
        <f>'[1]Emploi direct_FM'!BS36</f>
        <v>1.1670086449561135</v>
      </c>
      <c r="BB39" s="137">
        <f>'[1]Emploi direct_FM'!BT36</f>
        <v>0.43060428297299058</v>
      </c>
      <c r="BC39" s="137">
        <f>'[1]Emploi direct_FM'!BU36</f>
        <v>0.77420950899171892</v>
      </c>
      <c r="BD39" s="137">
        <f>'[1]Emploi direct_FM'!BV36</f>
        <v>0.21839813044401968</v>
      </c>
      <c r="BE39" s="137">
        <f>'[1]Emploi direct_FM'!BW36</f>
        <v>2.4785152719047243</v>
      </c>
      <c r="BF39" s="137">
        <f>'[1]Emploi direct_FM'!BX36</f>
        <v>0.51222888786339738</v>
      </c>
      <c r="BG39" s="137">
        <f>'[1]Emploi direct_FM'!BY36</f>
        <v>1.2845259334092862</v>
      </c>
      <c r="BH39" s="137">
        <f>'[1]Emploi direct_FM'!BZ36</f>
        <v>2.3070139621653718</v>
      </c>
      <c r="BI39" s="137">
        <f>'[1]Emploi direct_FM'!CA36</f>
        <v>1.7771567820221712</v>
      </c>
      <c r="BJ39" s="136" t="e">
        <f>'[1]Emploi direct_FM'!CB36</f>
        <v>#DIV/0!</v>
      </c>
      <c r="BL39" s="69" t="str">
        <f t="shared" si="2"/>
        <v>2008T2</v>
      </c>
      <c r="BM39" s="74">
        <f>'[1]Emploi direct_FM'!CD36</f>
        <v>106658</v>
      </c>
      <c r="BN39" s="106">
        <f>'[1]Emploi direct_FM'!CE36</f>
        <v>0</v>
      </c>
      <c r="BO39" s="101">
        <f>'[1]Emploi direct_FM'!CF36</f>
        <v>-60614</v>
      </c>
      <c r="BP39" s="75">
        <f>'[1]Emploi direct_FM'!CG36</f>
        <v>-6063</v>
      </c>
      <c r="BQ39" s="75">
        <f>'[1]Emploi direct_FM'!CH36</f>
        <v>-781</v>
      </c>
      <c r="BR39" s="75">
        <f>'[1]Emploi direct_FM'!CI36</f>
        <v>-6138</v>
      </c>
      <c r="BS39" s="75">
        <f>'[1]Emploi direct_FM'!CJ36</f>
        <v>-11367</v>
      </c>
      <c r="BT39" s="76">
        <f>'[1]Emploi direct_FM'!CK36</f>
        <v>-36265</v>
      </c>
      <c r="BU39" s="103">
        <f>'[1]Emploi direct_FM'!CL36</f>
        <v>44643</v>
      </c>
      <c r="BV39" s="101">
        <f>'[1]Emploi direct_FM'!CM36</f>
        <v>122629</v>
      </c>
      <c r="BW39" s="75">
        <f>'[1]Emploi direct_FM'!CN36</f>
        <v>13215</v>
      </c>
      <c r="BX39" s="75">
        <f>'[1]Emploi direct_FM'!CO36</f>
        <v>10390</v>
      </c>
      <c r="BY39" s="75">
        <f>'[1]Emploi direct_FM'!CP36</f>
        <v>2056</v>
      </c>
      <c r="BZ39" s="75">
        <f>'[1]Emploi direct_FM'!CQ36</f>
        <v>16863</v>
      </c>
      <c r="CA39" s="75">
        <f>'[1]Emploi direct_FM'!CR36</f>
        <v>4107</v>
      </c>
      <c r="CB39" s="75">
        <f>'[1]Emploi direct_FM'!CS36</f>
        <v>2988</v>
      </c>
      <c r="CC39" s="75">
        <f>'[1]Emploi direct_FM'!CT36</f>
        <v>51642</v>
      </c>
      <c r="CD39" s="75">
        <f>'[1]Emploi direct_FM'!CU36</f>
        <v>21368</v>
      </c>
      <c r="CE39" s="101">
        <f>'[1]Emploi direct_FM'!CV36</f>
        <v>0</v>
      </c>
    </row>
    <row r="40" spans="1:83" ht="12.75" customHeight="1">
      <c r="A40" s="69" t="str">
        <f>Paca!A40</f>
        <v>2008T3</v>
      </c>
      <c r="B40" s="134">
        <f>'[1]Emploi direct_FM'!V37</f>
        <v>-8.5013221137730799E-2</v>
      </c>
      <c r="C40" s="135"/>
      <c r="D40" s="136">
        <f>'[1]Emploi direct_FM'!X37</f>
        <v>-0.3952418626469445</v>
      </c>
      <c r="E40" s="137">
        <f>'[1]Emploi direct_FM'!Y37</f>
        <v>-0.31906857333030558</v>
      </c>
      <c r="F40" s="137">
        <f>'[1]Emploi direct_FM'!Z37</f>
        <v>-0.4506156110677173</v>
      </c>
      <c r="G40" s="137">
        <f>'[1]Emploi direct_FM'!AA37</f>
        <v>-0.44168650529903264</v>
      </c>
      <c r="H40" s="137">
        <f>'[1]Emploi direct_FM'!AB37</f>
        <v>-0.14978590384395751</v>
      </c>
      <c r="I40" s="138">
        <f>'[1]Emploi direct_FM'!AC37</f>
        <v>-0.45694252041917904</v>
      </c>
      <c r="J40" s="139">
        <f>'[1]Emploi direct_FM'!AD37</f>
        <v>0.35862964767008343</v>
      </c>
      <c r="K40" s="136">
        <f>'[1]Emploi direct_FM'!AE37</f>
        <v>-4.5067985776159336E-2</v>
      </c>
      <c r="L40" s="137">
        <f>'[1]Emploi direct_FM'!AF37</f>
        <v>-0.23593858588689676</v>
      </c>
      <c r="M40" s="137">
        <f>'[1]Emploi direct_FM'!AG37</f>
        <v>-0.16156414799127772</v>
      </c>
      <c r="N40" s="137">
        <f>'[1]Emploi direct_FM'!AH37</f>
        <v>-5.7554353356170651E-2</v>
      </c>
      <c r="O40" s="137">
        <f>'[1]Emploi direct_FM'!AI37</f>
        <v>0.56394590020509838</v>
      </c>
      <c r="P40" s="137">
        <f>'[1]Emploi direct_FM'!AJ37</f>
        <v>0.29209688086690999</v>
      </c>
      <c r="Q40" s="137">
        <f>'[1]Emploi direct_FM'!AK37</f>
        <v>-1.3764680415784158</v>
      </c>
      <c r="R40" s="137">
        <f>'[1]Emploi direct_FM'!AL37</f>
        <v>0.20160515606169049</v>
      </c>
      <c r="S40" s="137">
        <f>'[1]Emploi direct_FM'!AM37</f>
        <v>-0.20028797013740274</v>
      </c>
      <c r="T40" s="136" t="e">
        <f>'[1]Emploi direct_FM'!AN37</f>
        <v>#DIV/0!</v>
      </c>
      <c r="V40" s="69" t="str">
        <f t="shared" si="0"/>
        <v>2008T3</v>
      </c>
      <c r="W40" s="74">
        <f>'[1]Emploi direct_FM'!AP37</f>
        <v>-13382</v>
      </c>
      <c r="X40" s="106">
        <f>'[1]Emploi direct_FM'!AQ37</f>
        <v>0</v>
      </c>
      <c r="Y40" s="101">
        <f>'[1]Emploi direct_FM'!AR37</f>
        <v>-14113</v>
      </c>
      <c r="Z40" s="75">
        <f>'[1]Emploi direct_FM'!AS37</f>
        <v>-1812</v>
      </c>
      <c r="AA40" s="75">
        <f>'[1]Emploi direct_FM'!AT37</f>
        <v>-1696</v>
      </c>
      <c r="AB40" s="75">
        <f>'[1]Emploi direct_FM'!AU37</f>
        <v>-2193</v>
      </c>
      <c r="AC40" s="75">
        <f>'[1]Emploi direct_FM'!AV37</f>
        <v>-644</v>
      </c>
      <c r="AD40" s="76">
        <f>'[1]Emploi direct_FM'!AW37</f>
        <v>-7768</v>
      </c>
      <c r="AE40" s="103">
        <f>'[1]Emploi direct_FM'!AX37</f>
        <v>5522</v>
      </c>
      <c r="AF40" s="101">
        <f>'[1]Emploi direct_FM'!AY37</f>
        <v>-4791</v>
      </c>
      <c r="AG40" s="75">
        <f>'[1]Emploi direct_FM'!AZ37</f>
        <v>-7272</v>
      </c>
      <c r="AH40" s="75">
        <f>'[1]Emploi direct_FM'!BA37</f>
        <v>-2185</v>
      </c>
      <c r="AI40" s="75">
        <f>'[1]Emploi direct_FM'!BB37</f>
        <v>-543</v>
      </c>
      <c r="AJ40" s="75">
        <f>'[1]Emploi direct_FM'!BC37</f>
        <v>3932</v>
      </c>
      <c r="AK40" s="75">
        <f>'[1]Emploi direct_FM'!BD37</f>
        <v>2354</v>
      </c>
      <c r="AL40" s="75">
        <f>'[1]Emploi direct_FM'!BE37</f>
        <v>-3243</v>
      </c>
      <c r="AM40" s="75">
        <f>'[1]Emploi direct_FM'!BF37</f>
        <v>4617</v>
      </c>
      <c r="AN40" s="75">
        <f>'[1]Emploi direct_FM'!BG37</f>
        <v>-2451</v>
      </c>
      <c r="AO40" s="101">
        <f>'[1]Emploi direct_FM'!BH37</f>
        <v>0</v>
      </c>
      <c r="AQ40" s="69" t="str">
        <f t="shared" si="1"/>
        <v>2008T3</v>
      </c>
      <c r="AR40" s="134">
        <f>'[1]Emploi direct_FM'!BJ37</f>
        <v>0.11679030427225179</v>
      </c>
      <c r="AS40" s="135" t="e">
        <f>'[1]Emploi direct_FM'!BK37</f>
        <v>#DIV/0!</v>
      </c>
      <c r="AT40" s="136">
        <f>'[1]Emploi direct_FM'!BL37</f>
        <v>-1.6656998975353776</v>
      </c>
      <c r="AU40" s="137">
        <f>'[1]Emploi direct_FM'!BM37</f>
        <v>-1.2562511665064835</v>
      </c>
      <c r="AV40" s="137">
        <f>'[1]Emploi direct_FM'!BN37</f>
        <v>-0.65122741518929272</v>
      </c>
      <c r="AW40" s="137">
        <f>'[1]Emploi direct_FM'!BO37</f>
        <v>-1.1025881110150793</v>
      </c>
      <c r="AX40" s="137">
        <f>'[1]Emploi direct_FM'!BP37</f>
        <v>-2.3501313589682327</v>
      </c>
      <c r="AY40" s="138">
        <f>'[1]Emploi direct_FM'!BQ37</f>
        <v>-2.0119029144653133</v>
      </c>
      <c r="AZ40" s="139">
        <f>'[1]Emploi direct_FM'!BR37</f>
        <v>2.1383138974209404</v>
      </c>
      <c r="BA40" s="136">
        <f>'[1]Emploi direct_FM'!BS37</f>
        <v>0.4370875837805599</v>
      </c>
      <c r="BB40" s="137">
        <f>'[1]Emploi direct_FM'!BT37</f>
        <v>-0.20702536133698768</v>
      </c>
      <c r="BC40" s="137">
        <f>'[1]Emploi direct_FM'!BU37</f>
        <v>-2.6359143327836509E-2</v>
      </c>
      <c r="BD40" s="137">
        <f>'[1]Emploi direct_FM'!BV37</f>
        <v>-0.76281809082882068</v>
      </c>
      <c r="BE40" s="137">
        <f>'[1]Emploi direct_FM'!BW37</f>
        <v>2.2336015677057341</v>
      </c>
      <c r="BF40" s="137">
        <f>'[1]Emploi direct_FM'!BX37</f>
        <v>0.29919090638339529</v>
      </c>
      <c r="BG40" s="137">
        <f>'[1]Emploi direct_FM'!BY37</f>
        <v>-1.3148953519978246</v>
      </c>
      <c r="BH40" s="137">
        <f>'[1]Emploi direct_FM'!BZ37</f>
        <v>1.9525144504818348</v>
      </c>
      <c r="BI40" s="137">
        <f>'[1]Emploi direct_FM'!CA37</f>
        <v>0.13479354204468663</v>
      </c>
      <c r="BJ40" s="136" t="e">
        <f>'[1]Emploi direct_FM'!CB37</f>
        <v>#DIV/0!</v>
      </c>
      <c r="BL40" s="69" t="str">
        <f t="shared" si="2"/>
        <v>2008T3</v>
      </c>
      <c r="BM40" s="74">
        <f>'[1]Emploi direct_FM'!CD37</f>
        <v>18347</v>
      </c>
      <c r="BN40" s="106">
        <f>'[1]Emploi direct_FM'!CE37</f>
        <v>0</v>
      </c>
      <c r="BO40" s="101">
        <f>'[1]Emploi direct_FM'!CF37</f>
        <v>-60246</v>
      </c>
      <c r="BP40" s="75">
        <f>'[1]Emploi direct_FM'!CG37</f>
        <v>-7202</v>
      </c>
      <c r="BQ40" s="75">
        <f>'[1]Emploi direct_FM'!CH37</f>
        <v>-2456</v>
      </c>
      <c r="BR40" s="75">
        <f>'[1]Emploi direct_FM'!CI37</f>
        <v>-5511</v>
      </c>
      <c r="BS40" s="75">
        <f>'[1]Emploi direct_FM'!CJ37</f>
        <v>-10332</v>
      </c>
      <c r="BT40" s="76">
        <f>'[1]Emploi direct_FM'!CK37</f>
        <v>-34745</v>
      </c>
      <c r="BU40" s="103">
        <f>'[1]Emploi direct_FM'!CL37</f>
        <v>32351</v>
      </c>
      <c r="BV40" s="101">
        <f>'[1]Emploi direct_FM'!CM37</f>
        <v>46242</v>
      </c>
      <c r="BW40" s="75">
        <f>'[1]Emploi direct_FM'!CN37</f>
        <v>-6379</v>
      </c>
      <c r="BX40" s="75">
        <f>'[1]Emploi direct_FM'!CO37</f>
        <v>-356</v>
      </c>
      <c r="BY40" s="75">
        <f>'[1]Emploi direct_FM'!CP37</f>
        <v>-7248</v>
      </c>
      <c r="BZ40" s="75">
        <f>'[1]Emploi direct_FM'!CQ37</f>
        <v>15319</v>
      </c>
      <c r="CA40" s="75">
        <f>'[1]Emploi direct_FM'!CR37</f>
        <v>2411</v>
      </c>
      <c r="CB40" s="75">
        <f>'[1]Emploi direct_FM'!CS37</f>
        <v>-3096</v>
      </c>
      <c r="CC40" s="75">
        <f>'[1]Emploi direct_FM'!CT37</f>
        <v>43947</v>
      </c>
      <c r="CD40" s="75">
        <f>'[1]Emploi direct_FM'!CU37</f>
        <v>1644</v>
      </c>
      <c r="CE40" s="101">
        <f>'[1]Emploi direct_FM'!CV37</f>
        <v>0</v>
      </c>
    </row>
    <row r="41" spans="1:83" s="232" customFormat="1" ht="12.75" customHeight="1">
      <c r="A41" s="95" t="str">
        <f>Paca!A41</f>
        <v>2008T4</v>
      </c>
      <c r="B41" s="140">
        <f>'[1]Emploi direct_FM'!V38</f>
        <v>-0.22819612710034409</v>
      </c>
      <c r="C41" s="141"/>
      <c r="D41" s="142">
        <f>'[1]Emploi direct_FM'!X38</f>
        <v>-0.77641305827006457</v>
      </c>
      <c r="E41" s="143">
        <f>'[1]Emploi direct_FM'!Y38</f>
        <v>-0.37414479297498415</v>
      </c>
      <c r="F41" s="143">
        <f>'[1]Emploi direct_FM'!Z38</f>
        <v>0.11396452420477932</v>
      </c>
      <c r="G41" s="143">
        <f>'[1]Emploi direct_FM'!AA38</f>
        <v>-0.9489938561195066</v>
      </c>
      <c r="H41" s="143">
        <f>'[1]Emploi direct_FM'!AB38</f>
        <v>-0.7262935502430734</v>
      </c>
      <c r="I41" s="144">
        <f>'[1]Emploi direct_FM'!AC38</f>
        <v>-1.0704237670241645</v>
      </c>
      <c r="J41" s="145">
        <f>'[1]Emploi direct_FM'!AD38</f>
        <v>-0.44697632520358521</v>
      </c>
      <c r="K41" s="142">
        <f>'[1]Emploi direct_FM'!AE38</f>
        <v>-1.2883717625422619E-2</v>
      </c>
      <c r="L41" s="143">
        <f>'[1]Emploi direct_FM'!AF38</f>
        <v>-0.31214165338162569</v>
      </c>
      <c r="M41" s="143">
        <f>'[1]Emploi direct_FM'!AG38</f>
        <v>-0.25469942283437019</v>
      </c>
      <c r="N41" s="143">
        <f>'[1]Emploi direct_FM'!AH38</f>
        <v>0.71756355040177855</v>
      </c>
      <c r="O41" s="143">
        <f>'[1]Emploi direct_FM'!AI38</f>
        <v>-0.28295885972143831</v>
      </c>
      <c r="P41" s="143">
        <f>'[1]Emploi direct_FM'!AJ38</f>
        <v>-2.0414450461547773E-2</v>
      </c>
      <c r="Q41" s="143">
        <f>'[1]Emploi direct_FM'!AK38</f>
        <v>-1.6409881218798383</v>
      </c>
      <c r="R41" s="143">
        <f>'[1]Emploi direct_FM'!AL38</f>
        <v>9.578439707904618E-2</v>
      </c>
      <c r="S41" s="143">
        <f>'[1]Emploi direct_FM'!AM38</f>
        <v>0.70957932083122177</v>
      </c>
      <c r="T41" s="142" t="e">
        <f>'[1]Emploi direct_FM'!AN38</f>
        <v>#DIV/0!</v>
      </c>
      <c r="U41" s="234"/>
      <c r="V41" s="95" t="str">
        <f t="shared" si="0"/>
        <v>2008T4</v>
      </c>
      <c r="W41" s="92">
        <f>'[1]Emploi direct_FM'!AP38</f>
        <v>-35890</v>
      </c>
      <c r="X41" s="108">
        <f>'[1]Emploi direct_FM'!AQ38</f>
        <v>0</v>
      </c>
      <c r="Y41" s="100">
        <f>'[1]Emploi direct_FM'!AR38</f>
        <v>-27614</v>
      </c>
      <c r="Z41" s="93">
        <f>'[1]Emploi direct_FM'!AS38</f>
        <v>-2118</v>
      </c>
      <c r="AA41" s="93">
        <f>'[1]Emploi direct_FM'!AT38</f>
        <v>427</v>
      </c>
      <c r="AB41" s="93">
        <f>'[1]Emploi direct_FM'!AU38</f>
        <v>-4691</v>
      </c>
      <c r="AC41" s="93">
        <f>'[1]Emploi direct_FM'!AV38</f>
        <v>-3118</v>
      </c>
      <c r="AD41" s="94">
        <f>'[1]Emploi direct_FM'!AW38</f>
        <v>-18114</v>
      </c>
      <c r="AE41" s="102">
        <f>'[1]Emploi direct_FM'!AX38</f>
        <v>-6907</v>
      </c>
      <c r="AF41" s="100">
        <f>'[1]Emploi direct_FM'!AY38</f>
        <v>-1369</v>
      </c>
      <c r="AG41" s="93">
        <f>'[1]Emploi direct_FM'!AZ38</f>
        <v>-9598</v>
      </c>
      <c r="AH41" s="93">
        <f>'[1]Emploi direct_FM'!BA38</f>
        <v>-3439</v>
      </c>
      <c r="AI41" s="93">
        <f>'[1]Emploi direct_FM'!BB38</f>
        <v>6766</v>
      </c>
      <c r="AJ41" s="93">
        <f>'[1]Emploi direct_FM'!BC38</f>
        <v>-1984</v>
      </c>
      <c r="AK41" s="93">
        <f>'[1]Emploi direct_FM'!BD38</f>
        <v>-165</v>
      </c>
      <c r="AL41" s="93">
        <f>'[1]Emploi direct_FM'!BE38</f>
        <v>-3813</v>
      </c>
      <c r="AM41" s="93">
        <f>'[1]Emploi direct_FM'!BF38</f>
        <v>2198</v>
      </c>
      <c r="AN41" s="93">
        <f>'[1]Emploi direct_FM'!BG38</f>
        <v>8666</v>
      </c>
      <c r="AO41" s="100">
        <f>'[1]Emploi direct_FM'!BH38</f>
        <v>0</v>
      </c>
      <c r="AP41" s="234"/>
      <c r="AQ41" s="95" t="str">
        <f t="shared" si="1"/>
        <v>2008T4</v>
      </c>
      <c r="AR41" s="140">
        <f>'[1]Emploi direct_FM'!BJ38</f>
        <v>-0.3448977293894151</v>
      </c>
      <c r="AS41" s="141" t="e">
        <f>'[1]Emploi direct_FM'!BK38</f>
        <v>#DIV/0!</v>
      </c>
      <c r="AT41" s="142">
        <f>'[1]Emploi direct_FM'!BL38</f>
        <v>-2.1218138954375299</v>
      </c>
      <c r="AU41" s="143">
        <f>'[1]Emploi direct_FM'!BM38</f>
        <v>-1.42245123760949</v>
      </c>
      <c r="AV41" s="143">
        <f>'[1]Emploi direct_FM'!BN38</f>
        <v>-0.30113917254503964</v>
      </c>
      <c r="AW41" s="143">
        <f>'[1]Emploi direct_FM'!BO38</f>
        <v>-1.9809135625013741</v>
      </c>
      <c r="AX41" s="143">
        <f>'[1]Emploi direct_FM'!BP38</f>
        <v>-2.5085153642562918</v>
      </c>
      <c r="AY41" s="144">
        <f>'[1]Emploi direct_FM'!BQ38</f>
        <v>-2.6951733902630837</v>
      </c>
      <c r="AZ41" s="145">
        <f>'[1]Emploi direct_FM'!BR38</f>
        <v>0.6895400666304452</v>
      </c>
      <c r="BA41" s="142">
        <f>'[1]Emploi direct_FM'!BS38</f>
        <v>0.10985804200158711</v>
      </c>
      <c r="BB41" s="143">
        <f>'[1]Emploi direct_FM'!BT38</f>
        <v>-0.60983834485048849</v>
      </c>
      <c r="BC41" s="143">
        <f>'[1]Emploi direct_FM'!BU38</f>
        <v>-0.16708251978823085</v>
      </c>
      <c r="BD41" s="143">
        <f>'[1]Emploi direct_FM'!BV38</f>
        <v>-0.60161582203559494</v>
      </c>
      <c r="BE41" s="143">
        <f>'[1]Emploi direct_FM'!BW38</f>
        <v>1.4523288192010986</v>
      </c>
      <c r="BF41" s="143">
        <f>'[1]Emploi direct_FM'!BX38</f>
        <v>-0.4956219039022991</v>
      </c>
      <c r="BG41" s="143">
        <f>'[1]Emploi direct_FM'!BY38</f>
        <v>-3.6040861775175848</v>
      </c>
      <c r="BH41" s="143">
        <f>'[1]Emploi direct_FM'!BZ38</f>
        <v>1.4822034411260621</v>
      </c>
      <c r="BI41" s="143">
        <f>'[1]Emploi direct_FM'!CA38</f>
        <v>0.61203905859525953</v>
      </c>
      <c r="BJ41" s="142" t="e">
        <f>'[1]Emploi direct_FM'!CB38</f>
        <v>#DIV/0!</v>
      </c>
      <c r="BK41" s="234"/>
      <c r="BL41" s="95" t="str">
        <f t="shared" si="2"/>
        <v>2008T4</v>
      </c>
      <c r="BM41" s="92">
        <f>'[1]Emploi direct_FM'!CD38</f>
        <v>-54308</v>
      </c>
      <c r="BN41" s="108">
        <f>'[1]Emploi direct_FM'!CE38</f>
        <v>0</v>
      </c>
      <c r="BO41" s="100">
        <f>'[1]Emploi direct_FM'!CF38</f>
        <v>-76502</v>
      </c>
      <c r="BP41" s="93">
        <f>'[1]Emploi direct_FM'!CG38</f>
        <v>-8138</v>
      </c>
      <c r="BQ41" s="93">
        <f>'[1]Emploi direct_FM'!CH38</f>
        <v>-1133</v>
      </c>
      <c r="BR41" s="93">
        <f>'[1]Emploi direct_FM'!CI38</f>
        <v>-9895</v>
      </c>
      <c r="BS41" s="93">
        <f>'[1]Emploi direct_FM'!CJ38</f>
        <v>-10966</v>
      </c>
      <c r="BT41" s="94">
        <f>'[1]Emploi direct_FM'!CK38</f>
        <v>-46370</v>
      </c>
      <c r="BU41" s="102">
        <f>'[1]Emploi direct_FM'!CL38</f>
        <v>10535</v>
      </c>
      <c r="BV41" s="100">
        <f>'[1]Emploi direct_FM'!CM38</f>
        <v>11659</v>
      </c>
      <c r="BW41" s="93">
        <f>'[1]Emploi direct_FM'!CN38</f>
        <v>-18808</v>
      </c>
      <c r="BX41" s="93">
        <f>'[1]Emploi direct_FM'!CO38</f>
        <v>-2254</v>
      </c>
      <c r="BY41" s="93">
        <f>'[1]Emploi direct_FM'!CP38</f>
        <v>-5748</v>
      </c>
      <c r="BZ41" s="93">
        <f>'[1]Emploi direct_FM'!CQ38</f>
        <v>10009</v>
      </c>
      <c r="CA41" s="93">
        <f>'[1]Emploi direct_FM'!CR38</f>
        <v>-4025</v>
      </c>
      <c r="CB41" s="93">
        <f>'[1]Emploi direct_FM'!CS38</f>
        <v>-8545</v>
      </c>
      <c r="CC41" s="93">
        <f>'[1]Emploi direct_FM'!CT38</f>
        <v>33548</v>
      </c>
      <c r="CD41" s="93">
        <f>'[1]Emploi direct_FM'!CU38</f>
        <v>7482</v>
      </c>
      <c r="CE41" s="100">
        <f>'[1]Emploi direct_FM'!CV38</f>
        <v>0</v>
      </c>
    </row>
    <row r="42" spans="1:83" ht="12.75" customHeight="1">
      <c r="A42" s="69" t="str">
        <f>Paca!A42</f>
        <v>2009T1</v>
      </c>
      <c r="B42" s="134">
        <f>'[1]Emploi direct_FM'!V39</f>
        <v>-0.59230264655910636</v>
      </c>
      <c r="C42" s="135"/>
      <c r="D42" s="136">
        <f>'[1]Emploi direct_FM'!X39</f>
        <v>-1.3313694142076615</v>
      </c>
      <c r="E42" s="137">
        <f>'[1]Emploi direct_FM'!Y39</f>
        <v>-0.32519287270844632</v>
      </c>
      <c r="F42" s="137">
        <f>'[1]Emploi direct_FM'!Z39</f>
        <v>-0.3071140080777357</v>
      </c>
      <c r="G42" s="137">
        <f>'[1]Emploi direct_FM'!AA39</f>
        <v>-1.456429653896274</v>
      </c>
      <c r="H42" s="137">
        <f>'[1]Emploi direct_FM'!AB39</f>
        <v>-1.1335452913640798</v>
      </c>
      <c r="I42" s="138">
        <f>'[1]Emploi direct_FM'!AC39</f>
        <v>-1.913610371581842</v>
      </c>
      <c r="J42" s="139">
        <f>'[1]Emploi direct_FM'!AD39</f>
        <v>-0.88633061724623374</v>
      </c>
      <c r="K42" s="136">
        <f>'[1]Emploi direct_FM'!AE39</f>
        <v>-0.30424174587549979</v>
      </c>
      <c r="L42" s="137">
        <f>'[1]Emploi direct_FM'!AF39</f>
        <v>-0.46119646832532002</v>
      </c>
      <c r="M42" s="137">
        <f>'[1]Emploi direct_FM'!AG39</f>
        <v>-0.49287931213709557</v>
      </c>
      <c r="N42" s="137">
        <f>'[1]Emploi direct_FM'!AH39</f>
        <v>-1.1990367271467517</v>
      </c>
      <c r="O42" s="137">
        <f>'[1]Emploi direct_FM'!AI39</f>
        <v>0.10898512252959236</v>
      </c>
      <c r="P42" s="137">
        <f>'[1]Emploi direct_FM'!AJ39</f>
        <v>-3.9847243981461222E-2</v>
      </c>
      <c r="Q42" s="137">
        <f>'[1]Emploi direct_FM'!AK39</f>
        <v>-1.5756058928798056</v>
      </c>
      <c r="R42" s="137">
        <f>'[1]Emploi direct_FM'!AL39</f>
        <v>-0.1943894798938639</v>
      </c>
      <c r="S42" s="137">
        <f>'[1]Emploi direct_FM'!AM39</f>
        <v>0.6068524569638134</v>
      </c>
      <c r="T42" s="136" t="e">
        <f>'[1]Emploi direct_FM'!AN39</f>
        <v>#DIV/0!</v>
      </c>
      <c r="V42" s="69" t="str">
        <f t="shared" si="0"/>
        <v>2009T1</v>
      </c>
      <c r="W42" s="74">
        <f>'[1]Emploi direct_FM'!AP39</f>
        <v>-92943</v>
      </c>
      <c r="X42" s="106">
        <f>'[1]Emploi direct_FM'!AQ39</f>
        <v>0</v>
      </c>
      <c r="Y42" s="101">
        <f>'[1]Emploi direct_FM'!AR39</f>
        <v>-46984</v>
      </c>
      <c r="Z42" s="75">
        <f>'[1]Emploi direct_FM'!AS39</f>
        <v>-1834</v>
      </c>
      <c r="AA42" s="75">
        <f>'[1]Emploi direct_FM'!AT39</f>
        <v>-1152</v>
      </c>
      <c r="AB42" s="75">
        <f>'[1]Emploi direct_FM'!AU39</f>
        <v>-7131</v>
      </c>
      <c r="AC42" s="75">
        <f>'[1]Emploi direct_FM'!AV39</f>
        <v>-4831</v>
      </c>
      <c r="AD42" s="76">
        <f>'[1]Emploi direct_FM'!AW39</f>
        <v>-32036</v>
      </c>
      <c r="AE42" s="103">
        <f>'[1]Emploi direct_FM'!AX39</f>
        <v>-13635</v>
      </c>
      <c r="AF42" s="101">
        <f>'[1]Emploi direct_FM'!AY39</f>
        <v>-32324</v>
      </c>
      <c r="AG42" s="75">
        <f>'[1]Emploi direct_FM'!AZ39</f>
        <v>-14137</v>
      </c>
      <c r="AH42" s="75">
        <f>'[1]Emploi direct_FM'!BA39</f>
        <v>-6638</v>
      </c>
      <c r="AI42" s="75">
        <f>'[1]Emploi direct_FM'!BB39</f>
        <v>-11387</v>
      </c>
      <c r="AJ42" s="75">
        <f>'[1]Emploi direct_FM'!BC39</f>
        <v>762</v>
      </c>
      <c r="AK42" s="75">
        <f>'[1]Emploi direct_FM'!BD39</f>
        <v>-322</v>
      </c>
      <c r="AL42" s="75">
        <f>'[1]Emploi direct_FM'!BE39</f>
        <v>-3601</v>
      </c>
      <c r="AM42" s="75">
        <f>'[1]Emploi direct_FM'!BF39</f>
        <v>-4465</v>
      </c>
      <c r="AN42" s="75">
        <f>'[1]Emploi direct_FM'!BG39</f>
        <v>7464</v>
      </c>
      <c r="AO42" s="101">
        <f>'[1]Emploi direct_FM'!BH39</f>
        <v>0</v>
      </c>
      <c r="AQ42" s="69" t="str">
        <f t="shared" si="1"/>
        <v>2009T1</v>
      </c>
      <c r="AR42" s="134">
        <f>'[1]Emploi direct_FM'!BJ39</f>
        <v>-1.0195159921259078</v>
      </c>
      <c r="AS42" s="135" t="e">
        <f>'[1]Emploi direct_FM'!BK39</f>
        <v>#DIV/0!</v>
      </c>
      <c r="AT42" s="136">
        <f>'[1]Emploi direct_FM'!BL39</f>
        <v>-3.034544292038055</v>
      </c>
      <c r="AU42" s="137">
        <f>'[1]Emploi direct_FM'!BM39</f>
        <v>-1.5945788869282662</v>
      </c>
      <c r="AV42" s="137">
        <f>'[1]Emploi direct_FM'!BN39</f>
        <v>-0.6210635414175214</v>
      </c>
      <c r="AW42" s="137">
        <f>'[1]Emploi direct_FM'!BO39</f>
        <v>-3.3150045888656887</v>
      </c>
      <c r="AX42" s="137">
        <f>'[1]Emploi direct_FM'!BP39</f>
        <v>-2.9902703399625197</v>
      </c>
      <c r="AY42" s="138">
        <f>'[1]Emploi direct_FM'!BQ39</f>
        <v>-3.9760360686989404</v>
      </c>
      <c r="AZ42" s="139">
        <f>'[1]Emploi direct_FM'!BR39</f>
        <v>-0.59847057519671898</v>
      </c>
      <c r="BA42" s="136">
        <f>'[1]Emploi direct_FM'!BS39</f>
        <v>-0.3998347664326829</v>
      </c>
      <c r="BB42" s="137">
        <f>'[1]Emploi direct_FM'!BT39</f>
        <v>-0.99040391060437605</v>
      </c>
      <c r="BC42" s="137">
        <f>'[1]Emploi direct_FM'!BU39</f>
        <v>-0.79613767740990271</v>
      </c>
      <c r="BD42" s="137">
        <f>'[1]Emploi direct_FM'!BV39</f>
        <v>-1.1715635417599235</v>
      </c>
      <c r="BE42" s="137">
        <f>'[1]Emploi direct_FM'!BW39</f>
        <v>0.89457919029483079</v>
      </c>
      <c r="BF42" s="137">
        <f>'[1]Emploi direct_FM'!BX39</f>
        <v>0.14269544378779919</v>
      </c>
      <c r="BG42" s="137">
        <f>'[1]Emploi direct_FM'!BY39</f>
        <v>-5.3699660512134484</v>
      </c>
      <c r="BH42" s="137">
        <f>'[1]Emploi direct_FM'!BZ39</f>
        <v>0.23155212502414813</v>
      </c>
      <c r="BI42" s="137">
        <f>'[1]Emploi direct_FM'!CA39</f>
        <v>0.81389769004591717</v>
      </c>
      <c r="BJ42" s="136" t="e">
        <f>'[1]Emploi direct_FM'!CB39</f>
        <v>#DIV/0!</v>
      </c>
      <c r="BL42" s="69" t="str">
        <f t="shared" si="2"/>
        <v>2009T1</v>
      </c>
      <c r="BM42" s="74">
        <f>'[1]Emploi direct_FM'!CD39</f>
        <v>-160671</v>
      </c>
      <c r="BN42" s="106">
        <f>'[1]Emploi direct_FM'!CE39</f>
        <v>0</v>
      </c>
      <c r="BO42" s="101">
        <f>'[1]Emploi direct_FM'!CF39</f>
        <v>-108970</v>
      </c>
      <c r="BP42" s="75">
        <f>'[1]Emploi direct_FM'!CG39</f>
        <v>-9109</v>
      </c>
      <c r="BQ42" s="75">
        <f>'[1]Emploi direct_FM'!CH39</f>
        <v>-2337</v>
      </c>
      <c r="BR42" s="75">
        <f>'[1]Emploi direct_FM'!CI39</f>
        <v>-16543</v>
      </c>
      <c r="BS42" s="75">
        <f>'[1]Emploi direct_FM'!CJ39</f>
        <v>-12988</v>
      </c>
      <c r="BT42" s="76">
        <f>'[1]Emploi direct_FM'!CK39</f>
        <v>-67993</v>
      </c>
      <c r="BU42" s="103">
        <f>'[1]Emploi direct_FM'!CL39</f>
        <v>-9180</v>
      </c>
      <c r="BV42" s="101">
        <f>'[1]Emploi direct_FM'!CM39</f>
        <v>-42521</v>
      </c>
      <c r="BW42" s="75">
        <f>'[1]Emploi direct_FM'!CN39</f>
        <v>-30521</v>
      </c>
      <c r="BX42" s="75">
        <f>'[1]Emploi direct_FM'!CO39</f>
        <v>-10755</v>
      </c>
      <c r="BY42" s="75">
        <f>'[1]Emploi direct_FM'!CP39</f>
        <v>-11123</v>
      </c>
      <c r="BZ42" s="75">
        <f>'[1]Emploi direct_FM'!CQ39</f>
        <v>6206</v>
      </c>
      <c r="CA42" s="75">
        <f>'[1]Emploi direct_FM'!CR39</f>
        <v>1151</v>
      </c>
      <c r="CB42" s="75">
        <f>'[1]Emploi direct_FM'!CS39</f>
        <v>-12765</v>
      </c>
      <c r="CC42" s="75">
        <f>'[1]Emploi direct_FM'!CT39</f>
        <v>5296</v>
      </c>
      <c r="CD42" s="75">
        <f>'[1]Emploi direct_FM'!CU39</f>
        <v>9990</v>
      </c>
      <c r="CE42" s="101">
        <f>'[1]Emploi direct_FM'!CV39</f>
        <v>0</v>
      </c>
    </row>
    <row r="43" spans="1:83" ht="12.75" customHeight="1">
      <c r="A43" s="69" t="str">
        <f>Paca!A43</f>
        <v>2009T2</v>
      </c>
      <c r="B43" s="134">
        <f>'[1]Emploi direct_FM'!V40</f>
        <v>-0.52857047428960247</v>
      </c>
      <c r="C43" s="135"/>
      <c r="D43" s="136">
        <f>'[1]Emploi direct_FM'!X40</f>
        <v>-1.3189780397206863</v>
      </c>
      <c r="E43" s="137">
        <f>'[1]Emploi direct_FM'!Y40</f>
        <v>7.5426184626925519E-2</v>
      </c>
      <c r="F43" s="137">
        <f>'[1]Emploi direct_FM'!Z40</f>
        <v>0.11017427323753992</v>
      </c>
      <c r="G43" s="137">
        <f>'[1]Emploi direct_FM'!AA40</f>
        <v>-2.2580732075831444</v>
      </c>
      <c r="H43" s="137">
        <f>'[1]Emploi direct_FM'!AB40</f>
        <v>-0.92891013257261346</v>
      </c>
      <c r="I43" s="138">
        <f>'[1]Emploi direct_FM'!AC40</f>
        <v>-1.9459501594626838</v>
      </c>
      <c r="J43" s="139">
        <f>'[1]Emploi direct_FM'!AD40</f>
        <v>-0.6397854046290119</v>
      </c>
      <c r="K43" s="136">
        <f>'[1]Emploi direct_FM'!AE40</f>
        <v>-0.25272556339513974</v>
      </c>
      <c r="L43" s="137">
        <f>'[1]Emploi direct_FM'!AF40</f>
        <v>-0.48856972336013271</v>
      </c>
      <c r="M43" s="137">
        <f>'[1]Emploi direct_FM'!AG40</f>
        <v>-0.57881925945161283</v>
      </c>
      <c r="N43" s="137">
        <f>'[1]Emploi direct_FM'!AH40</f>
        <v>-0.34893188900683159</v>
      </c>
      <c r="O43" s="137">
        <f>'[1]Emploi direct_FM'!AI40</f>
        <v>-0.73949195645340859</v>
      </c>
      <c r="P43" s="137">
        <f>'[1]Emploi direct_FM'!AJ40</f>
        <v>-0.16353786501998036</v>
      </c>
      <c r="Q43" s="137">
        <f>'[1]Emploi direct_FM'!AK40</f>
        <v>-0.55968988112702345</v>
      </c>
      <c r="R43" s="137">
        <f>'[1]Emploi direct_FM'!AL40</f>
        <v>-9.3349095080852429E-2</v>
      </c>
      <c r="S43" s="137">
        <f>'[1]Emploi direct_FM'!AM40</f>
        <v>0.73257438680736087</v>
      </c>
      <c r="T43" s="136" t="e">
        <f>'[1]Emploi direct_FM'!AN40</f>
        <v>#DIV/0!</v>
      </c>
      <c r="V43" s="69" t="str">
        <f t="shared" si="0"/>
        <v>2009T2</v>
      </c>
      <c r="W43" s="74">
        <f>'[1]Emploi direct_FM'!AP40</f>
        <v>-82451</v>
      </c>
      <c r="X43" s="106">
        <f>'[1]Emploi direct_FM'!AQ40</f>
        <v>0</v>
      </c>
      <c r="Y43" s="101">
        <f>'[1]Emploi direct_FM'!AR40</f>
        <v>-45927</v>
      </c>
      <c r="Z43" s="75">
        <f>'[1]Emploi direct_FM'!AS40</f>
        <v>424</v>
      </c>
      <c r="AA43" s="75">
        <f>'[1]Emploi direct_FM'!AT40</f>
        <v>412</v>
      </c>
      <c r="AB43" s="75">
        <f>'[1]Emploi direct_FM'!AU40</f>
        <v>-10895</v>
      </c>
      <c r="AC43" s="75">
        <f>'[1]Emploi direct_FM'!AV40</f>
        <v>-3914</v>
      </c>
      <c r="AD43" s="76">
        <f>'[1]Emploi direct_FM'!AW40</f>
        <v>-31954</v>
      </c>
      <c r="AE43" s="103">
        <f>'[1]Emploi direct_FM'!AX40</f>
        <v>-9755</v>
      </c>
      <c r="AF43" s="101">
        <f>'[1]Emploi direct_FM'!AY40</f>
        <v>-26769</v>
      </c>
      <c r="AG43" s="75">
        <f>'[1]Emploi direct_FM'!AZ40</f>
        <v>-14907</v>
      </c>
      <c r="AH43" s="75">
        <f>'[1]Emploi direct_FM'!BA40</f>
        <v>-7757</v>
      </c>
      <c r="AI43" s="75">
        <f>'[1]Emploi direct_FM'!BB40</f>
        <v>-3274</v>
      </c>
      <c r="AJ43" s="75">
        <f>'[1]Emploi direct_FM'!BC40</f>
        <v>-5176</v>
      </c>
      <c r="AK43" s="75">
        <f>'[1]Emploi direct_FM'!BD40</f>
        <v>-1321</v>
      </c>
      <c r="AL43" s="75">
        <f>'[1]Emploi direct_FM'!BE40</f>
        <v>-1259</v>
      </c>
      <c r="AM43" s="75">
        <f>'[1]Emploi direct_FM'!BF40</f>
        <v>-2140</v>
      </c>
      <c r="AN43" s="75">
        <f>'[1]Emploi direct_FM'!BG40</f>
        <v>9065</v>
      </c>
      <c r="AO43" s="101">
        <f>'[1]Emploi direct_FM'!BH40</f>
        <v>0</v>
      </c>
      <c r="AQ43" s="69" t="str">
        <f t="shared" si="1"/>
        <v>2009T2</v>
      </c>
      <c r="AR43" s="134">
        <f>'[1]Emploi direct_FM'!BJ40</f>
        <v>-1.4272590300500987</v>
      </c>
      <c r="AS43" s="135" t="e">
        <f>'[1]Emploi direct_FM'!BK40</f>
        <v>#DIV/0!</v>
      </c>
      <c r="AT43" s="136">
        <f>'[1]Emploi direct_FM'!BL40</f>
        <v>-3.7706068095414769</v>
      </c>
      <c r="AU43" s="137">
        <f>'[1]Emploi direct_FM'!BM40</f>
        <v>-0.94030142471513978</v>
      </c>
      <c r="AV43" s="137">
        <f>'[1]Emploi direct_FM'!BN40</f>
        <v>-0.53377757230839151</v>
      </c>
      <c r="AW43" s="137">
        <f>'[1]Emploi direct_FM'!BO40</f>
        <v>-5.0170592097577904</v>
      </c>
      <c r="AX43" s="137">
        <f>'[1]Emploi direct_FM'!BP40</f>
        <v>-2.9089631977894936</v>
      </c>
      <c r="AY43" s="138">
        <f>'[1]Emploi direct_FM'!BQ40</f>
        <v>-5.2866037841287739</v>
      </c>
      <c r="AZ43" s="139">
        <f>'[1]Emploi direct_FM'!BR40</f>
        <v>-1.609027439519406</v>
      </c>
      <c r="BA43" s="136">
        <f>'[1]Emploi direct_FM'!BS40</f>
        <v>-0.61382201541473336</v>
      </c>
      <c r="BB43" s="137">
        <f>'[1]Emploi direct_FM'!BT40</f>
        <v>-1.4896705490114348</v>
      </c>
      <c r="BC43" s="137">
        <f>'[1]Emploi direct_FM'!BU40</f>
        <v>-1.4802529421681698</v>
      </c>
      <c r="BD43" s="137">
        <f>'[1]Emploi direct_FM'!BV40</f>
        <v>-0.89437133263235991</v>
      </c>
      <c r="BE43" s="137">
        <f>'[1]Emploi direct_FM'!BW40</f>
        <v>-0.35368529753453393</v>
      </c>
      <c r="BF43" s="137">
        <f>'[1]Emploi direct_FM'!BX40</f>
        <v>6.7750593438109519E-2</v>
      </c>
      <c r="BG43" s="137">
        <f>'[1]Emploi direct_FM'!BY40</f>
        <v>-5.0576605561049703</v>
      </c>
      <c r="BH43" s="137">
        <f>'[1]Emploi direct_FM'!BZ40</f>
        <v>9.1698251619920512E-3</v>
      </c>
      <c r="BI43" s="137">
        <f>'[1]Emploi direct_FM'!CA40</f>
        <v>1.8585677653223165</v>
      </c>
      <c r="BJ43" s="136" t="e">
        <f>'[1]Emploi direct_FM'!CB40</f>
        <v>#DIV/0!</v>
      </c>
      <c r="BL43" s="69" t="str">
        <f t="shared" si="2"/>
        <v>2009T2</v>
      </c>
      <c r="BM43" s="74">
        <f>'[1]Emploi direct_FM'!CD40</f>
        <v>-224666</v>
      </c>
      <c r="BN43" s="106">
        <f>'[1]Emploi direct_FM'!CE40</f>
        <v>0</v>
      </c>
      <c r="BO43" s="101">
        <f>'[1]Emploi direct_FM'!CF40</f>
        <v>-134638</v>
      </c>
      <c r="BP43" s="75">
        <f>'[1]Emploi direct_FM'!CG40</f>
        <v>-5340</v>
      </c>
      <c r="BQ43" s="75">
        <f>'[1]Emploi direct_FM'!CH40</f>
        <v>-2009</v>
      </c>
      <c r="BR43" s="75">
        <f>'[1]Emploi direct_FM'!CI40</f>
        <v>-24910</v>
      </c>
      <c r="BS43" s="75">
        <f>'[1]Emploi direct_FM'!CJ40</f>
        <v>-12507</v>
      </c>
      <c r="BT43" s="76">
        <f>'[1]Emploi direct_FM'!CK40</f>
        <v>-89872</v>
      </c>
      <c r="BU43" s="103">
        <f>'[1]Emploi direct_FM'!CL40</f>
        <v>-24775</v>
      </c>
      <c r="BV43" s="101">
        <f>'[1]Emploi direct_FM'!CM40</f>
        <v>-65253</v>
      </c>
      <c r="BW43" s="75">
        <f>'[1]Emploi direct_FM'!CN40</f>
        <v>-45914</v>
      </c>
      <c r="BX43" s="75">
        <f>'[1]Emploi direct_FM'!CO40</f>
        <v>-20019</v>
      </c>
      <c r="BY43" s="75">
        <f>'[1]Emploi direct_FM'!CP40</f>
        <v>-8438</v>
      </c>
      <c r="BZ43" s="75">
        <f>'[1]Emploi direct_FM'!CQ40</f>
        <v>-2466</v>
      </c>
      <c r="CA43" s="75">
        <f>'[1]Emploi direct_FM'!CR40</f>
        <v>546</v>
      </c>
      <c r="CB43" s="75">
        <f>'[1]Emploi direct_FM'!CS40</f>
        <v>-11916</v>
      </c>
      <c r="CC43" s="75">
        <f>'[1]Emploi direct_FM'!CT40</f>
        <v>210</v>
      </c>
      <c r="CD43" s="75">
        <f>'[1]Emploi direct_FM'!CU40</f>
        <v>22744</v>
      </c>
      <c r="CE43" s="101">
        <f>'[1]Emploi direct_FM'!CV40</f>
        <v>0</v>
      </c>
    </row>
    <row r="44" spans="1:83" ht="12.75" customHeight="1">
      <c r="A44" s="69" t="str">
        <f>Paca!A44</f>
        <v>2009T3</v>
      </c>
      <c r="B44" s="134">
        <f>'[1]Emploi direct_FM'!V41</f>
        <v>-0.44188042147622619</v>
      </c>
      <c r="C44" s="135"/>
      <c r="D44" s="136">
        <f>'[1]Emploi direct_FM'!X41</f>
        <v>-1.2525585062310718</v>
      </c>
      <c r="E44" s="137">
        <f>'[1]Emploi direct_FM'!Y41</f>
        <v>-0.21490926349582162</v>
      </c>
      <c r="F44" s="137">
        <f>'[1]Emploi direct_FM'!Z41</f>
        <v>0.41857545443617639</v>
      </c>
      <c r="G44" s="137">
        <f>'[1]Emploi direct_FM'!AA41</f>
        <v>-1.7934842534711892</v>
      </c>
      <c r="H44" s="137">
        <f>'[1]Emploi direct_FM'!AB41</f>
        <v>-2.0137025680337262</v>
      </c>
      <c r="I44" s="138">
        <f>'[1]Emploi direct_FM'!AC41</f>
        <v>-1.6478865279236476</v>
      </c>
      <c r="J44" s="139">
        <f>'[1]Emploi direct_FM'!AD41</f>
        <v>-0.73565570388950396</v>
      </c>
      <c r="K44" s="136">
        <f>'[1]Emploi direct_FM'!AE41</f>
        <v>-0.13610524892069265</v>
      </c>
      <c r="L44" s="137">
        <f>'[1]Emploi direct_FM'!AF41</f>
        <v>-0.37526628294696218</v>
      </c>
      <c r="M44" s="137">
        <f>'[1]Emploi direct_FM'!AG41</f>
        <v>-0.71510862100668815</v>
      </c>
      <c r="N44" s="137">
        <f>'[1]Emploi direct_FM'!AH41</f>
        <v>0.60565678949495716</v>
      </c>
      <c r="O44" s="137">
        <f>'[1]Emploi direct_FM'!AI41</f>
        <v>-0.36962191477969419</v>
      </c>
      <c r="P44" s="137">
        <f>'[1]Emploi direct_FM'!AJ41</f>
        <v>-0.54436581382689697</v>
      </c>
      <c r="Q44" s="137">
        <f>'[1]Emploi direct_FM'!AK41</f>
        <v>-0.20564449431571541</v>
      </c>
      <c r="R44" s="137">
        <f>'[1]Emploi direct_FM'!AL41</f>
        <v>3.0650604934656656E-2</v>
      </c>
      <c r="S44" s="137">
        <f>'[1]Emploi direct_FM'!AM41</f>
        <v>0.60931485572996991</v>
      </c>
      <c r="T44" s="136" t="e">
        <f>'[1]Emploi direct_FM'!AN41</f>
        <v>#DIV/0!</v>
      </c>
      <c r="V44" s="69" t="str">
        <f t="shared" si="0"/>
        <v>2009T3</v>
      </c>
      <c r="W44" s="74">
        <f>'[1]Emploi direct_FM'!AP41</f>
        <v>-68564</v>
      </c>
      <c r="X44" s="106">
        <f>'[1]Emploi direct_FM'!AQ41</f>
        <v>0</v>
      </c>
      <c r="Y44" s="101">
        <f>'[1]Emploi direct_FM'!AR41</f>
        <v>-43039</v>
      </c>
      <c r="Z44" s="75">
        <f>'[1]Emploi direct_FM'!AS41</f>
        <v>-1209</v>
      </c>
      <c r="AA44" s="75">
        <f>'[1]Emploi direct_FM'!AT41</f>
        <v>1567</v>
      </c>
      <c r="AB44" s="75">
        <f>'[1]Emploi direct_FM'!AU41</f>
        <v>-8458</v>
      </c>
      <c r="AC44" s="75">
        <f>'[1]Emploi direct_FM'!AV41</f>
        <v>-8406</v>
      </c>
      <c r="AD44" s="76">
        <f>'[1]Emploi direct_FM'!AW41</f>
        <v>-26533</v>
      </c>
      <c r="AE44" s="103">
        <f>'[1]Emploi direct_FM'!AX41</f>
        <v>-11145</v>
      </c>
      <c r="AF44" s="101">
        <f>'[1]Emploi direct_FM'!AY41</f>
        <v>-14380</v>
      </c>
      <c r="AG44" s="75">
        <f>'[1]Emploi direct_FM'!AZ41</f>
        <v>-11394</v>
      </c>
      <c r="AH44" s="75">
        <f>'[1]Emploi direct_FM'!BA41</f>
        <v>-9528</v>
      </c>
      <c r="AI44" s="75">
        <f>'[1]Emploi direct_FM'!BB41</f>
        <v>5663</v>
      </c>
      <c r="AJ44" s="75">
        <f>'[1]Emploi direct_FM'!BC41</f>
        <v>-2568</v>
      </c>
      <c r="AK44" s="75">
        <f>'[1]Emploi direct_FM'!BD41</f>
        <v>-4390</v>
      </c>
      <c r="AL44" s="75">
        <f>'[1]Emploi direct_FM'!BE41</f>
        <v>-460</v>
      </c>
      <c r="AM44" s="75">
        <f>'[1]Emploi direct_FM'!BF41</f>
        <v>702</v>
      </c>
      <c r="AN44" s="75">
        <f>'[1]Emploi direct_FM'!BG41</f>
        <v>7595</v>
      </c>
      <c r="AO44" s="101">
        <f>'[1]Emploi direct_FM'!BH41</f>
        <v>0</v>
      </c>
      <c r="AQ44" s="69" t="str">
        <f t="shared" si="1"/>
        <v>2009T3</v>
      </c>
      <c r="AR44" s="134">
        <f>'[1]Emploi direct_FM'!BJ41</f>
        <v>-1.7793321197207557</v>
      </c>
      <c r="AS44" s="135" t="e">
        <f>'[1]Emploi direct_FM'!BK41</f>
        <v>#DIV/0!</v>
      </c>
      <c r="AT44" s="136">
        <f>'[1]Emploi direct_FM'!BL41</f>
        <v>-4.5988710604361716</v>
      </c>
      <c r="AU44" s="137">
        <f>'[1]Emploi direct_FM'!BM41</f>
        <v>-0.83679125794262621</v>
      </c>
      <c r="AV44" s="137">
        <f>'[1]Emploi direct_FM'!BN41</f>
        <v>0.33468738490116667</v>
      </c>
      <c r="AW44" s="137">
        <f>'[1]Emploi direct_FM'!BO41</f>
        <v>-6.3067327786240686</v>
      </c>
      <c r="AX44" s="137">
        <f>'[1]Emploi direct_FM'!BP41</f>
        <v>-4.7213739480040928</v>
      </c>
      <c r="AY44" s="138">
        <f>'[1]Emploi direct_FM'!BQ41</f>
        <v>-6.419765196985983</v>
      </c>
      <c r="AZ44" s="139">
        <f>'[1]Emploi direct_FM'!BR41</f>
        <v>-2.6818579512215335</v>
      </c>
      <c r="BA44" s="136">
        <f>'[1]Emploi direct_FM'!BS41</f>
        <v>-0.70434126699928656</v>
      </c>
      <c r="BB44" s="137">
        <f>'[1]Emploi direct_FM'!BT41</f>
        <v>-1.6272473190875991</v>
      </c>
      <c r="BC44" s="137">
        <f>'[1]Emploi direct_FM'!BU41</f>
        <v>-2.0264860737406298</v>
      </c>
      <c r="BD44" s="137">
        <f>'[1]Emploi direct_FM'!BV41</f>
        <v>-0.23671324926053394</v>
      </c>
      <c r="BE44" s="137">
        <f>'[1]Emploi direct_FM'!BW41</f>
        <v>-1.2787344436806292</v>
      </c>
      <c r="BF44" s="137">
        <f>'[1]Emploi direct_FM'!BX41</f>
        <v>-0.76684099370121217</v>
      </c>
      <c r="BG44" s="137">
        <f>'[1]Emploi direct_FM'!BY41</f>
        <v>-3.9305388190738477</v>
      </c>
      <c r="BH44" s="137">
        <f>'[1]Emploi direct_FM'!BZ41</f>
        <v>-0.16145641090896667</v>
      </c>
      <c r="BI44" s="137">
        <f>'[1]Emploi direct_FM'!CA41</f>
        <v>2.684872597513932</v>
      </c>
      <c r="BJ44" s="136" t="e">
        <f>'[1]Emploi direct_FM'!CB41</f>
        <v>#DIV/0!</v>
      </c>
      <c r="BL44" s="69" t="str">
        <f t="shared" si="2"/>
        <v>2009T3</v>
      </c>
      <c r="BM44" s="74">
        <f>'[1]Emploi direct_FM'!CD41</f>
        <v>-279848</v>
      </c>
      <c r="BN44" s="106">
        <f>'[1]Emploi direct_FM'!CE41</f>
        <v>0</v>
      </c>
      <c r="BO44" s="101">
        <f>'[1]Emploi direct_FM'!CF41</f>
        <v>-163564</v>
      </c>
      <c r="BP44" s="75">
        <f>'[1]Emploi direct_FM'!CG41</f>
        <v>-4737</v>
      </c>
      <c r="BQ44" s="75">
        <f>'[1]Emploi direct_FM'!CH41</f>
        <v>1254</v>
      </c>
      <c r="BR44" s="75">
        <f>'[1]Emploi direct_FM'!CI41</f>
        <v>-31175</v>
      </c>
      <c r="BS44" s="75">
        <f>'[1]Emploi direct_FM'!CJ41</f>
        <v>-20269</v>
      </c>
      <c r="BT44" s="76">
        <f>'[1]Emploi direct_FM'!CK41</f>
        <v>-108637</v>
      </c>
      <c r="BU44" s="103">
        <f>'[1]Emploi direct_FM'!CL41</f>
        <v>-41442</v>
      </c>
      <c r="BV44" s="101">
        <f>'[1]Emploi direct_FM'!CM41</f>
        <v>-74842</v>
      </c>
      <c r="BW44" s="75">
        <f>'[1]Emploi direct_FM'!CN41</f>
        <v>-50036</v>
      </c>
      <c r="BX44" s="75">
        <f>'[1]Emploi direct_FM'!CO41</f>
        <v>-27362</v>
      </c>
      <c r="BY44" s="75">
        <f>'[1]Emploi direct_FM'!CP41</f>
        <v>-2232</v>
      </c>
      <c r="BZ44" s="75">
        <f>'[1]Emploi direct_FM'!CQ41</f>
        <v>-8966</v>
      </c>
      <c r="CA44" s="75">
        <f>'[1]Emploi direct_FM'!CR41</f>
        <v>-6198</v>
      </c>
      <c r="CB44" s="75">
        <f>'[1]Emploi direct_FM'!CS41</f>
        <v>-9133</v>
      </c>
      <c r="CC44" s="75">
        <f>'[1]Emploi direct_FM'!CT41</f>
        <v>-3705</v>
      </c>
      <c r="CD44" s="75">
        <f>'[1]Emploi direct_FM'!CU41</f>
        <v>32790</v>
      </c>
      <c r="CE44" s="101">
        <f>'[1]Emploi direct_FM'!CV41</f>
        <v>0</v>
      </c>
    </row>
    <row r="45" spans="1:83" s="232" customFormat="1" ht="12.75" customHeight="1">
      <c r="A45" s="95" t="str">
        <f>Paca!A45</f>
        <v>2009T4</v>
      </c>
      <c r="B45" s="140">
        <f>'[1]Emploi direct_FM'!V42</f>
        <v>-8.8588373878029092E-2</v>
      </c>
      <c r="C45" s="141"/>
      <c r="D45" s="142">
        <f>'[1]Emploi direct_FM'!X42</f>
        <v>-0.90396599163937719</v>
      </c>
      <c r="E45" s="143">
        <f>'[1]Emploi direct_FM'!Y42</f>
        <v>-2.012990020557881E-2</v>
      </c>
      <c r="F45" s="143">
        <f>'[1]Emploi direct_FM'!Z42</f>
        <v>0.4234808422799885</v>
      </c>
      <c r="G45" s="143">
        <f>'[1]Emploi direct_FM'!AA42</f>
        <v>-1.6148534562052785</v>
      </c>
      <c r="H45" s="143">
        <f>'[1]Emploi direct_FM'!AB42</f>
        <v>-1.1600502647701627</v>
      </c>
      <c r="I45" s="144">
        <f>'[1]Emploi direct_FM'!AC42</f>
        <v>-1.2583433843355918</v>
      </c>
      <c r="J45" s="145">
        <f>'[1]Emploi direct_FM'!AD42</f>
        <v>-0.36054607236190028</v>
      </c>
      <c r="K45" s="142">
        <f>'[1]Emploi direct_FM'!AE42</f>
        <v>0.21238799492711014</v>
      </c>
      <c r="L45" s="143">
        <f>'[1]Emploi direct_FM'!AF42</f>
        <v>0.12476651734796285</v>
      </c>
      <c r="M45" s="143">
        <f>'[1]Emploi direct_FM'!AG42</f>
        <v>-0.14680347157705054</v>
      </c>
      <c r="N45" s="143">
        <f>'[1]Emploi direct_FM'!AH42</f>
        <v>1.6142560549219143</v>
      </c>
      <c r="O45" s="143">
        <f>'[1]Emploi direct_FM'!AI42</f>
        <v>-0.5967962831336826</v>
      </c>
      <c r="P45" s="143">
        <f>'[1]Emploi direct_FM'!AJ42</f>
        <v>-0.11682519733733354</v>
      </c>
      <c r="Q45" s="143">
        <f>'[1]Emploi direct_FM'!AK42</f>
        <v>0.70511183682977485</v>
      </c>
      <c r="R45" s="143">
        <f>'[1]Emploi direct_FM'!AL42</f>
        <v>6.7305912793891309E-2</v>
      </c>
      <c r="S45" s="143">
        <f>'[1]Emploi direct_FM'!AM42</f>
        <v>0.5856099745071397</v>
      </c>
      <c r="T45" s="142" t="e">
        <f>'[1]Emploi direct_FM'!AN42</f>
        <v>#DIV/0!</v>
      </c>
      <c r="U45" s="234"/>
      <c r="V45" s="95" t="str">
        <f t="shared" si="0"/>
        <v>2009T4</v>
      </c>
      <c r="W45" s="92">
        <f>'[1]Emploi direct_FM'!AP42</f>
        <v>-13685</v>
      </c>
      <c r="X45" s="108">
        <f>'[1]Emploi direct_FM'!AQ42</f>
        <v>0</v>
      </c>
      <c r="Y45" s="100">
        <f>'[1]Emploi direct_FM'!AR42</f>
        <v>-30672</v>
      </c>
      <c r="Z45" s="93">
        <f>'[1]Emploi direct_FM'!AS42</f>
        <v>-113</v>
      </c>
      <c r="AA45" s="93">
        <f>'[1]Emploi direct_FM'!AT42</f>
        <v>1592</v>
      </c>
      <c r="AB45" s="93">
        <f>'[1]Emploi direct_FM'!AU42</f>
        <v>-7479</v>
      </c>
      <c r="AC45" s="93">
        <f>'[1]Emploi direct_FM'!AV42</f>
        <v>-4745</v>
      </c>
      <c r="AD45" s="94">
        <f>'[1]Emploi direct_FM'!AW42</f>
        <v>-19927</v>
      </c>
      <c r="AE45" s="102">
        <f>'[1]Emploi direct_FM'!AX42</f>
        <v>-5422</v>
      </c>
      <c r="AF45" s="100">
        <f>'[1]Emploi direct_FM'!AY42</f>
        <v>22409</v>
      </c>
      <c r="AG45" s="93">
        <f>'[1]Emploi direct_FM'!AZ42</f>
        <v>3774</v>
      </c>
      <c r="AH45" s="93">
        <f>'[1]Emploi direct_FM'!BA42</f>
        <v>-1942</v>
      </c>
      <c r="AI45" s="93">
        <f>'[1]Emploi direct_FM'!BB42</f>
        <v>15185</v>
      </c>
      <c r="AJ45" s="93">
        <f>'[1]Emploi direct_FM'!BC42</f>
        <v>-4131</v>
      </c>
      <c r="AK45" s="93">
        <f>'[1]Emploi direct_FM'!BD42</f>
        <v>-937</v>
      </c>
      <c r="AL45" s="93">
        <f>'[1]Emploi direct_FM'!BE42</f>
        <v>1574</v>
      </c>
      <c r="AM45" s="93">
        <f>'[1]Emploi direct_FM'!BF42</f>
        <v>1542</v>
      </c>
      <c r="AN45" s="93">
        <f>'[1]Emploi direct_FM'!BG42</f>
        <v>7344</v>
      </c>
      <c r="AO45" s="100">
        <f>'[1]Emploi direct_FM'!BH42</f>
        <v>0</v>
      </c>
      <c r="AP45" s="234"/>
      <c r="AQ45" s="95" t="str">
        <f t="shared" si="1"/>
        <v>2009T4</v>
      </c>
      <c r="AR45" s="140">
        <f>'[1]Emploi direct_FM'!BJ42</f>
        <v>-1.6418948255105592</v>
      </c>
      <c r="AS45" s="141" t="e">
        <f>'[1]Emploi direct_FM'!BK42</f>
        <v>#DIV/0!</v>
      </c>
      <c r="AT45" s="142">
        <f>'[1]Emploi direct_FM'!BL42</f>
        <v>-4.7215101850440311</v>
      </c>
      <c r="AU45" s="143">
        <f>'[1]Emploi direct_FM'!BM42</f>
        <v>-0.48442035345663825</v>
      </c>
      <c r="AV45" s="143">
        <f>'[1]Emploi direct_FM'!BN42</f>
        <v>0.64488609855906098</v>
      </c>
      <c r="AW45" s="143">
        <f>'[1]Emploi direct_FM'!BO42</f>
        <v>-6.9365755623726049</v>
      </c>
      <c r="AX45" s="143">
        <f>'[1]Emploi direct_FM'!BP42</f>
        <v>-5.1376749533653232</v>
      </c>
      <c r="AY45" s="144">
        <f>'[1]Emploi direct_FM'!BQ42</f>
        <v>-6.5975235841308155</v>
      </c>
      <c r="AZ45" s="145">
        <f>'[1]Emploi direct_FM'!BR42</f>
        <v>-2.597367984841048</v>
      </c>
      <c r="BA45" s="142">
        <f>'[1]Emploi direct_FM'!BS42</f>
        <v>-0.48062741341995396</v>
      </c>
      <c r="BB45" s="143">
        <f>'[1]Emploi direct_FM'!BT42</f>
        <v>-1.1961029436711956</v>
      </c>
      <c r="BC45" s="143">
        <f>'[1]Emploi direct_FM'!BU42</f>
        <v>-1.9205066900310319</v>
      </c>
      <c r="BD45" s="143">
        <f>'[1]Emploi direct_FM'!BV42</f>
        <v>0.65148329066979649</v>
      </c>
      <c r="BE45" s="143">
        <f>'[1]Emploi direct_FM'!BW42</f>
        <v>-1.5894378827709055</v>
      </c>
      <c r="BF45" s="143">
        <f>'[1]Emploi direct_FM'!BX42</f>
        <v>-0.8625319582321711</v>
      </c>
      <c r="BG45" s="143">
        <f>'[1]Emploi direct_FM'!BY42</f>
        <v>-1.6390501734872887</v>
      </c>
      <c r="BH45" s="143">
        <f>'[1]Emploi direct_FM'!BZ42</f>
        <v>-0.18986170701391636</v>
      </c>
      <c r="BI45" s="143">
        <f>'[1]Emploi direct_FM'!CA42</f>
        <v>2.5584717464813611</v>
      </c>
      <c r="BJ45" s="142" t="e">
        <f>'[1]Emploi direct_FM'!CB42</f>
        <v>#DIV/0!</v>
      </c>
      <c r="BK45" s="234"/>
      <c r="BL45" s="95" t="str">
        <f t="shared" si="2"/>
        <v>2009T4</v>
      </c>
      <c r="BM45" s="92">
        <f>'[1]Emploi direct_FM'!CD42</f>
        <v>-257643</v>
      </c>
      <c r="BN45" s="108">
        <f>'[1]Emploi direct_FM'!CE42</f>
        <v>0</v>
      </c>
      <c r="BO45" s="100">
        <f>'[1]Emploi direct_FM'!CF42</f>
        <v>-166622</v>
      </c>
      <c r="BP45" s="93">
        <f>'[1]Emploi direct_FM'!CG42</f>
        <v>-2732</v>
      </c>
      <c r="BQ45" s="93">
        <f>'[1]Emploi direct_FM'!CH42</f>
        <v>2419</v>
      </c>
      <c r="BR45" s="93">
        <f>'[1]Emploi direct_FM'!CI42</f>
        <v>-33963</v>
      </c>
      <c r="BS45" s="93">
        <f>'[1]Emploi direct_FM'!CJ42</f>
        <v>-21896</v>
      </c>
      <c r="BT45" s="94">
        <f>'[1]Emploi direct_FM'!CK42</f>
        <v>-110450</v>
      </c>
      <c r="BU45" s="102">
        <f>'[1]Emploi direct_FM'!CL42</f>
        <v>-39957</v>
      </c>
      <c r="BV45" s="100">
        <f>'[1]Emploi direct_FM'!CM42</f>
        <v>-51064</v>
      </c>
      <c r="BW45" s="93">
        <f>'[1]Emploi direct_FM'!CN42</f>
        <v>-36664</v>
      </c>
      <c r="BX45" s="93">
        <f>'[1]Emploi direct_FM'!CO42</f>
        <v>-25865</v>
      </c>
      <c r="BY45" s="93">
        <f>'[1]Emploi direct_FM'!CP42</f>
        <v>6187</v>
      </c>
      <c r="BZ45" s="93">
        <f>'[1]Emploi direct_FM'!CQ42</f>
        <v>-11113</v>
      </c>
      <c r="CA45" s="93">
        <f>'[1]Emploi direct_FM'!CR42</f>
        <v>-6970</v>
      </c>
      <c r="CB45" s="93">
        <f>'[1]Emploi direct_FM'!CS42</f>
        <v>-3746</v>
      </c>
      <c r="CC45" s="93">
        <f>'[1]Emploi direct_FM'!CT42</f>
        <v>-4361</v>
      </c>
      <c r="CD45" s="93">
        <f>'[1]Emploi direct_FM'!CU42</f>
        <v>31468</v>
      </c>
      <c r="CE45" s="100">
        <f>'[1]Emploi direct_FM'!CV42</f>
        <v>0</v>
      </c>
    </row>
    <row r="46" spans="1:83" ht="12.75" customHeight="1">
      <c r="A46" s="69" t="str">
        <f>Paca!A46</f>
        <v>2010T1</v>
      </c>
      <c r="B46" s="134">
        <f>'[1]Emploi direct_FM'!V43</f>
        <v>-0.28529562271132347</v>
      </c>
      <c r="C46" s="135"/>
      <c r="D46" s="136">
        <f>'[1]Emploi direct_FM'!X43</f>
        <v>-1.0134797536028084</v>
      </c>
      <c r="E46" s="137">
        <f>'[1]Emploi direct_FM'!Y43</f>
        <v>-0.16214068466131604</v>
      </c>
      <c r="F46" s="137">
        <f>'[1]Emploi direct_FM'!Z43</f>
        <v>-0.44500482088556392</v>
      </c>
      <c r="G46" s="137">
        <f>'[1]Emploi direct_FM'!AA43</f>
        <v>-1.667255557335634</v>
      </c>
      <c r="H46" s="137">
        <f>'[1]Emploi direct_FM'!AB43</f>
        <v>-1.6013297418430827</v>
      </c>
      <c r="I46" s="138">
        <f>'[1]Emploi direct_FM'!AC43</f>
        <v>-1.1137949801203972</v>
      </c>
      <c r="J46" s="139">
        <f>'[1]Emploi direct_FM'!AD43</f>
        <v>-0.53623579158680323</v>
      </c>
      <c r="K46" s="136">
        <f>'[1]Emploi direct_FM'!AE43</f>
        <v>-1.8168264420981295E-2</v>
      </c>
      <c r="L46" s="137">
        <f>'[1]Emploi direct_FM'!AF43</f>
        <v>4.4244515000868567E-2</v>
      </c>
      <c r="M46" s="137">
        <f>'[1]Emploi direct_FM'!AG43</f>
        <v>-0.10015784513007775</v>
      </c>
      <c r="N46" s="137">
        <f>'[1]Emploi direct_FM'!AH43</f>
        <v>0.57173285795288908</v>
      </c>
      <c r="O46" s="137">
        <f>'[1]Emploi direct_FM'!AI43</f>
        <v>0.25404576602501283</v>
      </c>
      <c r="P46" s="137">
        <f>'[1]Emploi direct_FM'!AJ43</f>
        <v>0.16277293176019114</v>
      </c>
      <c r="Q46" s="137">
        <f>'[1]Emploi direct_FM'!AK43</f>
        <v>0.59118954097179266</v>
      </c>
      <c r="R46" s="137">
        <f>'[1]Emploi direct_FM'!AL43</f>
        <v>-0.35340189673266353</v>
      </c>
      <c r="S46" s="137">
        <f>'[1]Emploi direct_FM'!AM43</f>
        <v>-0.29189303174752546</v>
      </c>
      <c r="T46" s="136" t="e">
        <f>'[1]Emploi direct_FM'!AN43</f>
        <v>#DIV/0!</v>
      </c>
      <c r="V46" s="69" t="str">
        <f t="shared" si="0"/>
        <v>2010T1</v>
      </c>
      <c r="W46" s="74">
        <f>'[1]Emploi direct_FM'!AP43</f>
        <v>-44033</v>
      </c>
      <c r="X46" s="106">
        <f>'[1]Emploi direct_FM'!AQ43</f>
        <v>0</v>
      </c>
      <c r="Y46" s="101">
        <f>'[1]Emploi direct_FM'!AR43</f>
        <v>-34077</v>
      </c>
      <c r="Z46" s="75">
        <f>'[1]Emploi direct_FM'!AS43</f>
        <v>-910</v>
      </c>
      <c r="AA46" s="75">
        <f>'[1]Emploi direct_FM'!AT43</f>
        <v>-1680</v>
      </c>
      <c r="AB46" s="75">
        <f>'[1]Emploi direct_FM'!AU43</f>
        <v>-7597</v>
      </c>
      <c r="AC46" s="75">
        <f>'[1]Emploi direct_FM'!AV43</f>
        <v>-6474</v>
      </c>
      <c r="AD46" s="76">
        <f>'[1]Emploi direct_FM'!AW43</f>
        <v>-17416</v>
      </c>
      <c r="AE46" s="103">
        <f>'[1]Emploi direct_FM'!AX43</f>
        <v>-8035</v>
      </c>
      <c r="AF46" s="101">
        <f>'[1]Emploi direct_FM'!AY43</f>
        <v>-1921</v>
      </c>
      <c r="AG46" s="75">
        <f>'[1]Emploi direct_FM'!AZ43</f>
        <v>1340</v>
      </c>
      <c r="AH46" s="75">
        <f>'[1]Emploi direct_FM'!BA43</f>
        <v>-1323</v>
      </c>
      <c r="AI46" s="75">
        <f>'[1]Emploi direct_FM'!BB43</f>
        <v>5465</v>
      </c>
      <c r="AJ46" s="75">
        <f>'[1]Emploi direct_FM'!BC43</f>
        <v>1748</v>
      </c>
      <c r="AK46" s="75">
        <f>'[1]Emploi direct_FM'!BD43</f>
        <v>1304</v>
      </c>
      <c r="AL46" s="75">
        <f>'[1]Emploi direct_FM'!BE43</f>
        <v>1329</v>
      </c>
      <c r="AM46" s="75">
        <f>'[1]Emploi direct_FM'!BF43</f>
        <v>-8102</v>
      </c>
      <c r="AN46" s="75">
        <f>'[1]Emploi direct_FM'!BG43</f>
        <v>-3682</v>
      </c>
      <c r="AO46" s="101">
        <f>'[1]Emploi direct_FM'!BH43</f>
        <v>0</v>
      </c>
      <c r="AQ46" s="69" t="str">
        <f t="shared" si="1"/>
        <v>2010T1</v>
      </c>
      <c r="AR46" s="134">
        <f>'[1]Emploi direct_FM'!BJ43</f>
        <v>-1.3381293229905333</v>
      </c>
      <c r="AS46" s="135" t="e">
        <f>'[1]Emploi direct_FM'!BK43</f>
        <v>#DIV/0!</v>
      </c>
      <c r="AT46" s="136">
        <f>'[1]Emploi direct_FM'!BL43</f>
        <v>-4.4145428479035349</v>
      </c>
      <c r="AU46" s="137">
        <f>'[1]Emploi direct_FM'!BM43</f>
        <v>-0.32162863633371508</v>
      </c>
      <c r="AV46" s="137">
        <f>'[1]Emploi direct_FM'!BN43</f>
        <v>0.5056785210975745</v>
      </c>
      <c r="AW46" s="137">
        <f>'[1]Emploi direct_FM'!BO43</f>
        <v>-7.1356771421643099</v>
      </c>
      <c r="AX46" s="137">
        <f>'[1]Emploi direct_FM'!BP43</f>
        <v>-5.5865139526383949</v>
      </c>
      <c r="AY46" s="138">
        <f>'[1]Emploi direct_FM'!BQ43</f>
        <v>-5.8359017268983067</v>
      </c>
      <c r="AZ46" s="139">
        <f>'[1]Emploi direct_FM'!BR43</f>
        <v>-2.2533169807113396</v>
      </c>
      <c r="BA46" s="136">
        <f>'[1]Emploi direct_FM'!BS43</f>
        <v>-0.19506006445167978</v>
      </c>
      <c r="BB46" s="137">
        <f>'[1]Emploi direct_FM'!BT43</f>
        <v>-0.69439368946342395</v>
      </c>
      <c r="BC46" s="137">
        <f>'[1]Emploi direct_FM'!BU43</f>
        <v>-1.5334195928491168</v>
      </c>
      <c r="BD46" s="137">
        <f>'[1]Emploi direct_FM'!BV43</f>
        <v>2.4554189953660543</v>
      </c>
      <c r="BE46" s="137">
        <f>'[1]Emploi direct_FM'!BW43</f>
        <v>-1.4468383004257457</v>
      </c>
      <c r="BF46" s="137">
        <f>'[1]Emploi direct_FM'!BX43</f>
        <v>-0.66157937219286644</v>
      </c>
      <c r="BG46" s="137">
        <f>'[1]Emploi direct_FM'!BY43</f>
        <v>0.52634854587323421</v>
      </c>
      <c r="BH46" s="137">
        <f>'[1]Emploi direct_FM'!BZ43</f>
        <v>-0.3488813375965627</v>
      </c>
      <c r="BI46" s="137">
        <f>'[1]Emploi direct_FM'!CA43</f>
        <v>1.6422919678653169</v>
      </c>
      <c r="BJ46" s="136" t="e">
        <f>'[1]Emploi direct_FM'!CB43</f>
        <v>#DIV/0!</v>
      </c>
      <c r="BL46" s="69" t="str">
        <f t="shared" si="2"/>
        <v>2010T1</v>
      </c>
      <c r="BM46" s="74">
        <f>'[1]Emploi direct_FM'!CD43</f>
        <v>-208733</v>
      </c>
      <c r="BN46" s="106">
        <f>'[1]Emploi direct_FM'!CE43</f>
        <v>0</v>
      </c>
      <c r="BO46" s="101">
        <f>'[1]Emploi direct_FM'!CF43</f>
        <v>-153715</v>
      </c>
      <c r="BP46" s="75">
        <f>'[1]Emploi direct_FM'!CG43</f>
        <v>-1808</v>
      </c>
      <c r="BQ46" s="75">
        <f>'[1]Emploi direct_FM'!CH43</f>
        <v>1891</v>
      </c>
      <c r="BR46" s="75">
        <f>'[1]Emploi direct_FM'!CI43</f>
        <v>-34429</v>
      </c>
      <c r="BS46" s="75">
        <f>'[1]Emploi direct_FM'!CJ43</f>
        <v>-23539</v>
      </c>
      <c r="BT46" s="76">
        <f>'[1]Emploi direct_FM'!CK43</f>
        <v>-95830</v>
      </c>
      <c r="BU46" s="103">
        <f>'[1]Emploi direct_FM'!CL43</f>
        <v>-34357</v>
      </c>
      <c r="BV46" s="101">
        <f>'[1]Emploi direct_FM'!CM43</f>
        <v>-20661</v>
      </c>
      <c r="BW46" s="75">
        <f>'[1]Emploi direct_FM'!CN43</f>
        <v>-21187</v>
      </c>
      <c r="BX46" s="75">
        <f>'[1]Emploi direct_FM'!CO43</f>
        <v>-20550</v>
      </c>
      <c r="BY46" s="75">
        <f>'[1]Emploi direct_FM'!CP43</f>
        <v>23039</v>
      </c>
      <c r="BZ46" s="75">
        <f>'[1]Emploi direct_FM'!CQ43</f>
        <v>-10127</v>
      </c>
      <c r="CA46" s="75">
        <f>'[1]Emploi direct_FM'!CR43</f>
        <v>-5344</v>
      </c>
      <c r="CB46" s="75">
        <f>'[1]Emploi direct_FM'!CS43</f>
        <v>1184</v>
      </c>
      <c r="CC46" s="75">
        <f>'[1]Emploi direct_FM'!CT43</f>
        <v>-7998</v>
      </c>
      <c r="CD46" s="75">
        <f>'[1]Emploi direct_FM'!CU43</f>
        <v>20322</v>
      </c>
      <c r="CE46" s="101">
        <f>'[1]Emploi direct_FM'!CV43</f>
        <v>0</v>
      </c>
    </row>
    <row r="47" spans="1:83" ht="12.75" customHeight="1">
      <c r="A47" s="69" t="str">
        <f>Paca!A47</f>
        <v>2010T2</v>
      </c>
      <c r="B47" s="134">
        <f>'[1]Emploi direct_FM'!V44</f>
        <v>-0.10877098982835509</v>
      </c>
      <c r="C47" s="135"/>
      <c r="D47" s="136">
        <f>'[1]Emploi direct_FM'!X44</f>
        <v>-0.6131059739524658</v>
      </c>
      <c r="E47" s="137">
        <f>'[1]Emploi direct_FM'!Y44</f>
        <v>-5.4967510275172327E-2</v>
      </c>
      <c r="F47" s="137">
        <f>'[1]Emploi direct_FM'!Z44</f>
        <v>0.12505188322815552</v>
      </c>
      <c r="G47" s="137">
        <f>'[1]Emploi direct_FM'!AA44</f>
        <v>-0.92576473791573521</v>
      </c>
      <c r="H47" s="137">
        <f>'[1]Emploi direct_FM'!AB44</f>
        <v>-1.187738018928397</v>
      </c>
      <c r="I47" s="138">
        <f>'[1]Emploi direct_FM'!AC44</f>
        <v>-0.75634746583178591</v>
      </c>
      <c r="J47" s="139">
        <f>'[1]Emploi direct_FM'!AD44</f>
        <v>-0.28107057763392396</v>
      </c>
      <c r="K47" s="136">
        <f>'[1]Emploi direct_FM'!AE44</f>
        <v>7.4303826122057437E-2</v>
      </c>
      <c r="L47" s="137">
        <f>'[1]Emploi direct_FM'!AF44</f>
        <v>-2.4851780417189939E-2</v>
      </c>
      <c r="M47" s="137">
        <f>'[1]Emploi direct_FM'!AG44</f>
        <v>0.14807607199800454</v>
      </c>
      <c r="N47" s="137">
        <f>'[1]Emploi direct_FM'!AH44</f>
        <v>0.60489051117669224</v>
      </c>
      <c r="O47" s="137">
        <f>'[1]Emploi direct_FM'!AI44</f>
        <v>0.13307954474619521</v>
      </c>
      <c r="P47" s="137">
        <f>'[1]Emploi direct_FM'!AJ44</f>
        <v>0.24812442361854536</v>
      </c>
      <c r="Q47" s="137">
        <f>'[1]Emploi direct_FM'!AK44</f>
        <v>-9.0213593950383419E-2</v>
      </c>
      <c r="R47" s="137">
        <f>'[1]Emploi direct_FM'!AL44</f>
        <v>0.29057042502600439</v>
      </c>
      <c r="S47" s="137">
        <f>'[1]Emploi direct_FM'!AM44</f>
        <v>-0.6761339196765026</v>
      </c>
      <c r="T47" s="136" t="e">
        <f>'[1]Emploi direct_FM'!AN44</f>
        <v>#DIV/0!</v>
      </c>
      <c r="V47" s="69" t="str">
        <f t="shared" si="0"/>
        <v>2010T2</v>
      </c>
      <c r="W47" s="74">
        <f>'[1]Emploi direct_FM'!AP44</f>
        <v>-16740</v>
      </c>
      <c r="X47" s="106">
        <f>'[1]Emploi direct_FM'!AQ44</f>
        <v>0</v>
      </c>
      <c r="Y47" s="101">
        <f>'[1]Emploi direct_FM'!AR44</f>
        <v>-20406</v>
      </c>
      <c r="Z47" s="75">
        <f>'[1]Emploi direct_FM'!AS44</f>
        <v>-308</v>
      </c>
      <c r="AA47" s="75">
        <f>'[1]Emploi direct_FM'!AT44</f>
        <v>470</v>
      </c>
      <c r="AB47" s="75">
        <f>'[1]Emploi direct_FM'!AU44</f>
        <v>-4148</v>
      </c>
      <c r="AC47" s="75">
        <f>'[1]Emploi direct_FM'!AV44</f>
        <v>-4725</v>
      </c>
      <c r="AD47" s="76">
        <f>'[1]Emploi direct_FM'!AW44</f>
        <v>-11695</v>
      </c>
      <c r="AE47" s="103">
        <f>'[1]Emploi direct_FM'!AX44</f>
        <v>-4189</v>
      </c>
      <c r="AF47" s="101">
        <f>'[1]Emploi direct_FM'!AY44</f>
        <v>7855</v>
      </c>
      <c r="AG47" s="75">
        <f>'[1]Emploi direct_FM'!AZ44</f>
        <v>-753</v>
      </c>
      <c r="AH47" s="75">
        <f>'[1]Emploi direct_FM'!BA44</f>
        <v>1954</v>
      </c>
      <c r="AI47" s="75">
        <f>'[1]Emploi direct_FM'!BB44</f>
        <v>5815</v>
      </c>
      <c r="AJ47" s="75">
        <f>'[1]Emploi direct_FM'!BC44</f>
        <v>918</v>
      </c>
      <c r="AK47" s="75">
        <f>'[1]Emploi direct_FM'!BD44</f>
        <v>1991</v>
      </c>
      <c r="AL47" s="75">
        <f>'[1]Emploi direct_FM'!BE44</f>
        <v>-204</v>
      </c>
      <c r="AM47" s="75">
        <f>'[1]Emploi direct_FM'!BF44</f>
        <v>6638</v>
      </c>
      <c r="AN47" s="75">
        <f>'[1]Emploi direct_FM'!BG44</f>
        <v>-8504</v>
      </c>
      <c r="AO47" s="101">
        <f>'[1]Emploi direct_FM'!BH44</f>
        <v>0</v>
      </c>
      <c r="AQ47" s="69" t="str">
        <f t="shared" si="1"/>
        <v>2010T2</v>
      </c>
      <c r="AR47" s="134">
        <f>'[1]Emploi direct_FM'!BJ44</f>
        <v>-0.92174642145108621</v>
      </c>
      <c r="AS47" s="135" t="e">
        <f>'[1]Emploi direct_FM'!BK44</f>
        <v>#DIV/0!</v>
      </c>
      <c r="AT47" s="136">
        <f>'[1]Emploi direct_FM'!BL44</f>
        <v>-3.730813567875324</v>
      </c>
      <c r="AU47" s="137">
        <f>'[1]Emploi direct_FM'!BM44</f>
        <v>-0.45150498699700892</v>
      </c>
      <c r="AV47" s="137">
        <f>'[1]Emploi direct_FM'!BN44</f>
        <v>0.52061490791073251</v>
      </c>
      <c r="AW47" s="137">
        <f>'[1]Emploi direct_FM'!BO44</f>
        <v>-5.8698547061467821</v>
      </c>
      <c r="AX47" s="137">
        <f>'[1]Emploi direct_FM'!BP44</f>
        <v>-5.8331736297431931</v>
      </c>
      <c r="AY47" s="138">
        <f>'[1]Emploi direct_FM'!BQ44</f>
        <v>-4.6934923605215229</v>
      </c>
      <c r="AZ47" s="139">
        <f>'[1]Emploi direct_FM'!BR44</f>
        <v>-1.9004273997920706</v>
      </c>
      <c r="BA47" s="136">
        <f>'[1]Emploi direct_FM'!BS44</f>
        <v>0.13215838599998087</v>
      </c>
      <c r="BB47" s="137">
        <f>'[1]Emploi direct_FM'!BT44</f>
        <v>-0.23163487519448633</v>
      </c>
      <c r="BC47" s="137">
        <f>'[1]Emploi direct_FM'!BU44</f>
        <v>-0.81350360443865899</v>
      </c>
      <c r="BD47" s="137">
        <f>'[1]Emploi direct_FM'!BV44</f>
        <v>3.4360835834176484</v>
      </c>
      <c r="BE47" s="137">
        <f>'[1]Emploi direct_FM'!BW44</f>
        <v>-0.58048488407573817</v>
      </c>
      <c r="BF47" s="137">
        <f>'[1]Emploi direct_FM'!BX44</f>
        <v>-0.25197069104697656</v>
      </c>
      <c r="BG47" s="137">
        <f>'[1]Emploi direct_FM'!BY44</f>
        <v>1.000952223419338</v>
      </c>
      <c r="BH47" s="137">
        <f>'[1]Emploi direct_FM'!BZ44</f>
        <v>3.4056227705181463E-2</v>
      </c>
      <c r="BI47" s="137">
        <f>'[1]Emploi direct_FM'!CA44</f>
        <v>0.22086159286696105</v>
      </c>
      <c r="BJ47" s="136" t="e">
        <f>'[1]Emploi direct_FM'!CB44</f>
        <v>#DIV/0!</v>
      </c>
      <c r="BL47" s="69" t="str">
        <f t="shared" si="2"/>
        <v>2010T2</v>
      </c>
      <c r="BM47" s="74">
        <f>'[1]Emploi direct_FM'!CD44</f>
        <v>-143022</v>
      </c>
      <c r="BN47" s="106">
        <f>'[1]Emploi direct_FM'!CE44</f>
        <v>0</v>
      </c>
      <c r="BO47" s="101">
        <f>'[1]Emploi direct_FM'!CF44</f>
        <v>-128194</v>
      </c>
      <c r="BP47" s="75">
        <f>'[1]Emploi direct_FM'!CG44</f>
        <v>-2540</v>
      </c>
      <c r="BQ47" s="75">
        <f>'[1]Emploi direct_FM'!CH44</f>
        <v>1949</v>
      </c>
      <c r="BR47" s="75">
        <f>'[1]Emploi direct_FM'!CI44</f>
        <v>-27682</v>
      </c>
      <c r="BS47" s="75">
        <f>'[1]Emploi direct_FM'!CJ44</f>
        <v>-24350</v>
      </c>
      <c r="BT47" s="76">
        <f>'[1]Emploi direct_FM'!CK44</f>
        <v>-75571</v>
      </c>
      <c r="BU47" s="103">
        <f>'[1]Emploi direct_FM'!CL44</f>
        <v>-28791</v>
      </c>
      <c r="BV47" s="101">
        <f>'[1]Emploi direct_FM'!CM44</f>
        <v>13963</v>
      </c>
      <c r="BW47" s="75">
        <f>'[1]Emploi direct_FM'!CN44</f>
        <v>-7033</v>
      </c>
      <c r="BX47" s="75">
        <f>'[1]Emploi direct_FM'!CO44</f>
        <v>-10839</v>
      </c>
      <c r="BY47" s="75">
        <f>'[1]Emploi direct_FM'!CP44</f>
        <v>32128</v>
      </c>
      <c r="BZ47" s="75">
        <f>'[1]Emploi direct_FM'!CQ44</f>
        <v>-4033</v>
      </c>
      <c r="CA47" s="75">
        <f>'[1]Emploi direct_FM'!CR44</f>
        <v>-2032</v>
      </c>
      <c r="CB47" s="75">
        <f>'[1]Emploi direct_FM'!CS44</f>
        <v>2239</v>
      </c>
      <c r="CC47" s="75">
        <f>'[1]Emploi direct_FM'!CT44</f>
        <v>780</v>
      </c>
      <c r="CD47" s="75">
        <f>'[1]Emploi direct_FM'!CU44</f>
        <v>2753</v>
      </c>
      <c r="CE47" s="101">
        <f>'[1]Emploi direct_FM'!CV44</f>
        <v>0</v>
      </c>
    </row>
    <row r="48" spans="1:83" ht="12.75" customHeight="1">
      <c r="A48" s="69" t="str">
        <f>Paca!A48</f>
        <v>2010T3</v>
      </c>
      <c r="B48" s="134">
        <f>'[1]Emploi direct_FM'!V45</f>
        <v>9.7376031433116239E-3</v>
      </c>
      <c r="C48" s="135"/>
      <c r="D48" s="136">
        <f>'[1]Emploi direct_FM'!X45</f>
        <v>-0.61576961528078122</v>
      </c>
      <c r="E48" s="137">
        <f>'[1]Emploi direct_FM'!Y45</f>
        <v>-0.13749435291050549</v>
      </c>
      <c r="F48" s="137">
        <f>'[1]Emploi direct_FM'!Z45</f>
        <v>-0.41268727711432085</v>
      </c>
      <c r="G48" s="137">
        <f>'[1]Emploi direct_FM'!AA45</f>
        <v>-1.1089985898169452</v>
      </c>
      <c r="H48" s="137">
        <f>'[1]Emploi direct_FM'!AB45</f>
        <v>-0.81635248925182591</v>
      </c>
      <c r="I48" s="138">
        <f>'[1]Emploi direct_FM'!AC45</f>
        <v>-0.64605174669870591</v>
      </c>
      <c r="J48" s="139">
        <f>'[1]Emploi direct_FM'!AD45</f>
        <v>-0.2092607644813782</v>
      </c>
      <c r="K48" s="136">
        <f>'[1]Emploi direct_FM'!AE45</f>
        <v>0.23608331578337527</v>
      </c>
      <c r="L48" s="137">
        <f>'[1]Emploi direct_FM'!AF45</f>
        <v>0.12171486238494733</v>
      </c>
      <c r="M48" s="137">
        <f>'[1]Emploi direct_FM'!AG45</f>
        <v>0.33203535858759015</v>
      </c>
      <c r="N48" s="137">
        <f>'[1]Emploi direct_FM'!AH45</f>
        <v>0.34110672018494714</v>
      </c>
      <c r="O48" s="137">
        <f>'[1]Emploi direct_FM'!AI45</f>
        <v>-4.7920246810984057E-2</v>
      </c>
      <c r="P48" s="137">
        <f>'[1]Emploi direct_FM'!AJ45</f>
        <v>-6.10384492504501E-2</v>
      </c>
      <c r="Q48" s="137">
        <f>'[1]Emploi direct_FM'!AK45</f>
        <v>0.33285234988447154</v>
      </c>
      <c r="R48" s="137">
        <f>'[1]Emploi direct_FM'!AL45</f>
        <v>7.2017493703890878E-3</v>
      </c>
      <c r="S48" s="137">
        <f>'[1]Emploi direct_FM'!AM45</f>
        <v>1.0812217076850983</v>
      </c>
      <c r="T48" s="136" t="e">
        <f>'[1]Emploi direct_FM'!AN45</f>
        <v>#DIV/0!</v>
      </c>
      <c r="V48" s="69" t="str">
        <f t="shared" si="0"/>
        <v>2010T3</v>
      </c>
      <c r="W48" s="74">
        <f>'[1]Emploi direct_FM'!AP45</f>
        <v>1497</v>
      </c>
      <c r="X48" s="106">
        <f>'[1]Emploi direct_FM'!AQ45</f>
        <v>0</v>
      </c>
      <c r="Y48" s="101">
        <f>'[1]Emploi direct_FM'!AR45</f>
        <v>-20369</v>
      </c>
      <c r="Z48" s="75">
        <f>'[1]Emploi direct_FM'!AS45</f>
        <v>-770</v>
      </c>
      <c r="AA48" s="75">
        <f>'[1]Emploi direct_FM'!AT45</f>
        <v>-1553</v>
      </c>
      <c r="AB48" s="75">
        <f>'[1]Emploi direct_FM'!AU45</f>
        <v>-4923</v>
      </c>
      <c r="AC48" s="75">
        <f>'[1]Emploi direct_FM'!AV45</f>
        <v>-3209</v>
      </c>
      <c r="AD48" s="76">
        <f>'[1]Emploi direct_FM'!AW45</f>
        <v>-9914</v>
      </c>
      <c r="AE48" s="103">
        <f>'[1]Emploi direct_FM'!AX45</f>
        <v>-3110</v>
      </c>
      <c r="AF48" s="101">
        <f>'[1]Emploi direct_FM'!AY45</f>
        <v>24976</v>
      </c>
      <c r="AG48" s="75">
        <f>'[1]Emploi direct_FM'!AZ45</f>
        <v>3687</v>
      </c>
      <c r="AH48" s="75">
        <f>'[1]Emploi direct_FM'!BA45</f>
        <v>4388</v>
      </c>
      <c r="AI48" s="75">
        <f>'[1]Emploi direct_FM'!BB45</f>
        <v>3299</v>
      </c>
      <c r="AJ48" s="75">
        <f>'[1]Emploi direct_FM'!BC45</f>
        <v>-331</v>
      </c>
      <c r="AK48" s="75">
        <f>'[1]Emploi direct_FM'!BD45</f>
        <v>-491</v>
      </c>
      <c r="AL48" s="75">
        <f>'[1]Emploi direct_FM'!BE45</f>
        <v>752</v>
      </c>
      <c r="AM48" s="75">
        <f>'[1]Emploi direct_FM'!BF45</f>
        <v>165</v>
      </c>
      <c r="AN48" s="75">
        <f>'[1]Emploi direct_FM'!BG45</f>
        <v>13507</v>
      </c>
      <c r="AO48" s="101">
        <f>'[1]Emploi direct_FM'!BH45</f>
        <v>0</v>
      </c>
      <c r="AQ48" s="69" t="str">
        <f t="shared" si="1"/>
        <v>2010T3</v>
      </c>
      <c r="AR48" s="134">
        <f>'[1]Emploi direct_FM'!BJ45</f>
        <v>-0.47230517694661911</v>
      </c>
      <c r="AS48" s="135" t="e">
        <f>'[1]Emploi direct_FM'!BK45</f>
        <v>#DIV/0!</v>
      </c>
      <c r="AT48" s="136">
        <f>'[1]Emploi direct_FM'!BL45</f>
        <v>-3.1100061066038576</v>
      </c>
      <c r="AU48" s="137">
        <f>'[1]Emploi direct_FM'!BM45</f>
        <v>-0.37427363125586144</v>
      </c>
      <c r="AV48" s="137">
        <f>'[1]Emploi direct_FM'!BN45</f>
        <v>-0.31149250396348416</v>
      </c>
      <c r="AW48" s="137">
        <f>'[1]Emploi direct_FM'!BO45</f>
        <v>-5.2137807737650537</v>
      </c>
      <c r="AX48" s="137">
        <f>'[1]Emploi direct_FM'!BP45</f>
        <v>-4.6824958316423526</v>
      </c>
      <c r="AY48" s="138">
        <f>'[1]Emploi direct_FM'!BQ45</f>
        <v>-3.7226807443845988</v>
      </c>
      <c r="AZ48" s="139">
        <f>'[1]Emploi direct_FM'!BR45</f>
        <v>-1.3802091991780951</v>
      </c>
      <c r="BA48" s="136">
        <f>'[1]Emploi direct_FM'!BS45</f>
        <v>0.50534675806677143</v>
      </c>
      <c r="BB48" s="137">
        <f>'[1]Emploi direct_FM'!BT45</f>
        <v>0.26606277997256456</v>
      </c>
      <c r="BC48" s="137">
        <f>'[1]Emploi direct_FM'!BU45</f>
        <v>0.23260261691173678</v>
      </c>
      <c r="BD48" s="137">
        <f>'[1]Emploi direct_FM'!BV45</f>
        <v>3.1640906959957693</v>
      </c>
      <c r="BE48" s="137">
        <f>'[1]Emploi direct_FM'!BW45</f>
        <v>-0.25946408242751851</v>
      </c>
      <c r="BF48" s="137">
        <f>'[1]Emploi direct_FM'!BX45</f>
        <v>0.23277763439573107</v>
      </c>
      <c r="BG48" s="137">
        <f>'[1]Emploi direct_FM'!BY45</f>
        <v>1.5459599421216996</v>
      </c>
      <c r="BH48" s="137">
        <f>'[1]Emploi direct_FM'!BZ45</f>
        <v>1.0606573806049013E-2</v>
      </c>
      <c r="BI48" s="137">
        <f>'[1]Emploi direct_FM'!CA45</f>
        <v>0.69094640919178385</v>
      </c>
      <c r="BJ48" s="136" t="e">
        <f>'[1]Emploi direct_FM'!CB45</f>
        <v>#DIV/0!</v>
      </c>
      <c r="BL48" s="69" t="str">
        <f t="shared" si="2"/>
        <v>2010T3</v>
      </c>
      <c r="BM48" s="74">
        <f>'[1]Emploi direct_FM'!CD45</f>
        <v>-72961</v>
      </c>
      <c r="BN48" s="106">
        <f>'[1]Emploi direct_FM'!CE45</f>
        <v>0</v>
      </c>
      <c r="BO48" s="101">
        <f>'[1]Emploi direct_FM'!CF45</f>
        <v>-105524</v>
      </c>
      <c r="BP48" s="75">
        <f>'[1]Emploi direct_FM'!CG45</f>
        <v>-2101</v>
      </c>
      <c r="BQ48" s="75">
        <f>'[1]Emploi direct_FM'!CH45</f>
        <v>-1171</v>
      </c>
      <c r="BR48" s="75">
        <f>'[1]Emploi direct_FM'!CI45</f>
        <v>-24147</v>
      </c>
      <c r="BS48" s="75">
        <f>'[1]Emploi direct_FM'!CJ45</f>
        <v>-19153</v>
      </c>
      <c r="BT48" s="76">
        <f>'[1]Emploi direct_FM'!CK45</f>
        <v>-58952</v>
      </c>
      <c r="BU48" s="103">
        <f>'[1]Emploi direct_FM'!CL45</f>
        <v>-20756</v>
      </c>
      <c r="BV48" s="101">
        <f>'[1]Emploi direct_FM'!CM45</f>
        <v>53319</v>
      </c>
      <c r="BW48" s="75">
        <f>'[1]Emploi direct_FM'!CN45</f>
        <v>8048</v>
      </c>
      <c r="BX48" s="75">
        <f>'[1]Emploi direct_FM'!CO45</f>
        <v>3077</v>
      </c>
      <c r="BY48" s="75">
        <f>'[1]Emploi direct_FM'!CP45</f>
        <v>29764</v>
      </c>
      <c r="BZ48" s="75">
        <f>'[1]Emploi direct_FM'!CQ45</f>
        <v>-1796</v>
      </c>
      <c r="CA48" s="75">
        <f>'[1]Emploi direct_FM'!CR45</f>
        <v>1867</v>
      </c>
      <c r="CB48" s="75">
        <f>'[1]Emploi direct_FM'!CS45</f>
        <v>3451</v>
      </c>
      <c r="CC48" s="75">
        <f>'[1]Emploi direct_FM'!CT45</f>
        <v>243</v>
      </c>
      <c r="CD48" s="75">
        <f>'[1]Emploi direct_FM'!CU45</f>
        <v>8665</v>
      </c>
      <c r="CE48" s="101">
        <f>'[1]Emploi direct_FM'!CV45</f>
        <v>0</v>
      </c>
    </row>
    <row r="49" spans="1:83" ht="12.75" customHeight="1">
      <c r="A49" s="117" t="str">
        <f>Paca!A49</f>
        <v>2010T4</v>
      </c>
      <c r="B49" s="146">
        <f>'[1]Emploi direct_FM'!V46</f>
        <v>52.34491433759851</v>
      </c>
      <c r="C49" s="141"/>
      <c r="D49" s="142">
        <f>'[1]Emploi direct_FM'!X46</f>
        <v>-0.33161735093036881</v>
      </c>
      <c r="E49" s="143">
        <f>'[1]Emploi direct_FM'!Y46</f>
        <v>0.23889009088908786</v>
      </c>
      <c r="F49" s="143">
        <f>'[1]Emploi direct_FM'!Z46</f>
        <v>5.603571342802649E-2</v>
      </c>
      <c r="G49" s="143">
        <f>'[1]Emploi direct_FM'!AA46</f>
        <v>-0.49112624176805841</v>
      </c>
      <c r="H49" s="143">
        <f>'[1]Emploi direct_FM'!AB46</f>
        <v>-0.47373429328435579</v>
      </c>
      <c r="I49" s="144">
        <f>'[1]Emploi direct_FM'!AC46</f>
        <v>-0.55390197541973496</v>
      </c>
      <c r="J49" s="145">
        <f>'[1]Emploi direct_FM'!AD46</f>
        <v>-0.17989662012819485</v>
      </c>
      <c r="K49" s="142">
        <f>'[1]Emploi direct_FM'!AE46</f>
        <v>0.1737504021956493</v>
      </c>
      <c r="L49" s="143">
        <f>'[1]Emploi direct_FM'!AF46</f>
        <v>4.8699296844145756E-2</v>
      </c>
      <c r="M49" s="143">
        <f>'[1]Emploi direct_FM'!AG46</f>
        <v>0.2844787146268235</v>
      </c>
      <c r="N49" s="143">
        <f>'[1]Emploi direct_FM'!AH46</f>
        <v>0.51646409636816326</v>
      </c>
      <c r="O49" s="143">
        <f>'[1]Emploi direct_FM'!AI46</f>
        <v>0.50608342989570954</v>
      </c>
      <c r="P49" s="143">
        <f>'[1]Emploi direct_FM'!AJ46</f>
        <v>-9.7024579560178736E-3</v>
      </c>
      <c r="Q49" s="143">
        <f>'[1]Emploi direct_FM'!AK46</f>
        <v>0.20248987550621766</v>
      </c>
      <c r="R49" s="143">
        <f>'[1]Emploi direct_FM'!AL46</f>
        <v>0.26858408528003253</v>
      </c>
      <c r="S49" s="143">
        <f>'[1]Emploi direct_FM'!AM46</f>
        <v>-0.14769446173485967</v>
      </c>
      <c r="T49" s="142" t="e">
        <f>'[1]Emploi direct_FM'!AN46</f>
        <v>#DIV/0!</v>
      </c>
      <c r="V49" s="95" t="str">
        <f t="shared" si="0"/>
        <v>2010T4</v>
      </c>
      <c r="W49" s="92">
        <f>'[1]Emploi direct_FM'!AP46</f>
        <v>8047973</v>
      </c>
      <c r="X49" s="108">
        <f>'[1]Emploi direct_FM'!AQ46</f>
        <v>254231</v>
      </c>
      <c r="Y49" s="100">
        <f>'[1]Emploi direct_FM'!AR46</f>
        <v>-10902</v>
      </c>
      <c r="Z49" s="93">
        <f>'[1]Emploi direct_FM'!AS46</f>
        <v>1336</v>
      </c>
      <c r="AA49" s="93">
        <f>'[1]Emploi direct_FM'!AT46</f>
        <v>210</v>
      </c>
      <c r="AB49" s="93">
        <f>'[1]Emploi direct_FM'!AU46</f>
        <v>-2156</v>
      </c>
      <c r="AC49" s="93">
        <f>'[1]Emploi direct_FM'!AV46</f>
        <v>-1847</v>
      </c>
      <c r="AD49" s="94">
        <f>'[1]Emploi direct_FM'!AW46</f>
        <v>-8445</v>
      </c>
      <c r="AE49" s="102">
        <f>'[1]Emploi direct_FM'!AX46</f>
        <v>-2668</v>
      </c>
      <c r="AF49" s="100">
        <f>'[1]Emploi direct_FM'!AY46</f>
        <v>18425</v>
      </c>
      <c r="AG49" s="93">
        <f>'[1]Emploi direct_FM'!AZ46</f>
        <v>1477</v>
      </c>
      <c r="AH49" s="93">
        <f>'[1]Emploi direct_FM'!BA46</f>
        <v>3772</v>
      </c>
      <c r="AI49" s="93">
        <f>'[1]Emploi direct_FM'!BB46</f>
        <v>5012</v>
      </c>
      <c r="AJ49" s="93">
        <f>'[1]Emploi direct_FM'!BC46</f>
        <v>3494</v>
      </c>
      <c r="AK49" s="93">
        <f>'[1]Emploi direct_FM'!BD46</f>
        <v>-78</v>
      </c>
      <c r="AL49" s="93">
        <f>'[1]Emploi direct_FM'!BE46</f>
        <v>459</v>
      </c>
      <c r="AM49" s="93">
        <f>'[1]Emploi direct_FM'!BF46</f>
        <v>6154</v>
      </c>
      <c r="AN49" s="93">
        <f>'[1]Emploi direct_FM'!BG46</f>
        <v>-1865</v>
      </c>
      <c r="AO49" s="100">
        <f>'[1]Emploi direct_FM'!BH46</f>
        <v>7788887</v>
      </c>
      <c r="AQ49" s="95" t="str">
        <f t="shared" si="1"/>
        <v>2010T4</v>
      </c>
      <c r="AR49" s="140">
        <f>'[1]Emploi direct_FM'!BJ46</f>
        <v>51.75982297974506</v>
      </c>
      <c r="AS49" s="141" t="e">
        <f>'[1]Emploi direct_FM'!BK46</f>
        <v>#DIV/0!</v>
      </c>
      <c r="AT49" s="147">
        <f>'[1]Emploi direct_FM'!BL46</f>
        <v>-2.5503988845982706</v>
      </c>
      <c r="AU49" s="148">
        <f>'[1]Emploi direct_FM'!BM46</f>
        <v>-0.11617112791117989</v>
      </c>
      <c r="AV49" s="148">
        <f>'[1]Emploi direct_FM'!BN46</f>
        <v>-0.67624839745287213</v>
      </c>
      <c r="AW49" s="148">
        <f>'[1]Emploi direct_FM'!BO46</f>
        <v>-4.1311594854924412</v>
      </c>
      <c r="AX49" s="148">
        <f>'[1]Emploi direct_FM'!BP46</f>
        <v>-4.0206387015229161</v>
      </c>
      <c r="AY49" s="149">
        <f>'[1]Emploi direct_FM'!BQ46</f>
        <v>-3.0358203781761128</v>
      </c>
      <c r="AZ49" s="150">
        <f>'[1]Emploi direct_FM'!BR46</f>
        <v>-1.2014084281450677</v>
      </c>
      <c r="BA49" s="147">
        <f>'[1]Emploi direct_FM'!BS46</f>
        <v>0.46659621301869958</v>
      </c>
      <c r="BB49" s="148">
        <f>'[1]Emploi direct_FM'!BT46</f>
        <v>0.18988821326120231</v>
      </c>
      <c r="BC49" s="148">
        <f>'[1]Emploi direct_FM'!BU46</f>
        <v>0.66552351968143242</v>
      </c>
      <c r="BD49" s="148">
        <f>'[1]Emploi direct_FM'!BV46</f>
        <v>2.0495550631573822</v>
      </c>
      <c r="BE49" s="148">
        <f>'[1]Emploi direct_FM'!BW46</f>
        <v>0.84715833533168805</v>
      </c>
      <c r="BF49" s="148">
        <f>'[1]Emploi direct_FM'!BX46</f>
        <v>0.34027531593427973</v>
      </c>
      <c r="BG49" s="148">
        <f>'[1]Emploi direct_FM'!BY46</f>
        <v>1.0391412849587001</v>
      </c>
      <c r="BH49" s="148">
        <f>'[1]Emploi direct_FM'!BZ46</f>
        <v>0.21177069965898632</v>
      </c>
      <c r="BI49" s="148">
        <f>'[1]Emploi direct_FM'!CA46</f>
        <v>-4.3125966667745264E-2</v>
      </c>
      <c r="BJ49" s="147" t="e">
        <f>'[1]Emploi direct_FM'!CB46</f>
        <v>#DIV/0!</v>
      </c>
      <c r="BL49" s="117" t="str">
        <f t="shared" si="2"/>
        <v>2010T4</v>
      </c>
      <c r="BM49" s="110">
        <f>'[1]Emploi direct_FM'!CD46</f>
        <v>7988697</v>
      </c>
      <c r="BN49" s="111">
        <f>'[1]Emploi direct_FM'!CE46</f>
        <v>254231</v>
      </c>
      <c r="BO49" s="112">
        <f>'[1]Emploi direct_FM'!CF46</f>
        <v>-85754</v>
      </c>
      <c r="BP49" s="113">
        <f>'[1]Emploi direct_FM'!CG46</f>
        <v>-652</v>
      </c>
      <c r="BQ49" s="113">
        <f>'[1]Emploi direct_FM'!CH46</f>
        <v>-2553</v>
      </c>
      <c r="BR49" s="113">
        <f>'[1]Emploi direct_FM'!CI46</f>
        <v>-18824</v>
      </c>
      <c r="BS49" s="113">
        <f>'[1]Emploi direct_FM'!CJ46</f>
        <v>-16255</v>
      </c>
      <c r="BT49" s="114">
        <f>'[1]Emploi direct_FM'!CK46</f>
        <v>-47470</v>
      </c>
      <c r="BU49" s="116">
        <f>'[1]Emploi direct_FM'!CL46</f>
        <v>-18002</v>
      </c>
      <c r="BV49" s="112">
        <f>'[1]Emploi direct_FM'!CM46</f>
        <v>49335</v>
      </c>
      <c r="BW49" s="113">
        <f>'[1]Emploi direct_FM'!CN46</f>
        <v>5751</v>
      </c>
      <c r="BX49" s="113">
        <f>'[1]Emploi direct_FM'!CO46</f>
        <v>8791</v>
      </c>
      <c r="BY49" s="113">
        <f>'[1]Emploi direct_FM'!CP46</f>
        <v>19591</v>
      </c>
      <c r="BZ49" s="113">
        <f>'[1]Emploi direct_FM'!CQ46</f>
        <v>5829</v>
      </c>
      <c r="CA49" s="113">
        <f>'[1]Emploi direct_FM'!CR46</f>
        <v>2726</v>
      </c>
      <c r="CB49" s="113">
        <f>'[1]Emploi direct_FM'!CS46</f>
        <v>2336</v>
      </c>
      <c r="CC49" s="113">
        <f>'[1]Emploi direct_FM'!CT46</f>
        <v>4855</v>
      </c>
      <c r="CD49" s="113">
        <f>'[1]Emploi direct_FM'!CU46</f>
        <v>-544</v>
      </c>
      <c r="CE49" s="112">
        <f>'[1]Emploi direct_FM'!CV46</f>
        <v>7788887</v>
      </c>
    </row>
    <row r="50" spans="1:83" ht="12.75" customHeight="1">
      <c r="A50" s="69" t="str">
        <f>Paca!A50</f>
        <v>2011T1</v>
      </c>
      <c r="B50" s="134">
        <f>'[1]Emploi direct_FM'!V47</f>
        <v>0.11640336196305778</v>
      </c>
      <c r="C50" s="135">
        <f>'[1]Emploi direct_FM'!W47</f>
        <v>-1.6933418819892188</v>
      </c>
      <c r="D50" s="136">
        <f>'[1]Emploi direct_FM'!X47</f>
        <v>1.2085617443813312E-2</v>
      </c>
      <c r="E50" s="137">
        <f>'[1]Emploi direct_FM'!Y47</f>
        <v>-4.9412314547736536E-2</v>
      </c>
      <c r="F50" s="137">
        <f>'[1]Emploi direct_FM'!Z47</f>
        <v>0.34135973181925738</v>
      </c>
      <c r="G50" s="137">
        <f>'[1]Emploi direct_FM'!AA47</f>
        <v>-0.374969954330584</v>
      </c>
      <c r="H50" s="137">
        <f>'[1]Emploi direct_FM'!AB47</f>
        <v>0.42908611101089011</v>
      </c>
      <c r="I50" s="138">
        <f>'[1]Emploi direct_FM'!AC47</f>
        <v>-4.1815257028621211E-2</v>
      </c>
      <c r="J50" s="139">
        <f>'[1]Emploi direct_FM'!AD47</f>
        <v>-2.9654027341152744E-2</v>
      </c>
      <c r="K50" s="136">
        <f>'[1]Emploi direct_FM'!AE47</f>
        <v>0.30548681660256261</v>
      </c>
      <c r="L50" s="137">
        <f>'[1]Emploi direct_FM'!AF47</f>
        <v>0.34626570545828184</v>
      </c>
      <c r="M50" s="137">
        <f>'[1]Emploi direct_FM'!AG47</f>
        <v>4.0685685407160221E-2</v>
      </c>
      <c r="N50" s="137">
        <f>'[1]Emploi direct_FM'!AH47</f>
        <v>0.61273843952116547</v>
      </c>
      <c r="O50" s="137">
        <f>'[1]Emploi direct_FM'!AI47</f>
        <v>0.28246389217949641</v>
      </c>
      <c r="P50" s="137">
        <f>'[1]Emploi direct_FM'!AJ47</f>
        <v>0.6252472500814843</v>
      </c>
      <c r="Q50" s="137">
        <f>'[1]Emploi direct_FM'!AK47</f>
        <v>0.21352751863412678</v>
      </c>
      <c r="R50" s="137">
        <f>'[1]Emploi direct_FM'!AL47</f>
        <v>0.57990910709317944</v>
      </c>
      <c r="S50" s="137">
        <f>'[1]Emploi direct_FM'!AM47</f>
        <v>-0.4257354206635533</v>
      </c>
      <c r="T50" s="136">
        <f>'[1]Emploi direct_FM'!AN47</f>
        <v>-1.0758918443676269E-2</v>
      </c>
      <c r="V50" s="69" t="str">
        <f t="shared" si="0"/>
        <v>2011T1</v>
      </c>
      <c r="W50" s="74">
        <f>'[1]Emploi direct_FM'!AP47</f>
        <v>27265</v>
      </c>
      <c r="X50" s="106">
        <f>'[1]Emploi direct_FM'!AQ47</f>
        <v>-4305</v>
      </c>
      <c r="Y50" s="101">
        <f>'[1]Emploi direct_FM'!AR47</f>
        <v>396</v>
      </c>
      <c r="Z50" s="75">
        <f>'[1]Emploi direct_FM'!AS47</f>
        <v>-277</v>
      </c>
      <c r="AA50" s="75">
        <f>'[1]Emploi direct_FM'!AT47</f>
        <v>1280</v>
      </c>
      <c r="AB50" s="75">
        <f>'[1]Emploi direct_FM'!AU47</f>
        <v>-1638</v>
      </c>
      <c r="AC50" s="75">
        <f>'[1]Emploi direct_FM'!AV47</f>
        <v>1665</v>
      </c>
      <c r="AD50" s="76">
        <f>'[1]Emploi direct_FM'!AW47</f>
        <v>-634</v>
      </c>
      <c r="AE50" s="103">
        <f>'[1]Emploi direct_FM'!AX47</f>
        <v>-439</v>
      </c>
      <c r="AF50" s="101">
        <f>'[1]Emploi direct_FM'!AY47</f>
        <v>32451</v>
      </c>
      <c r="AG50" s="75">
        <f>'[1]Emploi direct_FM'!AZ47</f>
        <v>10507</v>
      </c>
      <c r="AH50" s="75">
        <f>'[1]Emploi direct_FM'!BA47</f>
        <v>541</v>
      </c>
      <c r="AI50" s="75">
        <f>'[1]Emploi direct_FM'!BB47</f>
        <v>5977</v>
      </c>
      <c r="AJ50" s="75">
        <f>'[1]Emploi direct_FM'!BC47</f>
        <v>1960</v>
      </c>
      <c r="AK50" s="75">
        <f>'[1]Emploi direct_FM'!BD47</f>
        <v>5026</v>
      </c>
      <c r="AL50" s="75">
        <f>'[1]Emploi direct_FM'!BE47</f>
        <v>485</v>
      </c>
      <c r="AM50" s="75">
        <f>'[1]Emploi direct_FM'!BF47</f>
        <v>13323</v>
      </c>
      <c r="AN50" s="75">
        <f>'[1]Emploi direct_FM'!BG47</f>
        <v>-5368</v>
      </c>
      <c r="AO50" s="101">
        <f>'[1]Emploi direct_FM'!BH47</f>
        <v>-838</v>
      </c>
      <c r="AQ50" s="69" t="str">
        <f t="shared" si="1"/>
        <v>2011T1</v>
      </c>
      <c r="AR50" s="134">
        <f>'[1]Emploi direct_FM'!BJ47</f>
        <v>52.371184836414344</v>
      </c>
      <c r="AS50" s="135" t="e">
        <f>'[1]Emploi direct_FM'!BK47</f>
        <v>#DIV/0!</v>
      </c>
      <c r="AT50" s="136">
        <f>'[1]Emploi direct_FM'!BL47</f>
        <v>-1.5407570053051156</v>
      </c>
      <c r="AU50" s="137">
        <f>'[1]Emploi direct_FM'!BM47</f>
        <v>-3.3908529065818094E-3</v>
      </c>
      <c r="AV50" s="137">
        <f>'[1]Emploi direct_FM'!BN47</f>
        <v>0.10828960951885236</v>
      </c>
      <c r="AW50" s="137">
        <f>'[1]Emploi direct_FM'!BO47</f>
        <v>-2.8712544246108807</v>
      </c>
      <c r="AX50" s="137">
        <f>'[1]Emploi direct_FM'!BP47</f>
        <v>-2.0401442881741505</v>
      </c>
      <c r="AY50" s="138">
        <f>'[1]Emploi direct_FM'!BQ47</f>
        <v>-1.9846764456131538</v>
      </c>
      <c r="AZ50" s="139">
        <f>'[1]Emploi direct_FM'!BR47</f>
        <v>-0.69821447382635293</v>
      </c>
      <c r="BA50" s="136">
        <f>'[1]Emploi direct_FM'!BS47</f>
        <v>0.79182054400994684</v>
      </c>
      <c r="BB50" s="137">
        <f>'[1]Emploi direct_FM'!BT47</f>
        <v>0.4923490840155198</v>
      </c>
      <c r="BC50" s="137">
        <f>'[1]Emploi direct_FM'!BU47</f>
        <v>0.80744654408331229</v>
      </c>
      <c r="BD50" s="137">
        <f>'[1]Emploi direct_FM'!BV47</f>
        <v>2.0911631893697491</v>
      </c>
      <c r="BE50" s="137">
        <f>'[1]Emploi direct_FM'!BW47</f>
        <v>0.87574458585153447</v>
      </c>
      <c r="BF50" s="137">
        <f>'[1]Emploi direct_FM'!BX47</f>
        <v>0.803569203160448</v>
      </c>
      <c r="BG50" s="137">
        <f>'[1]Emploi direct_FM'!BY47</f>
        <v>0.65979746163711273</v>
      </c>
      <c r="BH50" s="137">
        <f>'[1]Emploi direct_FM'!BZ47</f>
        <v>1.1503752289369285</v>
      </c>
      <c r="BI50" s="137">
        <f>'[1]Emploi direct_FM'!CA47</f>
        <v>-0.17730228608637821</v>
      </c>
      <c r="BJ50" s="136" t="e">
        <f>'[1]Emploi direct_FM'!CB47</f>
        <v>#DIV/0!</v>
      </c>
      <c r="BL50" s="69" t="str">
        <f t="shared" si="2"/>
        <v>2011T1</v>
      </c>
      <c r="BM50" s="74">
        <f>'[1]Emploi direct_FM'!CD47</f>
        <v>8059995</v>
      </c>
      <c r="BN50" s="106">
        <f>'[1]Emploi direct_FM'!CE47</f>
        <v>249926</v>
      </c>
      <c r="BO50" s="101">
        <f>'[1]Emploi direct_FM'!CF47</f>
        <v>-51281</v>
      </c>
      <c r="BP50" s="75">
        <f>'[1]Emploi direct_FM'!CG47</f>
        <v>-19</v>
      </c>
      <c r="BQ50" s="75">
        <f>'[1]Emploi direct_FM'!CH47</f>
        <v>407</v>
      </c>
      <c r="BR50" s="75">
        <f>'[1]Emploi direct_FM'!CI47</f>
        <v>-12865</v>
      </c>
      <c r="BS50" s="75">
        <f>'[1]Emploi direct_FM'!CJ47</f>
        <v>-8116</v>
      </c>
      <c r="BT50" s="76">
        <f>'[1]Emploi direct_FM'!CK47</f>
        <v>-30688</v>
      </c>
      <c r="BU50" s="103">
        <f>'[1]Emploi direct_FM'!CL47</f>
        <v>-10406</v>
      </c>
      <c r="BV50" s="101">
        <f>'[1]Emploi direct_FM'!CM47</f>
        <v>83707</v>
      </c>
      <c r="BW50" s="75">
        <f>'[1]Emploi direct_FM'!CN47</f>
        <v>14918</v>
      </c>
      <c r="BX50" s="75">
        <f>'[1]Emploi direct_FM'!CO47</f>
        <v>10655</v>
      </c>
      <c r="BY50" s="75">
        <f>'[1]Emploi direct_FM'!CP47</f>
        <v>20103</v>
      </c>
      <c r="BZ50" s="75">
        <f>'[1]Emploi direct_FM'!CQ47</f>
        <v>6041</v>
      </c>
      <c r="CA50" s="75">
        <f>'[1]Emploi direct_FM'!CR47</f>
        <v>6448</v>
      </c>
      <c r="CB50" s="75">
        <f>'[1]Emploi direct_FM'!CS47</f>
        <v>1492</v>
      </c>
      <c r="CC50" s="75">
        <f>'[1]Emploi direct_FM'!CT47</f>
        <v>26280</v>
      </c>
      <c r="CD50" s="75">
        <f>'[1]Emploi direct_FM'!CU47</f>
        <v>-2230</v>
      </c>
      <c r="CE50" s="101">
        <f>'[1]Emploi direct_FM'!CV47</f>
        <v>7788049</v>
      </c>
    </row>
    <row r="51" spans="1:83" ht="12.75" customHeight="1">
      <c r="A51" s="69" t="str">
        <f>Paca!A51</f>
        <v>2011T2</v>
      </c>
      <c r="B51" s="134">
        <f>'[1]Emploi direct_FM'!V48</f>
        <v>8.8835335994752462E-2</v>
      </c>
      <c r="C51" s="135">
        <f>'[1]Emploi direct_FM'!W48</f>
        <v>0.96148459944143116</v>
      </c>
      <c r="D51" s="136">
        <f>'[1]Emploi direct_FM'!X48</f>
        <v>-7.8852175972177196E-2</v>
      </c>
      <c r="E51" s="137">
        <f>'[1]Emploi direct_FM'!Y48</f>
        <v>4.104855866016166E-3</v>
      </c>
      <c r="F51" s="137">
        <f>'[1]Emploi direct_FM'!Z48</f>
        <v>9.2757228552220461E-2</v>
      </c>
      <c r="G51" s="137">
        <f>'[1]Emploi direct_FM'!AA48</f>
        <v>-0.10546947704143106</v>
      </c>
      <c r="H51" s="137">
        <f>'[1]Emploi direct_FM'!AB48</f>
        <v>0.16833504833217994</v>
      </c>
      <c r="I51" s="138">
        <f>'[1]Emploi direct_FM'!AC48</f>
        <v>-0.20804204917129754</v>
      </c>
      <c r="J51" s="139">
        <f>'[1]Emploi direct_FM'!AD48</f>
        <v>-0.22196440866586453</v>
      </c>
      <c r="K51" s="136">
        <f>'[1]Emploi direct_FM'!AE48</f>
        <v>0.27154897980021797</v>
      </c>
      <c r="L51" s="137">
        <f>'[1]Emploi direct_FM'!AF48</f>
        <v>0.32431470250735561</v>
      </c>
      <c r="M51" s="137">
        <f>'[1]Emploi direct_FM'!AG48</f>
        <v>0.12824685941783542</v>
      </c>
      <c r="N51" s="137">
        <f>'[1]Emploi direct_FM'!AH48</f>
        <v>1.1850007234312177</v>
      </c>
      <c r="O51" s="137">
        <f>'[1]Emploi direct_FM'!AI48</f>
        <v>0.43514875246819518</v>
      </c>
      <c r="P51" s="137">
        <f>'[1]Emploi direct_FM'!AJ48</f>
        <v>0.34356656463105928</v>
      </c>
      <c r="Q51" s="137">
        <f>'[1]Emploi direct_FM'!AK48</f>
        <v>0.60055706390418351</v>
      </c>
      <c r="R51" s="137">
        <f>'[1]Emploi direct_FM'!AL48</f>
        <v>0.325045699408677</v>
      </c>
      <c r="S51" s="137">
        <f>'[1]Emploi direct_FM'!AM48</f>
        <v>-0.71381407859282264</v>
      </c>
      <c r="T51" s="136">
        <f>'[1]Emploi direct_FM'!AN48</f>
        <v>-5.9527103643031154E-2</v>
      </c>
      <c r="V51" s="69" t="str">
        <f t="shared" si="0"/>
        <v>2011T2</v>
      </c>
      <c r="W51" s="74">
        <f>'[1]Emploi direct_FM'!AP48</f>
        <v>20832</v>
      </c>
      <c r="X51" s="106">
        <f>'[1]Emploi direct_FM'!AQ48</f>
        <v>2403</v>
      </c>
      <c r="Y51" s="101">
        <f>'[1]Emploi direct_FM'!AR48</f>
        <v>-2584</v>
      </c>
      <c r="Z51" s="75">
        <f>'[1]Emploi direct_FM'!AS48</f>
        <v>23</v>
      </c>
      <c r="AA51" s="75">
        <f>'[1]Emploi direct_FM'!AT48</f>
        <v>349</v>
      </c>
      <c r="AB51" s="75">
        <f>'[1]Emploi direct_FM'!AU48</f>
        <v>-459</v>
      </c>
      <c r="AC51" s="75">
        <f>'[1]Emploi direct_FM'!AV48</f>
        <v>656</v>
      </c>
      <c r="AD51" s="76">
        <f>'[1]Emploi direct_FM'!AW48</f>
        <v>-3153</v>
      </c>
      <c r="AE51" s="103">
        <f>'[1]Emploi direct_FM'!AX48</f>
        <v>-3285</v>
      </c>
      <c r="AF51" s="101">
        <f>'[1]Emploi direct_FM'!AY48</f>
        <v>28934</v>
      </c>
      <c r="AG51" s="75">
        <f>'[1]Emploi direct_FM'!AZ48</f>
        <v>9875</v>
      </c>
      <c r="AH51" s="75">
        <f>'[1]Emploi direct_FM'!BA48</f>
        <v>1706</v>
      </c>
      <c r="AI51" s="75">
        <f>'[1]Emploi direct_FM'!BB48</f>
        <v>11630</v>
      </c>
      <c r="AJ51" s="75">
        <f>'[1]Emploi direct_FM'!BC48</f>
        <v>3028</v>
      </c>
      <c r="AK51" s="75">
        <f>'[1]Emploi direct_FM'!BD48</f>
        <v>2779</v>
      </c>
      <c r="AL51" s="75">
        <f>'[1]Emploi direct_FM'!BE48</f>
        <v>1367</v>
      </c>
      <c r="AM51" s="75">
        <f>'[1]Emploi direct_FM'!BF48</f>
        <v>7511</v>
      </c>
      <c r="AN51" s="75">
        <f>'[1]Emploi direct_FM'!BG48</f>
        <v>-8962</v>
      </c>
      <c r="AO51" s="101">
        <f>'[1]Emploi direct_FM'!BH48</f>
        <v>-4636</v>
      </c>
      <c r="AQ51" s="69" t="str">
        <f t="shared" si="1"/>
        <v>2011T2</v>
      </c>
      <c r="AR51" s="134">
        <f>'[1]Emploi direct_FM'!BJ48</f>
        <v>52.672607797120641</v>
      </c>
      <c r="AS51" s="135" t="e">
        <f>'[1]Emploi direct_FM'!BK48</f>
        <v>#DIV/0!</v>
      </c>
      <c r="AT51" s="136">
        <f>'[1]Emploi direct_FM'!BL48</f>
        <v>-1.0114897912356868</v>
      </c>
      <c r="AU51" s="137">
        <f>'[1]Emploi direct_FM'!BM48</f>
        <v>5.5711997542950975E-2</v>
      </c>
      <c r="AV51" s="137">
        <f>'[1]Emploi direct_FM'!BN48</f>
        <v>7.6000361400319072E-2</v>
      </c>
      <c r="AW51" s="137">
        <f>'[1]Emploi direct_FM'!BO48</f>
        <v>-2.0670670445176342</v>
      </c>
      <c r="AX51" s="137">
        <f>'[1]Emploi direct_FM'!BP48</f>
        <v>-0.69576941667303105</v>
      </c>
      <c r="AY51" s="138">
        <f>'[1]Emploi direct_FM'!BQ48</f>
        <v>-1.4431573514615326</v>
      </c>
      <c r="AZ51" s="139">
        <f>'[1]Emploi direct_FM'!BR48</f>
        <v>-0.63935555758910523</v>
      </c>
      <c r="BA51" s="136">
        <f>'[1]Emploi direct_FM'!BS48</f>
        <v>0.99047991382430478</v>
      </c>
      <c r="BB51" s="137">
        <f>'[1]Emploi direct_FM'!BT48</f>
        <v>0.84332190791596151</v>
      </c>
      <c r="BC51" s="137">
        <f>'[1]Emploi direct_FM'!BU48</f>
        <v>0.7874867768507432</v>
      </c>
      <c r="BD51" s="137">
        <f>'[1]Emploi direct_FM'!BV48</f>
        <v>2.6798435810105214</v>
      </c>
      <c r="BE51" s="137">
        <f>'[1]Emploi direct_FM'!BW48</f>
        <v>1.1800541744904969</v>
      </c>
      <c r="BF51" s="137">
        <f>'[1]Emploi direct_FM'!BX48</f>
        <v>0.89954016044038188</v>
      </c>
      <c r="BG51" s="137">
        <f>'[1]Emploi direct_FM'!BY48</f>
        <v>1.3557536538512549</v>
      </c>
      <c r="BH51" s="137">
        <f>'[1]Emploi direct_FM'!BZ48</f>
        <v>1.1851460645713185</v>
      </c>
      <c r="BI51" s="137">
        <f>'[1]Emploi direct_FM'!CA48</f>
        <v>-0.21517168507125817</v>
      </c>
      <c r="BJ51" s="136" t="e">
        <f>'[1]Emploi direct_FM'!CB48</f>
        <v>#DIV/0!</v>
      </c>
      <c r="BL51" s="69" t="str">
        <f t="shared" si="2"/>
        <v>2011T2</v>
      </c>
      <c r="BM51" s="74">
        <f>'[1]Emploi direct_FM'!CD48</f>
        <v>8097567</v>
      </c>
      <c r="BN51" s="106">
        <f>'[1]Emploi direct_FM'!CE48</f>
        <v>252329</v>
      </c>
      <c r="BO51" s="101">
        <f>'[1]Emploi direct_FM'!CF48</f>
        <v>-33459</v>
      </c>
      <c r="BP51" s="75">
        <f>'[1]Emploi direct_FM'!CG48</f>
        <v>312</v>
      </c>
      <c r="BQ51" s="75">
        <f>'[1]Emploi direct_FM'!CH48</f>
        <v>286</v>
      </c>
      <c r="BR51" s="75">
        <f>'[1]Emploi direct_FM'!CI48</f>
        <v>-9176</v>
      </c>
      <c r="BS51" s="75">
        <f>'[1]Emploi direct_FM'!CJ48</f>
        <v>-2735</v>
      </c>
      <c r="BT51" s="76">
        <f>'[1]Emploi direct_FM'!CK48</f>
        <v>-22146</v>
      </c>
      <c r="BU51" s="103">
        <f>'[1]Emploi direct_FM'!CL48</f>
        <v>-9502</v>
      </c>
      <c r="BV51" s="101">
        <f>'[1]Emploi direct_FM'!CM48</f>
        <v>104786</v>
      </c>
      <c r="BW51" s="75">
        <f>'[1]Emploi direct_FM'!CN48</f>
        <v>25546</v>
      </c>
      <c r="BX51" s="75">
        <f>'[1]Emploi direct_FM'!CO48</f>
        <v>10407</v>
      </c>
      <c r="BY51" s="75">
        <f>'[1]Emploi direct_FM'!CP48</f>
        <v>25918</v>
      </c>
      <c r="BZ51" s="75">
        <f>'[1]Emploi direct_FM'!CQ48</f>
        <v>8151</v>
      </c>
      <c r="CA51" s="75">
        <f>'[1]Emploi direct_FM'!CR48</f>
        <v>7236</v>
      </c>
      <c r="CB51" s="75">
        <f>'[1]Emploi direct_FM'!CS48</f>
        <v>3063</v>
      </c>
      <c r="CC51" s="75">
        <f>'[1]Emploi direct_FM'!CT48</f>
        <v>27153</v>
      </c>
      <c r="CD51" s="75">
        <f>'[1]Emploi direct_FM'!CU48</f>
        <v>-2688</v>
      </c>
      <c r="CE51" s="101">
        <f>'[1]Emploi direct_FM'!CV48</f>
        <v>7783413</v>
      </c>
    </row>
    <row r="52" spans="1:83" ht="12.75" customHeight="1">
      <c r="A52" s="69" t="str">
        <f>Paca!A52</f>
        <v>2011T3</v>
      </c>
      <c r="B52" s="134">
        <f>'[1]Emploi direct_FM'!V49</f>
        <v>-1.9556081216953736E-2</v>
      </c>
      <c r="C52" s="135">
        <f>'[1]Emploi direct_FM'!W49</f>
        <v>2.0576311085923615</v>
      </c>
      <c r="D52" s="136">
        <f>'[1]Emploi direct_FM'!X49</f>
        <v>-0.14536863470144823</v>
      </c>
      <c r="E52" s="137">
        <f>'[1]Emploi direct_FM'!Y49</f>
        <v>-4.0689944408256462E-2</v>
      </c>
      <c r="F52" s="137">
        <f>'[1]Emploi direct_FM'!Z49</f>
        <v>3.5581518852900729E-2</v>
      </c>
      <c r="G52" s="137">
        <f>'[1]Emploi direct_FM'!AA49</f>
        <v>-4.3704484080087092E-3</v>
      </c>
      <c r="H52" s="137">
        <f>'[1]Emploi direct_FM'!AB49</f>
        <v>0.22287405054373099</v>
      </c>
      <c r="I52" s="138">
        <f>'[1]Emploi direct_FM'!AC49</f>
        <v>-0.36478300138983455</v>
      </c>
      <c r="J52" s="139">
        <f>'[1]Emploi direct_FM'!AD49</f>
        <v>-0.32986113462478706</v>
      </c>
      <c r="K52" s="136">
        <f>'[1]Emploi direct_FM'!AE49</f>
        <v>-1.9309063129502313E-2</v>
      </c>
      <c r="L52" s="137">
        <f>'[1]Emploi direct_FM'!AF49</f>
        <v>-9.4541071515674702E-2</v>
      </c>
      <c r="M52" s="137">
        <f>'[1]Emploi direct_FM'!AG49</f>
        <v>9.72256528571247E-2</v>
      </c>
      <c r="N52" s="137">
        <f>'[1]Emploi direct_FM'!AH49</f>
        <v>-9.6469109745189741E-2</v>
      </c>
      <c r="O52" s="137">
        <f>'[1]Emploi direct_FM'!AI49</f>
        <v>0.29690276756304534</v>
      </c>
      <c r="P52" s="137">
        <f>'[1]Emploi direct_FM'!AJ49</f>
        <v>0.4354109606762524</v>
      </c>
      <c r="Q52" s="137">
        <f>'[1]Emploi direct_FM'!AK49</f>
        <v>-1.7468087986760583E-2</v>
      </c>
      <c r="R52" s="137">
        <f>'[1]Emploi direct_FM'!AL49</f>
        <v>1.0783936076275147E-2</v>
      </c>
      <c r="S52" s="137">
        <f>'[1]Emploi direct_FM'!AM49</f>
        <v>-0.42766137177339125</v>
      </c>
      <c r="T52" s="136">
        <f>'[1]Emploi direct_FM'!AN49</f>
        <v>2.4565059055703387E-2</v>
      </c>
      <c r="V52" s="69" t="str">
        <f t="shared" si="0"/>
        <v>2011T3</v>
      </c>
      <c r="W52" s="74">
        <f>'[1]Emploi direct_FM'!AP49</f>
        <v>-4590</v>
      </c>
      <c r="X52" s="106">
        <f>'[1]Emploi direct_FM'!AQ49</f>
        <v>5192</v>
      </c>
      <c r="Y52" s="101">
        <f>'[1]Emploi direct_FM'!AR49</f>
        <v>-4760</v>
      </c>
      <c r="Z52" s="75">
        <f>'[1]Emploi direct_FM'!AS49</f>
        <v>-228</v>
      </c>
      <c r="AA52" s="75">
        <f>'[1]Emploi direct_FM'!AT49</f>
        <v>134</v>
      </c>
      <c r="AB52" s="75">
        <f>'[1]Emploi direct_FM'!AU49</f>
        <v>-19</v>
      </c>
      <c r="AC52" s="75">
        <f>'[1]Emploi direct_FM'!AV49</f>
        <v>870</v>
      </c>
      <c r="AD52" s="76">
        <f>'[1]Emploi direct_FM'!AW49</f>
        <v>-5517</v>
      </c>
      <c r="AE52" s="103">
        <f>'[1]Emploi direct_FM'!AX49</f>
        <v>-4871</v>
      </c>
      <c r="AF52" s="101">
        <f>'[1]Emploi direct_FM'!AY49</f>
        <v>-2063</v>
      </c>
      <c r="AG52" s="75">
        <f>'[1]Emploi direct_FM'!AZ49</f>
        <v>-2888</v>
      </c>
      <c r="AH52" s="75">
        <f>'[1]Emploi direct_FM'!BA49</f>
        <v>1295</v>
      </c>
      <c r="AI52" s="75">
        <f>'[1]Emploi direct_FM'!BB49</f>
        <v>-958</v>
      </c>
      <c r="AJ52" s="75">
        <f>'[1]Emploi direct_FM'!BC49</f>
        <v>2075</v>
      </c>
      <c r="AK52" s="75">
        <f>'[1]Emploi direct_FM'!BD49</f>
        <v>3534</v>
      </c>
      <c r="AL52" s="75">
        <f>'[1]Emploi direct_FM'!BE49</f>
        <v>-40</v>
      </c>
      <c r="AM52" s="75">
        <f>'[1]Emploi direct_FM'!BF49</f>
        <v>250</v>
      </c>
      <c r="AN52" s="75">
        <f>'[1]Emploi direct_FM'!BG49</f>
        <v>-5331</v>
      </c>
      <c r="AO52" s="101">
        <f>'[1]Emploi direct_FM'!BH49</f>
        <v>1912</v>
      </c>
      <c r="AQ52" s="69" t="str">
        <f t="shared" si="1"/>
        <v>2011T3</v>
      </c>
      <c r="AR52" s="134">
        <f>'[1]Emploi direct_FM'!BJ49</f>
        <v>52.627888719854269</v>
      </c>
      <c r="AS52" s="135" t="e">
        <f>'[1]Emploi direct_FM'!BK49</f>
        <v>#DIV/0!</v>
      </c>
      <c r="AT52" s="136">
        <f>'[1]Emploi direct_FM'!BL49</f>
        <v>-0.54296181563997514</v>
      </c>
      <c r="AU52" s="137">
        <f>'[1]Emploi direct_FM'!BM49</f>
        <v>0.15270369582283116</v>
      </c>
      <c r="AV52" s="137">
        <f>'[1]Emploi direct_FM'!BN49</f>
        <v>0.52646886949281324</v>
      </c>
      <c r="AW52" s="137">
        <f>'[1]Emploi direct_FM'!BO49</f>
        <v>-0.97314067942166904</v>
      </c>
      <c r="AX52" s="137">
        <f>'[1]Emploi direct_FM'!BP49</f>
        <v>0.34472056858374511</v>
      </c>
      <c r="AY52" s="138">
        <f>'[1]Emploi direct_FM'!BQ49</f>
        <v>-1.1641451938099401</v>
      </c>
      <c r="AZ52" s="139">
        <f>'[1]Emploi direct_FM'!BR49</f>
        <v>-0.75943614411687621</v>
      </c>
      <c r="BA52" s="136">
        <f>'[1]Emploi direct_FM'!BS49</f>
        <v>0.73316540132994934</v>
      </c>
      <c r="BB52" s="137">
        <f>'[1]Emploi direct_FM'!BT49</f>
        <v>0.62550735303330551</v>
      </c>
      <c r="BC52" s="137">
        <f>'[1]Emploi direct_FM'!BU49</f>
        <v>0.55161116616664341</v>
      </c>
      <c r="BD52" s="137">
        <f>'[1]Emploi direct_FM'!BV49</f>
        <v>2.2320687931825178</v>
      </c>
      <c r="BE52" s="137">
        <f>'[1]Emploi direct_FM'!BW49</f>
        <v>1.5291135573580528</v>
      </c>
      <c r="BF52" s="137">
        <f>'[1]Emploi direct_FM'!BX49</f>
        <v>1.4007612697780836</v>
      </c>
      <c r="BG52" s="137">
        <f>'[1]Emploi direct_FM'!BY49</f>
        <v>1.0018616716223061</v>
      </c>
      <c r="BH52" s="137">
        <f>'[1]Emploi direct_FM'!BZ49</f>
        <v>1.1887704444032199</v>
      </c>
      <c r="BI52" s="137">
        <f>'[1]Emploi direct_FM'!CA49</f>
        <v>-1.7047029401096925</v>
      </c>
      <c r="BJ52" s="136" t="e">
        <f>'[1]Emploi direct_FM'!CB49</f>
        <v>#DIV/0!</v>
      </c>
      <c r="BL52" s="69" t="str">
        <f t="shared" si="2"/>
        <v>2011T3</v>
      </c>
      <c r="BM52" s="74">
        <f>'[1]Emploi direct_FM'!CD49</f>
        <v>8091480</v>
      </c>
      <c r="BN52" s="106">
        <f>'[1]Emploi direct_FM'!CE49</f>
        <v>257521</v>
      </c>
      <c r="BO52" s="101">
        <f>'[1]Emploi direct_FM'!CF49</f>
        <v>-17850</v>
      </c>
      <c r="BP52" s="75">
        <f>'[1]Emploi direct_FM'!CG49</f>
        <v>854</v>
      </c>
      <c r="BQ52" s="75">
        <f>'[1]Emploi direct_FM'!CH49</f>
        <v>1973</v>
      </c>
      <c r="BR52" s="75">
        <f>'[1]Emploi direct_FM'!CI49</f>
        <v>-4272</v>
      </c>
      <c r="BS52" s="75">
        <f>'[1]Emploi direct_FM'!CJ49</f>
        <v>1344</v>
      </c>
      <c r="BT52" s="76">
        <f>'[1]Emploi direct_FM'!CK49</f>
        <v>-17749</v>
      </c>
      <c r="BU52" s="103">
        <f>'[1]Emploi direct_FM'!CL49</f>
        <v>-11263</v>
      </c>
      <c r="BV52" s="101">
        <f>'[1]Emploi direct_FM'!CM49</f>
        <v>77747</v>
      </c>
      <c r="BW52" s="75">
        <f>'[1]Emploi direct_FM'!CN49</f>
        <v>18971</v>
      </c>
      <c r="BX52" s="75">
        <f>'[1]Emploi direct_FM'!CO49</f>
        <v>7314</v>
      </c>
      <c r="BY52" s="75">
        <f>'[1]Emploi direct_FM'!CP49</f>
        <v>21661</v>
      </c>
      <c r="BZ52" s="75">
        <f>'[1]Emploi direct_FM'!CQ49</f>
        <v>10557</v>
      </c>
      <c r="CA52" s="75">
        <f>'[1]Emploi direct_FM'!CR49</f>
        <v>11261</v>
      </c>
      <c r="CB52" s="75">
        <f>'[1]Emploi direct_FM'!CS49</f>
        <v>2271</v>
      </c>
      <c r="CC52" s="75">
        <f>'[1]Emploi direct_FM'!CT49</f>
        <v>27238</v>
      </c>
      <c r="CD52" s="75">
        <f>'[1]Emploi direct_FM'!CU49</f>
        <v>-21526</v>
      </c>
      <c r="CE52" s="101">
        <f>'[1]Emploi direct_FM'!CV49</f>
        <v>7785325</v>
      </c>
    </row>
    <row r="53" spans="1:83" ht="12.75" customHeight="1">
      <c r="A53" s="69" t="str">
        <f>Paca!A53</f>
        <v>2011T4</v>
      </c>
      <c r="B53" s="134">
        <f>'[1]Emploi direct_FM'!V50</f>
        <v>0.10000694611054239</v>
      </c>
      <c r="C53" s="135">
        <f>'[1]Emploi direct_FM'!W50</f>
        <v>0.24231033585611073</v>
      </c>
      <c r="D53" s="136">
        <f>'[1]Emploi direct_FM'!X50</f>
        <v>-0.16123931621317977</v>
      </c>
      <c r="E53" s="137">
        <f>'[1]Emploi direct_FM'!Y50</f>
        <v>-2.5887910702770967E-2</v>
      </c>
      <c r="F53" s="137">
        <f>'[1]Emploi direct_FM'!Z50</f>
        <v>0.43319689754575119</v>
      </c>
      <c r="G53" s="137">
        <f>'[1]Emploi direct_FM'!AA50</f>
        <v>-0.22382274526763224</v>
      </c>
      <c r="H53" s="137">
        <f>'[1]Emploi direct_FM'!AB50</f>
        <v>0.2264681449293926</v>
      </c>
      <c r="I53" s="138">
        <f>'[1]Emploi direct_FM'!AC50</f>
        <v>-0.44276652095808222</v>
      </c>
      <c r="J53" s="139">
        <f>'[1]Emploi direct_FM'!AD50</f>
        <v>-3.1389899926004272E-2</v>
      </c>
      <c r="K53" s="136">
        <f>'[1]Emploi direct_FM'!AE50</f>
        <v>0.22633319350360281</v>
      </c>
      <c r="L53" s="137">
        <f>'[1]Emploi direct_FM'!AF50</f>
        <v>0.19024407666252685</v>
      </c>
      <c r="M53" s="137">
        <f>'[1]Emploi direct_FM'!AG50</f>
        <v>-0.138233846966207</v>
      </c>
      <c r="N53" s="137">
        <f>'[1]Emploi direct_FM'!AH50</f>
        <v>9.0111338909348859E-2</v>
      </c>
      <c r="O53" s="137">
        <f>'[1]Emploi direct_FM'!AI50</f>
        <v>0.40758562936100695</v>
      </c>
      <c r="P53" s="137">
        <f>'[1]Emploi direct_FM'!AJ50</f>
        <v>0.28190058404207186</v>
      </c>
      <c r="Q53" s="137">
        <f>'[1]Emploi direct_FM'!AK50</f>
        <v>-0.12448187150849721</v>
      </c>
      <c r="R53" s="137">
        <f>'[1]Emploi direct_FM'!AL50</f>
        <v>0.39611595880635342</v>
      </c>
      <c r="S53" s="137">
        <f>'[1]Emploi direct_FM'!AM50</f>
        <v>0.42426136949571536</v>
      </c>
      <c r="T53" s="136">
        <f>'[1]Emploi direct_FM'!AN50</f>
        <v>5.6529431976182209E-2</v>
      </c>
      <c r="V53" s="69" t="str">
        <f t="shared" ref="V53" si="3">A53</f>
        <v>2011T4</v>
      </c>
      <c r="W53" s="74">
        <f>'[1]Emploi direct_FM'!AP50</f>
        <v>23468</v>
      </c>
      <c r="X53" s="106">
        <f>'[1]Emploi direct_FM'!AQ50</f>
        <v>624</v>
      </c>
      <c r="Y53" s="101">
        <f>'[1]Emploi direct_FM'!AR50</f>
        <v>-5272</v>
      </c>
      <c r="Z53" s="75">
        <f>'[1]Emploi direct_FM'!AS50</f>
        <v>-145</v>
      </c>
      <c r="AA53" s="75">
        <f>'[1]Emploi direct_FM'!AT50</f>
        <v>1632</v>
      </c>
      <c r="AB53" s="75">
        <f>'[1]Emploi direct_FM'!AU50</f>
        <v>-973</v>
      </c>
      <c r="AC53" s="75">
        <f>'[1]Emploi direct_FM'!AV50</f>
        <v>886</v>
      </c>
      <c r="AD53" s="76">
        <f>'[1]Emploi direct_FM'!AW50</f>
        <v>-6672</v>
      </c>
      <c r="AE53" s="103">
        <f>'[1]Emploi direct_FM'!AX50</f>
        <v>-462</v>
      </c>
      <c r="AF53" s="101">
        <f>'[1]Emploi direct_FM'!AY50</f>
        <v>24177</v>
      </c>
      <c r="AG53" s="75">
        <f>'[1]Emploi direct_FM'!AZ50</f>
        <v>5806</v>
      </c>
      <c r="AH53" s="75">
        <f>'[1]Emploi direct_FM'!BA50</f>
        <v>-1843</v>
      </c>
      <c r="AI53" s="75">
        <f>'[1]Emploi direct_FM'!BB50</f>
        <v>894</v>
      </c>
      <c r="AJ53" s="75">
        <f>'[1]Emploi direct_FM'!BC50</f>
        <v>2857</v>
      </c>
      <c r="AK53" s="75">
        <f>'[1]Emploi direct_FM'!BD50</f>
        <v>2298</v>
      </c>
      <c r="AL53" s="75">
        <f>'[1]Emploi direct_FM'!BE50</f>
        <v>-285</v>
      </c>
      <c r="AM53" s="75">
        <f>'[1]Emploi direct_FM'!BF50</f>
        <v>9184</v>
      </c>
      <c r="AN53" s="75">
        <f>'[1]Emploi direct_FM'!BG50</f>
        <v>5266</v>
      </c>
      <c r="AO53" s="101">
        <f>'[1]Emploi direct_FM'!BH50</f>
        <v>4401</v>
      </c>
      <c r="AQ53" s="69" t="str">
        <f t="shared" ref="AQ53" si="4">V53</f>
        <v>2011T4</v>
      </c>
      <c r="AR53" s="134">
        <f>'[1]Emploi direct_FM'!BJ50</f>
        <v>0.28593857206951068</v>
      </c>
      <c r="AS53" s="135">
        <f>'[1]Emploi direct_FM'!BK50</f>
        <v>1.539544744740029</v>
      </c>
      <c r="AT53" s="136">
        <f>'[1]Emploi direct_FM'!BL50</f>
        <v>-0.37294506354410561</v>
      </c>
      <c r="AU53" s="137">
        <f>'[1]Emploi direct_FM'!BM50</f>
        <v>-0.11184664700877311</v>
      </c>
      <c r="AV53" s="137">
        <f>'[1]Emploi direct_FM'!BN50</f>
        <v>0.90540335119249082</v>
      </c>
      <c r="AW53" s="137">
        <f>'[1]Emploi direct_FM'!BO50</f>
        <v>-0.70713198347202022</v>
      </c>
      <c r="AX53" s="137">
        <f>'[1]Emploi direct_FM'!BP50</f>
        <v>1.0506811258807147</v>
      </c>
      <c r="AY53" s="138">
        <f>'[1]Emploi direct_FM'!BQ50</f>
        <v>-1.0536917133900481</v>
      </c>
      <c r="AZ53" s="139">
        <f>'[1]Emploi direct_FM'!BR50</f>
        <v>-0.61179163013389548</v>
      </c>
      <c r="BA53" s="136">
        <f>'[1]Emploi direct_FM'!BS50</f>
        <v>0.78604183844868114</v>
      </c>
      <c r="BB53" s="137">
        <f>'[1]Emploi direct_FM'!BT50</f>
        <v>0.76786817713696554</v>
      </c>
      <c r="BC53" s="137">
        <f>'[1]Emploi direct_FM'!BU50</f>
        <v>0.12777260537291113</v>
      </c>
      <c r="BD53" s="137">
        <f>'[1]Emploi direct_FM'!BV50</f>
        <v>1.7984390906006009</v>
      </c>
      <c r="BE53" s="137">
        <f>'[1]Emploi direct_FM'!BW50</f>
        <v>1.4296131685819446</v>
      </c>
      <c r="BF53" s="137">
        <f>'[1]Emploi direct_FM'!BX50</f>
        <v>1.6964776660089997</v>
      </c>
      <c r="BG53" s="137">
        <f>'[1]Emploi direct_FM'!BY50</f>
        <v>0.67228148650373409</v>
      </c>
      <c r="BH53" s="137">
        <f>'[1]Emploi direct_FM'!BZ50</f>
        <v>1.317472705358913</v>
      </c>
      <c r="BI53" s="137">
        <f>'[1]Emploi direct_FM'!CA50</f>
        <v>-1.1416656819023596</v>
      </c>
      <c r="BJ53" s="136">
        <f>'[1]Emploi direct_FM'!CB50</f>
        <v>1.0771757248506653E-2</v>
      </c>
      <c r="BL53" s="69" t="str">
        <f t="shared" ref="BL53" si="5">AQ53</f>
        <v>2011T4</v>
      </c>
      <c r="BM53" s="74">
        <f>'[1]Emploi direct_FM'!CD50</f>
        <v>66975</v>
      </c>
      <c r="BN53" s="106">
        <f>'[1]Emploi direct_FM'!CE50</f>
        <v>3914</v>
      </c>
      <c r="BO53" s="101">
        <f>'[1]Emploi direct_FM'!CF50</f>
        <v>-12220</v>
      </c>
      <c r="BP53" s="75">
        <f>'[1]Emploi direct_FM'!CG50</f>
        <v>-627</v>
      </c>
      <c r="BQ53" s="75">
        <f>'[1]Emploi direct_FM'!CH50</f>
        <v>3395</v>
      </c>
      <c r="BR53" s="75">
        <f>'[1]Emploi direct_FM'!CI50</f>
        <v>-3089</v>
      </c>
      <c r="BS53" s="75">
        <f>'[1]Emploi direct_FM'!CJ50</f>
        <v>4077</v>
      </c>
      <c r="BT53" s="76">
        <f>'[1]Emploi direct_FM'!CK50</f>
        <v>-15976</v>
      </c>
      <c r="BU53" s="103">
        <f>'[1]Emploi direct_FM'!CL50</f>
        <v>-9057</v>
      </c>
      <c r="BV53" s="101">
        <f>'[1]Emploi direct_FM'!CM50</f>
        <v>83499</v>
      </c>
      <c r="BW53" s="75">
        <f>'[1]Emploi direct_FM'!CN50</f>
        <v>23300</v>
      </c>
      <c r="BX53" s="75">
        <f>'[1]Emploi direct_FM'!CO50</f>
        <v>1699</v>
      </c>
      <c r="BY53" s="75">
        <f>'[1]Emploi direct_FM'!CP50</f>
        <v>17543</v>
      </c>
      <c r="BZ53" s="75">
        <f>'[1]Emploi direct_FM'!CQ50</f>
        <v>9920</v>
      </c>
      <c r="CA53" s="75">
        <f>'[1]Emploi direct_FM'!CR50</f>
        <v>13637</v>
      </c>
      <c r="CB53" s="75">
        <f>'[1]Emploi direct_FM'!CS50</f>
        <v>1527</v>
      </c>
      <c r="CC53" s="75">
        <f>'[1]Emploi direct_FM'!CT50</f>
        <v>30268</v>
      </c>
      <c r="CD53" s="75">
        <f>'[1]Emploi direct_FM'!CU50</f>
        <v>-14395</v>
      </c>
      <c r="CE53" s="101">
        <f>'[1]Emploi direct_FM'!CV50</f>
        <v>839</v>
      </c>
    </row>
    <row r="54" spans="1:83" ht="12.75" customHeight="1">
      <c r="A54" s="69" t="str">
        <f>Paca!A54</f>
        <v>2012T1</v>
      </c>
      <c r="B54" s="134">
        <f>'[1]Emploi direct_FM'!V51</f>
        <v>0.11637798438626223</v>
      </c>
      <c r="C54" s="135">
        <f>'[1]Emploi direct_FM'!W51</f>
        <v>0.47647639892307581</v>
      </c>
      <c r="D54" s="136">
        <f>'[1]Emploi direct_FM'!X51</f>
        <v>-0.17418197881265973</v>
      </c>
      <c r="E54" s="137">
        <f>'[1]Emploi direct_FM'!Y51</f>
        <v>3.4288040974206346E-2</v>
      </c>
      <c r="F54" s="137">
        <f>'[1]Emploi direct_FM'!Z51</f>
        <v>0.3618189795066229</v>
      </c>
      <c r="G54" s="137">
        <f>'[1]Emploi direct_FM'!AA51</f>
        <v>-0.10536120217823353</v>
      </c>
      <c r="H54" s="137">
        <f>'[1]Emploi direct_FM'!AB51</f>
        <v>0.24457360288285823</v>
      </c>
      <c r="I54" s="138">
        <f>'[1]Emploi direct_FM'!AC51</f>
        <v>-0.51652527601007137</v>
      </c>
      <c r="J54" s="139">
        <f>'[1]Emploi direct_FM'!AD51</f>
        <v>9.5422635961961433E-2</v>
      </c>
      <c r="K54" s="136">
        <f>'[1]Emploi direct_FM'!AE51</f>
        <v>0.17219902905003526</v>
      </c>
      <c r="L54" s="137">
        <f>'[1]Emploi direct_FM'!AF51</f>
        <v>-2.7308330676090176E-2</v>
      </c>
      <c r="M54" s="137">
        <f>'[1]Emploi direct_FM'!AG51</f>
        <v>-0.16599006312879583</v>
      </c>
      <c r="N54" s="137">
        <f>'[1]Emploi direct_FM'!AH51</f>
        <v>0.59959718026183495</v>
      </c>
      <c r="O54" s="137">
        <f>'[1]Emploi direct_FM'!AI51</f>
        <v>0.21298240728373496</v>
      </c>
      <c r="P54" s="137">
        <f>'[1]Emploi direct_FM'!AJ51</f>
        <v>-3.5841899302613278E-2</v>
      </c>
      <c r="Q54" s="137">
        <f>'[1]Emploi direct_FM'!AK51</f>
        <v>-0.32624287163698362</v>
      </c>
      <c r="R54" s="137">
        <f>'[1]Emploi direct_FM'!AL51</f>
        <v>0.41796677144834149</v>
      </c>
      <c r="S54" s="137">
        <f>'[1]Emploi direct_FM'!AM51</f>
        <v>0.42824525344129505</v>
      </c>
      <c r="T54" s="136">
        <f>'[1]Emploi direct_FM'!AN51</f>
        <v>0.15344570527897616</v>
      </c>
      <c r="V54" s="69" t="str">
        <f t="shared" si="0"/>
        <v>2012T1</v>
      </c>
      <c r="W54" s="74">
        <f>'[1]Emploi direct_FM'!AP51</f>
        <v>27337</v>
      </c>
      <c r="X54" s="106">
        <f>'[1]Emploi direct_FM'!AQ51</f>
        <v>1230</v>
      </c>
      <c r="Y54" s="101">
        <f>'[1]Emploi direct_FM'!AR51</f>
        <v>-5686</v>
      </c>
      <c r="Z54" s="75">
        <f>'[1]Emploi direct_FM'!AS51</f>
        <v>192</v>
      </c>
      <c r="AA54" s="75">
        <f>'[1]Emploi direct_FM'!AT51</f>
        <v>1369</v>
      </c>
      <c r="AB54" s="75">
        <f>'[1]Emploi direct_FM'!AU51</f>
        <v>-457</v>
      </c>
      <c r="AC54" s="75">
        <f>'[1]Emploi direct_FM'!AV51</f>
        <v>959</v>
      </c>
      <c r="AD54" s="76">
        <f>'[1]Emploi direct_FM'!AW51</f>
        <v>-7749</v>
      </c>
      <c r="AE54" s="103">
        <f>'[1]Emploi direct_FM'!AX51</f>
        <v>1404</v>
      </c>
      <c r="AF54" s="101">
        <f>'[1]Emploi direct_FM'!AY51</f>
        <v>18436</v>
      </c>
      <c r="AG54" s="75">
        <f>'[1]Emploi direct_FM'!AZ51</f>
        <v>-835</v>
      </c>
      <c r="AH54" s="75">
        <f>'[1]Emploi direct_FM'!BA51</f>
        <v>-2210</v>
      </c>
      <c r="AI54" s="75">
        <f>'[1]Emploi direct_FM'!BB51</f>
        <v>5954</v>
      </c>
      <c r="AJ54" s="75">
        <f>'[1]Emploi direct_FM'!BC51</f>
        <v>1499</v>
      </c>
      <c r="AK54" s="75">
        <f>'[1]Emploi direct_FM'!BD51</f>
        <v>-293</v>
      </c>
      <c r="AL54" s="75">
        <f>'[1]Emploi direct_FM'!BE51</f>
        <v>-746</v>
      </c>
      <c r="AM54" s="75">
        <f>'[1]Emploi direct_FM'!BF51</f>
        <v>9729</v>
      </c>
      <c r="AN54" s="75">
        <f>'[1]Emploi direct_FM'!BG51</f>
        <v>5338</v>
      </c>
      <c r="AO54" s="101">
        <f>'[1]Emploi direct_FM'!BH51</f>
        <v>11953</v>
      </c>
      <c r="AQ54" s="69" t="str">
        <f t="shared" si="1"/>
        <v>2012T1</v>
      </c>
      <c r="AR54" s="134">
        <f>'[1]Emploi direct_FM'!BJ51</f>
        <v>0.28591315151882402</v>
      </c>
      <c r="AS54" s="135">
        <f>'[1]Emploi direct_FM'!BK51</f>
        <v>3.7807190928514922</v>
      </c>
      <c r="AT54" s="136">
        <f>'[1]Emploi direct_FM'!BL51</f>
        <v>-0.55849555907230286</v>
      </c>
      <c r="AU54" s="137">
        <f>'[1]Emploi direct_FM'!BM51</f>
        <v>-2.8198575079596555E-2</v>
      </c>
      <c r="AV54" s="137">
        <f>'[1]Emploi direct_FM'!BN51</f>
        <v>0.92597760537513896</v>
      </c>
      <c r="AW54" s="137">
        <f>'[1]Emploi direct_FM'!BO51</f>
        <v>-0.43842213985849643</v>
      </c>
      <c r="AX54" s="137">
        <f>'[1]Emploi direct_FM'!BP51</f>
        <v>0.86502659745084642</v>
      </c>
      <c r="AY54" s="138">
        <f>'[1]Emploi direct_FM'!BQ51</f>
        <v>-1.5235962440261264</v>
      </c>
      <c r="AZ54" s="139">
        <f>'[1]Emploi direct_FM'!BR51</f>
        <v>-0.48744330110063183</v>
      </c>
      <c r="BA54" s="136">
        <f>'[1]Emploi direct_FM'!BS51</f>
        <v>0.65211548048795809</v>
      </c>
      <c r="BB54" s="137">
        <f>'[1]Emploi direct_FM'!BT51</f>
        <v>0.39272457848942288</v>
      </c>
      <c r="BC54" s="137">
        <f>'[1]Emploi direct_FM'!BU51</f>
        <v>-7.9083057507367549E-2</v>
      </c>
      <c r="BD54" s="137">
        <f>'[1]Emploi direct_FM'!BV51</f>
        <v>1.7851429642747219</v>
      </c>
      <c r="BE54" s="137">
        <f>'[1]Emploi direct_FM'!BW51</f>
        <v>1.3593368723898935</v>
      </c>
      <c r="BF54" s="137">
        <f>'[1]Emploi direct_FM'!BX51</f>
        <v>1.0283507321342977</v>
      </c>
      <c r="BG54" s="137">
        <f>'[1]Emploi direct_FM'!BY51</f>
        <v>0.13004015429087801</v>
      </c>
      <c r="BH54" s="137">
        <f>'[1]Emploi direct_FM'!BZ51</f>
        <v>1.1543428286549196</v>
      </c>
      <c r="BI54" s="137">
        <f>'[1]Emploi direct_FM'!CA51</f>
        <v>-0.29382505422104188</v>
      </c>
      <c r="BJ54" s="136">
        <f>'[1]Emploi direct_FM'!CB51</f>
        <v>0.17501173914031831</v>
      </c>
      <c r="BL54" s="69" t="str">
        <f t="shared" si="2"/>
        <v>2012T1</v>
      </c>
      <c r="BM54" s="74">
        <f>'[1]Emploi direct_FM'!CD51</f>
        <v>67047</v>
      </c>
      <c r="BN54" s="106">
        <f>'[1]Emploi direct_FM'!CE51</f>
        <v>9449</v>
      </c>
      <c r="BO54" s="101">
        <f>'[1]Emploi direct_FM'!CF51</f>
        <v>-18302</v>
      </c>
      <c r="BP54" s="75">
        <f>'[1]Emploi direct_FM'!CG51</f>
        <v>-158</v>
      </c>
      <c r="BQ54" s="75">
        <f>'[1]Emploi direct_FM'!CH51</f>
        <v>3484</v>
      </c>
      <c r="BR54" s="75">
        <f>'[1]Emploi direct_FM'!CI51</f>
        <v>-1908</v>
      </c>
      <c r="BS54" s="75">
        <f>'[1]Emploi direct_FM'!CJ51</f>
        <v>3371</v>
      </c>
      <c r="BT54" s="76">
        <f>'[1]Emploi direct_FM'!CK51</f>
        <v>-23091</v>
      </c>
      <c r="BU54" s="103">
        <f>'[1]Emploi direct_FM'!CL51</f>
        <v>-7214</v>
      </c>
      <c r="BV54" s="101">
        <f>'[1]Emploi direct_FM'!CM51</f>
        <v>69484</v>
      </c>
      <c r="BW54" s="75">
        <f>'[1]Emploi direct_FM'!CN51</f>
        <v>11958</v>
      </c>
      <c r="BX54" s="75">
        <f>'[1]Emploi direct_FM'!CO51</f>
        <v>-1052</v>
      </c>
      <c r="BY54" s="75">
        <f>'[1]Emploi direct_FM'!CP51</f>
        <v>17520</v>
      </c>
      <c r="BZ54" s="75">
        <f>'[1]Emploi direct_FM'!CQ51</f>
        <v>9459</v>
      </c>
      <c r="CA54" s="75">
        <f>'[1]Emploi direct_FM'!CR51</f>
        <v>8318</v>
      </c>
      <c r="CB54" s="75">
        <f>'[1]Emploi direct_FM'!CS51</f>
        <v>296</v>
      </c>
      <c r="CC54" s="75">
        <f>'[1]Emploi direct_FM'!CT51</f>
        <v>26674</v>
      </c>
      <c r="CD54" s="75">
        <f>'[1]Emploi direct_FM'!CU51</f>
        <v>-3689</v>
      </c>
      <c r="CE54" s="101">
        <f>'[1]Emploi direct_FM'!CV51</f>
        <v>13630</v>
      </c>
    </row>
    <row r="55" spans="1:83" ht="12.75" customHeight="1">
      <c r="A55" s="69" t="str">
        <f>Paca!A55</f>
        <v>2012T2</v>
      </c>
      <c r="B55" s="134">
        <f>'[1]Emploi direct_FM'!V52</f>
        <v>9.3548651145525241E-4</v>
      </c>
      <c r="C55" s="135">
        <f>'[1]Emploi direct_FM'!W52</f>
        <v>-1.0606265060240982</v>
      </c>
      <c r="D55" s="136">
        <f>'[1]Emploi direct_FM'!X52</f>
        <v>-0.16801095891756379</v>
      </c>
      <c r="E55" s="137">
        <f>'[1]Emploi direct_FM'!Y52</f>
        <v>-9.711615020154829E-2</v>
      </c>
      <c r="F55" s="137">
        <f>'[1]Emploi direct_FM'!Z52</f>
        <v>0.405809314390293</v>
      </c>
      <c r="G55" s="137">
        <f>'[1]Emploi direct_FM'!AA52</f>
        <v>-7.5469259547322753E-2</v>
      </c>
      <c r="H55" s="137">
        <f>'[1]Emploi direct_FM'!AB52</f>
        <v>-0.11600987101534344</v>
      </c>
      <c r="I55" s="138">
        <f>'[1]Emploi direct_FM'!AC52</f>
        <v>-0.38118070203180254</v>
      </c>
      <c r="J55" s="139">
        <f>'[1]Emploi direct_FM'!AD52</f>
        <v>-0.43069000708197969</v>
      </c>
      <c r="K55" s="136">
        <f>'[1]Emploi direct_FM'!AE52</f>
        <v>9.7019465060488308E-2</v>
      </c>
      <c r="L55" s="137">
        <f>'[1]Emploi direct_FM'!AF52</f>
        <v>1.128616479764144E-2</v>
      </c>
      <c r="M55" s="137">
        <f>'[1]Emploi direct_FM'!AG52</f>
        <v>-0.1807861149041301</v>
      </c>
      <c r="N55" s="137">
        <f>'[1]Emploi direct_FM'!AH52</f>
        <v>9.6000416435582103E-2</v>
      </c>
      <c r="O55" s="137">
        <f>'[1]Emploi direct_FM'!AI52</f>
        <v>0.4321485638291156</v>
      </c>
      <c r="P55" s="137">
        <f>'[1]Emploi direct_FM'!AJ52</f>
        <v>0.13154899863678793</v>
      </c>
      <c r="Q55" s="137">
        <f>'[1]Emploi direct_FM'!AK52</f>
        <v>-0.49403732921489141</v>
      </c>
      <c r="R55" s="137">
        <f>'[1]Emploi direct_FM'!AL52</f>
        <v>0.51432644284781226</v>
      </c>
      <c r="S55" s="137">
        <f>'[1]Emploi direct_FM'!AM52</f>
        <v>-0.28079116805930227</v>
      </c>
      <c r="T55" s="136">
        <f>'[1]Emploi direct_FM'!AN52</f>
        <v>5.6193032294715728E-2</v>
      </c>
      <c r="V55" s="69" t="str">
        <f t="shared" si="0"/>
        <v>2012T2</v>
      </c>
      <c r="W55" s="74">
        <f>'[1]Emploi direct_FM'!AP52</f>
        <v>220</v>
      </c>
      <c r="X55" s="106">
        <f>'[1]Emploi direct_FM'!AQ52</f>
        <v>-2751</v>
      </c>
      <c r="Y55" s="101">
        <f>'[1]Emploi direct_FM'!AR52</f>
        <v>-5475</v>
      </c>
      <c r="Z55" s="75">
        <f>'[1]Emploi direct_FM'!AS52</f>
        <v>-544</v>
      </c>
      <c r="AA55" s="75">
        <f>'[1]Emploi direct_FM'!AT52</f>
        <v>1541</v>
      </c>
      <c r="AB55" s="75">
        <f>'[1]Emploi direct_FM'!AU52</f>
        <v>-327</v>
      </c>
      <c r="AC55" s="75">
        <f>'[1]Emploi direct_FM'!AV52</f>
        <v>-456</v>
      </c>
      <c r="AD55" s="76">
        <f>'[1]Emploi direct_FM'!AW52</f>
        <v>-5689</v>
      </c>
      <c r="AE55" s="103">
        <f>'[1]Emploi direct_FM'!AX52</f>
        <v>-6343</v>
      </c>
      <c r="AF55" s="101">
        <f>'[1]Emploi direct_FM'!AY52</f>
        <v>10405</v>
      </c>
      <c r="AG55" s="75">
        <f>'[1]Emploi direct_FM'!AZ52</f>
        <v>345</v>
      </c>
      <c r="AH55" s="75">
        <f>'[1]Emploi direct_FM'!BA52</f>
        <v>-2403</v>
      </c>
      <c r="AI55" s="75">
        <f>'[1]Emploi direct_FM'!BB52</f>
        <v>959</v>
      </c>
      <c r="AJ55" s="75">
        <f>'[1]Emploi direct_FM'!BC52</f>
        <v>3048</v>
      </c>
      <c r="AK55" s="75">
        <f>'[1]Emploi direct_FM'!BD52</f>
        <v>1075</v>
      </c>
      <c r="AL55" s="75">
        <f>'[1]Emploi direct_FM'!BE52</f>
        <v>-1126</v>
      </c>
      <c r="AM55" s="75">
        <f>'[1]Emploi direct_FM'!BF52</f>
        <v>12022</v>
      </c>
      <c r="AN55" s="75">
        <f>'[1]Emploi direct_FM'!BG52</f>
        <v>-3515</v>
      </c>
      <c r="AO55" s="101">
        <f>'[1]Emploi direct_FM'!BH52</f>
        <v>4384</v>
      </c>
      <c r="AQ55" s="69" t="str">
        <f t="shared" si="1"/>
        <v>2012T2</v>
      </c>
      <c r="AR55" s="134">
        <f>'[1]Emploi direct_FM'!BJ52</f>
        <v>0.19784022468616325</v>
      </c>
      <c r="AS55" s="135">
        <f>'[1]Emploi direct_FM'!BK52</f>
        <v>1.7021428373274583</v>
      </c>
      <c r="AT55" s="136">
        <f>'[1]Emploi direct_FM'!BL52</f>
        <v>-0.64722636034196812</v>
      </c>
      <c r="AU55" s="137">
        <f>'[1]Emploi direct_FM'!BM52</f>
        <v>-0.12938688463151049</v>
      </c>
      <c r="AV55" s="137">
        <f>'[1]Emploi direct_FM'!BN52</f>
        <v>1.2416356877323453</v>
      </c>
      <c r="AW55" s="137">
        <f>'[1]Emploi direct_FM'!BO52</f>
        <v>-0.40852191434841423</v>
      </c>
      <c r="AX55" s="137">
        <f>'[1]Emploi direct_FM'!BP52</f>
        <v>0.57870400020494372</v>
      </c>
      <c r="AY55" s="138">
        <f>'[1]Emploi direct_FM'!BQ52</f>
        <v>-1.6944524155550811</v>
      </c>
      <c r="AZ55" s="139">
        <f>'[1]Emploi direct_FM'!BR52</f>
        <v>-0.69561354441918244</v>
      </c>
      <c r="BA55" s="136">
        <f>'[1]Emploi direct_FM'!BS52</f>
        <v>0.4769235636275182</v>
      </c>
      <c r="BB55" s="137">
        <f>'[1]Emploi direct_FM'!BT52</f>
        <v>7.9482590595580938E-2</v>
      </c>
      <c r="BC55" s="137">
        <f>'[1]Emploi direct_FM'!BU52</f>
        <v>-0.38747613466841857</v>
      </c>
      <c r="BD55" s="137">
        <f>'[1]Emploi direct_FM'!BV52</f>
        <v>0.68968364576704744</v>
      </c>
      <c r="BE55" s="137">
        <f>'[1]Emploi direct_FM'!BW52</f>
        <v>1.3563090764964647</v>
      </c>
      <c r="BF55" s="137">
        <f>'[1]Emploi direct_FM'!BX52</f>
        <v>0.81488627445183148</v>
      </c>
      <c r="BG55" s="137">
        <f>'[1]Emploi direct_FM'!BY52</f>
        <v>-0.95943473267274815</v>
      </c>
      <c r="BH55" s="137">
        <f>'[1]Emploi direct_FM'!BZ52</f>
        <v>1.3451881861548998</v>
      </c>
      <c r="BI55" s="137">
        <f>'[1]Emploi direct_FM'!CA52</f>
        <v>0.14102958011210642</v>
      </c>
      <c r="BJ55" s="136">
        <f>'[1]Emploi direct_FM'!CB52</f>
        <v>0.2910034454037147</v>
      </c>
      <c r="BL55" s="69" t="str">
        <f t="shared" si="2"/>
        <v>2012T2</v>
      </c>
      <c r="BM55" s="74">
        <f>'[1]Emploi direct_FM'!CD52</f>
        <v>46435</v>
      </c>
      <c r="BN55" s="106">
        <f>'[1]Emploi direct_FM'!CE52</f>
        <v>4295</v>
      </c>
      <c r="BO55" s="101">
        <f>'[1]Emploi direct_FM'!CF52</f>
        <v>-21193</v>
      </c>
      <c r="BP55" s="75">
        <f>'[1]Emploi direct_FM'!CG52</f>
        <v>-725</v>
      </c>
      <c r="BQ55" s="75">
        <f>'[1]Emploi direct_FM'!CH52</f>
        <v>4676</v>
      </c>
      <c r="BR55" s="75">
        <f>'[1]Emploi direct_FM'!CI52</f>
        <v>-1776</v>
      </c>
      <c r="BS55" s="75">
        <f>'[1]Emploi direct_FM'!CJ52</f>
        <v>2259</v>
      </c>
      <c r="BT55" s="76">
        <f>'[1]Emploi direct_FM'!CK52</f>
        <v>-25627</v>
      </c>
      <c r="BU55" s="103">
        <f>'[1]Emploi direct_FM'!CL52</f>
        <v>-10272</v>
      </c>
      <c r="BV55" s="101">
        <f>'[1]Emploi direct_FM'!CM52</f>
        <v>50955</v>
      </c>
      <c r="BW55" s="75">
        <f>'[1]Emploi direct_FM'!CN52</f>
        <v>2428</v>
      </c>
      <c r="BX55" s="75">
        <f>'[1]Emploi direct_FM'!CO52</f>
        <v>-5161</v>
      </c>
      <c r="BY55" s="75">
        <f>'[1]Emploi direct_FM'!CP52</f>
        <v>6849</v>
      </c>
      <c r="BZ55" s="75">
        <f>'[1]Emploi direct_FM'!CQ52</f>
        <v>9479</v>
      </c>
      <c r="CA55" s="75">
        <f>'[1]Emploi direct_FM'!CR52</f>
        <v>6614</v>
      </c>
      <c r="CB55" s="75">
        <f>'[1]Emploi direct_FM'!CS52</f>
        <v>-2197</v>
      </c>
      <c r="CC55" s="75">
        <f>'[1]Emploi direct_FM'!CT52</f>
        <v>31185</v>
      </c>
      <c r="CD55" s="75">
        <f>'[1]Emploi direct_FM'!CU52</f>
        <v>1758</v>
      </c>
      <c r="CE55" s="101">
        <f>'[1]Emploi direct_FM'!CV52</f>
        <v>22650</v>
      </c>
    </row>
    <row r="56" spans="1:83" ht="12.75" customHeight="1">
      <c r="A56" s="69" t="str">
        <f>Paca!A56</f>
        <v>2012T3</v>
      </c>
      <c r="B56" s="134">
        <f>'[1]Emploi direct_FM'!V53</f>
        <v>2.1856162215172503E-3</v>
      </c>
      <c r="C56" s="135">
        <f>'[1]Emploi direct_FM'!W53</f>
        <v>-5.0252509508074024</v>
      </c>
      <c r="D56" s="136">
        <f>'[1]Emploi direct_FM'!X53</f>
        <v>-8.1826092810211026E-2</v>
      </c>
      <c r="E56" s="137">
        <f>'[1]Emploi direct_FM'!Y53</f>
        <v>3.0378299172628687E-2</v>
      </c>
      <c r="F56" s="137">
        <f>'[1]Emploi direct_FM'!Z53</f>
        <v>0.2449669006179267</v>
      </c>
      <c r="G56" s="137">
        <f>'[1]Emploi direct_FM'!AA53</f>
        <v>-9.8392006688807765E-2</v>
      </c>
      <c r="H56" s="137">
        <f>'[1]Emploi direct_FM'!AB53</f>
        <v>0.17549043080480331</v>
      </c>
      <c r="I56" s="138">
        <f>'[1]Emploi direct_FM'!AC53</f>
        <v>-0.27098849257354285</v>
      </c>
      <c r="J56" s="139">
        <f>'[1]Emploi direct_FM'!AD53</f>
        <v>-0.32467045369303227</v>
      </c>
      <c r="K56" s="136">
        <f>'[1]Emploi direct_FM'!AE53</f>
        <v>-3.1262060369130484E-2</v>
      </c>
      <c r="L56" s="137">
        <f>'[1]Emploi direct_FM'!AF53</f>
        <v>-3.6635009003382901E-2</v>
      </c>
      <c r="M56" s="137">
        <f>'[1]Emploi direct_FM'!AG53</f>
        <v>0.19596138656248208</v>
      </c>
      <c r="N56" s="137">
        <f>'[1]Emploi direct_FM'!AH53</f>
        <v>-5.4104707109514649E-2</v>
      </c>
      <c r="O56" s="137">
        <f>'[1]Emploi direct_FM'!AI53</f>
        <v>-1.581114714107601E-2</v>
      </c>
      <c r="P56" s="137">
        <f>'[1]Emploi direct_FM'!AJ53</f>
        <v>-0.1302762810399094</v>
      </c>
      <c r="Q56" s="137">
        <f>'[1]Emploi direct_FM'!AK53</f>
        <v>-0.45239690994390847</v>
      </c>
      <c r="R56" s="137">
        <f>'[1]Emploi direct_FM'!AL53</f>
        <v>0.57481587164303072</v>
      </c>
      <c r="S56" s="137">
        <f>'[1]Emploi direct_FM'!AM53</f>
        <v>-1.2493741513492251</v>
      </c>
      <c r="T56" s="136">
        <f>'[1]Emploi direct_FM'!AN53</f>
        <v>0.30987451676984801</v>
      </c>
      <c r="V56" s="69" t="str">
        <f t="shared" si="0"/>
        <v>2012T3</v>
      </c>
      <c r="W56" s="74">
        <f>'[1]Emploi direct_FM'!AP53</f>
        <v>514</v>
      </c>
      <c r="X56" s="106">
        <f>'[1]Emploi direct_FM'!AQ53</f>
        <v>-12896</v>
      </c>
      <c r="Y56" s="101">
        <f>'[1]Emploi direct_FM'!AR53</f>
        <v>-2662</v>
      </c>
      <c r="Z56" s="75">
        <f>'[1]Emploi direct_FM'!AS53</f>
        <v>170</v>
      </c>
      <c r="AA56" s="75">
        <f>'[1]Emploi direct_FM'!AT53</f>
        <v>934</v>
      </c>
      <c r="AB56" s="75">
        <f>'[1]Emploi direct_FM'!AU53</f>
        <v>-426</v>
      </c>
      <c r="AC56" s="75">
        <f>'[1]Emploi direct_FM'!AV53</f>
        <v>689</v>
      </c>
      <c r="AD56" s="76">
        <f>'[1]Emploi direct_FM'!AW53</f>
        <v>-4029</v>
      </c>
      <c r="AE56" s="103">
        <f>'[1]Emploi direct_FM'!AX53</f>
        <v>-4761</v>
      </c>
      <c r="AF56" s="101">
        <f>'[1]Emploi direct_FM'!AY53</f>
        <v>-3356</v>
      </c>
      <c r="AG56" s="75">
        <f>'[1]Emploi direct_FM'!AZ53</f>
        <v>-1120</v>
      </c>
      <c r="AH56" s="75">
        <f>'[1]Emploi direct_FM'!BA53</f>
        <v>2600</v>
      </c>
      <c r="AI56" s="75">
        <f>'[1]Emploi direct_FM'!BB53</f>
        <v>-541</v>
      </c>
      <c r="AJ56" s="75">
        <f>'[1]Emploi direct_FM'!BC53</f>
        <v>-112</v>
      </c>
      <c r="AK56" s="75">
        <f>'[1]Emploi direct_FM'!BD53</f>
        <v>-1066</v>
      </c>
      <c r="AL56" s="75">
        <f>'[1]Emploi direct_FM'!BE53</f>
        <v>-1026</v>
      </c>
      <c r="AM56" s="75">
        <f>'[1]Emploi direct_FM'!BF53</f>
        <v>13505</v>
      </c>
      <c r="AN56" s="75">
        <f>'[1]Emploi direct_FM'!BG53</f>
        <v>-15596</v>
      </c>
      <c r="AO56" s="101">
        <f>'[1]Emploi direct_FM'!BH53</f>
        <v>24189</v>
      </c>
      <c r="AQ56" s="69" t="str">
        <f t="shared" si="1"/>
        <v>2012T3</v>
      </c>
      <c r="AR56" s="134">
        <f>'[1]Emploi direct_FM'!BJ53</f>
        <v>0.21962919701683514</v>
      </c>
      <c r="AS56" s="135">
        <f>'[1]Emploi direct_FM'!BK53</f>
        <v>-5.356068048819318</v>
      </c>
      <c r="AT56" s="136">
        <f>'[1]Emploi direct_FM'!BL53</f>
        <v>-0.58400317585177719</v>
      </c>
      <c r="AU56" s="137">
        <f>'[1]Emploi direct_FM'!BM53</f>
        <v>-5.8381702067644703E-2</v>
      </c>
      <c r="AV56" s="137">
        <f>'[1]Emploi direct_FM'!BN53</f>
        <v>1.4535454724022845</v>
      </c>
      <c r="AW56" s="137">
        <f>'[1]Emploi direct_FM'!BO53</f>
        <v>-0.50216346651514865</v>
      </c>
      <c r="AX56" s="137">
        <f>'[1]Emploi direct_FM'!BP53</f>
        <v>0.5311521502971539</v>
      </c>
      <c r="AY56" s="138">
        <f>'[1]Emploi direct_FM'!BQ53</f>
        <v>-1.6019096297072988</v>
      </c>
      <c r="AZ56" s="139">
        <f>'[1]Emploi direct_FM'!BR53</f>
        <v>-0.69044191135954058</v>
      </c>
      <c r="BA56" s="136">
        <f>'[1]Emploi direct_FM'!BS53</f>
        <v>0.46491124026040165</v>
      </c>
      <c r="BB56" s="137">
        <f>'[1]Emploi direct_FM'!BT53</f>
        <v>0.13748951871788151</v>
      </c>
      <c r="BC56" s="137">
        <f>'[1]Emploi direct_FM'!BU53</f>
        <v>-0.2892185099846345</v>
      </c>
      <c r="BD56" s="137">
        <f>'[1]Emploi direct_FM'!BV53</f>
        <v>0.73238141892095765</v>
      </c>
      <c r="BE56" s="137">
        <f>'[1]Emploi direct_FM'!BW53</f>
        <v>1.0402920578580499</v>
      </c>
      <c r="BF56" s="137">
        <f>'[1]Emploi direct_FM'!BX53</f>
        <v>0.24706169550074986</v>
      </c>
      <c r="BG56" s="137">
        <f>'[1]Emploi direct_FM'!BY53</f>
        <v>-1.3902659544265283</v>
      </c>
      <c r="BH56" s="137">
        <f>'[1]Emploi direct_FM'!BZ53</f>
        <v>1.9167457762798934</v>
      </c>
      <c r="BI56" s="137">
        <f>'[1]Emploi direct_FM'!CA53</f>
        <v>-0.68537627616788166</v>
      </c>
      <c r="BJ56" s="136">
        <f>'[1]Emploi direct_FM'!CB53</f>
        <v>0.57707289034176767</v>
      </c>
      <c r="BL56" s="69" t="str">
        <f t="shared" si="2"/>
        <v>2012T3</v>
      </c>
      <c r="BM56" s="74">
        <f>'[1]Emploi direct_FM'!CD53</f>
        <v>51539</v>
      </c>
      <c r="BN56" s="106">
        <f>'[1]Emploi direct_FM'!CE53</f>
        <v>-13793</v>
      </c>
      <c r="BO56" s="101">
        <f>'[1]Emploi direct_FM'!CF53</f>
        <v>-19095</v>
      </c>
      <c r="BP56" s="75">
        <f>'[1]Emploi direct_FM'!CG53</f>
        <v>-327</v>
      </c>
      <c r="BQ56" s="75">
        <f>'[1]Emploi direct_FM'!CH53</f>
        <v>5476</v>
      </c>
      <c r="BR56" s="75">
        <f>'[1]Emploi direct_FM'!CI53</f>
        <v>-2183</v>
      </c>
      <c r="BS56" s="75">
        <f>'[1]Emploi direct_FM'!CJ53</f>
        <v>2078</v>
      </c>
      <c r="BT56" s="76">
        <f>'[1]Emploi direct_FM'!CK53</f>
        <v>-24139</v>
      </c>
      <c r="BU56" s="103">
        <f>'[1]Emploi direct_FM'!CL53</f>
        <v>-10162</v>
      </c>
      <c r="BV56" s="101">
        <f>'[1]Emploi direct_FM'!CM53</f>
        <v>49662</v>
      </c>
      <c r="BW56" s="75">
        <f>'[1]Emploi direct_FM'!CN53</f>
        <v>4196</v>
      </c>
      <c r="BX56" s="75">
        <f>'[1]Emploi direct_FM'!CO53</f>
        <v>-3856</v>
      </c>
      <c r="BY56" s="75">
        <f>'[1]Emploi direct_FM'!CP53</f>
        <v>7266</v>
      </c>
      <c r="BZ56" s="75">
        <f>'[1]Emploi direct_FM'!CQ53</f>
        <v>7292</v>
      </c>
      <c r="CA56" s="75">
        <f>'[1]Emploi direct_FM'!CR53</f>
        <v>2014</v>
      </c>
      <c r="CB56" s="75">
        <f>'[1]Emploi direct_FM'!CS53</f>
        <v>-3183</v>
      </c>
      <c r="CC56" s="75">
        <f>'[1]Emploi direct_FM'!CT53</f>
        <v>44440</v>
      </c>
      <c r="CD56" s="75">
        <f>'[1]Emploi direct_FM'!CU53</f>
        <v>-8507</v>
      </c>
      <c r="CE56" s="101">
        <f>'[1]Emploi direct_FM'!CV53</f>
        <v>44927</v>
      </c>
    </row>
    <row r="57" spans="1:83" s="232" customFormat="1" ht="12.75" customHeight="1">
      <c r="A57" s="95" t="str">
        <f>Paca!A57</f>
        <v>2012T4</v>
      </c>
      <c r="B57" s="140">
        <f>'[1]Emploi direct_FM'!V54</f>
        <v>-3.021952334282263E-2</v>
      </c>
      <c r="C57" s="141">
        <f>'[1]Emploi direct_FM'!W54</f>
        <v>7.5256023107726611</v>
      </c>
      <c r="D57" s="142">
        <f>'[1]Emploi direct_FM'!X54</f>
        <v>-0.24647916571171047</v>
      </c>
      <c r="E57" s="143">
        <f>'[1]Emploi direct_FM'!Y54</f>
        <v>-0.35978420093608632</v>
      </c>
      <c r="F57" s="143">
        <f>'[1]Emploi direct_FM'!Z54</f>
        <v>0.10910232594647518</v>
      </c>
      <c r="G57" s="143">
        <f>'[1]Emploi direct_FM'!AA54</f>
        <v>-0.30078421218118212</v>
      </c>
      <c r="H57" s="143">
        <f>'[1]Emploi direct_FM'!AB54</f>
        <v>-0.12611142045699797</v>
      </c>
      <c r="I57" s="144">
        <f>'[1]Emploi direct_FM'!AC54</f>
        <v>-0.31144832237396392</v>
      </c>
      <c r="J57" s="145">
        <f>'[1]Emploi direct_FM'!AD54</f>
        <v>-0.45359727266942595</v>
      </c>
      <c r="K57" s="142">
        <f>'[1]Emploi direct_FM'!AE54</f>
        <v>-8.3975503976485566E-2</v>
      </c>
      <c r="L57" s="143">
        <f>'[1]Emploi direct_FM'!AF54</f>
        <v>-0.46772565374100239</v>
      </c>
      <c r="M57" s="143">
        <f>'[1]Emploi direct_FM'!AG54</f>
        <v>-0.40093516434580589</v>
      </c>
      <c r="N57" s="143">
        <f>'[1]Emploi direct_FM'!AH54</f>
        <v>-3.7223376280304254E-2</v>
      </c>
      <c r="O57" s="143">
        <f>'[1]Emploi direct_FM'!AI54</f>
        <v>0.20896605572333637</v>
      </c>
      <c r="P57" s="143">
        <f>'[1]Emploi direct_FM'!AJ54</f>
        <v>0.29699153812736689</v>
      </c>
      <c r="Q57" s="143">
        <f>'[1]Emploi direct_FM'!AK54</f>
        <v>-0.29898213194192724</v>
      </c>
      <c r="R57" s="143">
        <f>'[1]Emploi direct_FM'!AL54</f>
        <v>0.30478811893424052</v>
      </c>
      <c r="S57" s="143">
        <f>'[1]Emploi direct_FM'!AM54</f>
        <v>4.4617180534900491E-2</v>
      </c>
      <c r="T57" s="142">
        <f>'[1]Emploi direct_FM'!AN54</f>
        <v>-2.2923911005678921E-2</v>
      </c>
      <c r="U57" s="234"/>
      <c r="V57" s="95" t="str">
        <f t="shared" si="0"/>
        <v>2012T4</v>
      </c>
      <c r="W57" s="92">
        <f>'[1]Emploi direct_FM'!AP54</f>
        <v>-7107</v>
      </c>
      <c r="X57" s="108">
        <f>'[1]Emploi direct_FM'!AQ54</f>
        <v>18342</v>
      </c>
      <c r="Y57" s="100">
        <f>'[1]Emploi direct_FM'!AR54</f>
        <v>-8012</v>
      </c>
      <c r="Z57" s="93">
        <f>'[1]Emploi direct_FM'!AS54</f>
        <v>-2014</v>
      </c>
      <c r="AA57" s="93">
        <f>'[1]Emploi direct_FM'!AT54</f>
        <v>417</v>
      </c>
      <c r="AB57" s="93">
        <f>'[1]Emploi direct_FM'!AU54</f>
        <v>-1301</v>
      </c>
      <c r="AC57" s="93">
        <f>'[1]Emploi direct_FM'!AV54</f>
        <v>-496</v>
      </c>
      <c r="AD57" s="94">
        <f>'[1]Emploi direct_FM'!AW54</f>
        <v>-4618</v>
      </c>
      <c r="AE57" s="102">
        <f>'[1]Emploi direct_FM'!AX54</f>
        <v>-6630</v>
      </c>
      <c r="AF57" s="100">
        <f>'[1]Emploi direct_FM'!AY54</f>
        <v>-9012</v>
      </c>
      <c r="AG57" s="93">
        <f>'[1]Emploi direct_FM'!AZ54</f>
        <v>-14294</v>
      </c>
      <c r="AH57" s="93">
        <f>'[1]Emploi direct_FM'!BA54</f>
        <v>-5330</v>
      </c>
      <c r="AI57" s="93">
        <f>'[1]Emploi direct_FM'!BB54</f>
        <v>-372</v>
      </c>
      <c r="AJ57" s="93">
        <f>'[1]Emploi direct_FM'!BC54</f>
        <v>1480</v>
      </c>
      <c r="AK57" s="93">
        <f>'[1]Emploi direct_FM'!BD54</f>
        <v>2427</v>
      </c>
      <c r="AL57" s="93">
        <f>'[1]Emploi direct_FM'!BE54</f>
        <v>-675</v>
      </c>
      <c r="AM57" s="93">
        <f>'[1]Emploi direct_FM'!BF54</f>
        <v>7202</v>
      </c>
      <c r="AN57" s="93">
        <f>'[1]Emploi direct_FM'!BG54</f>
        <v>550</v>
      </c>
      <c r="AO57" s="100">
        <f>'[1]Emploi direct_FM'!BH54</f>
        <v>-1795</v>
      </c>
      <c r="AP57" s="234"/>
      <c r="AQ57" s="95" t="str">
        <f t="shared" si="1"/>
        <v>2012T4</v>
      </c>
      <c r="AR57" s="140">
        <f>'[1]Emploi direct_FM'!BJ54</f>
        <v>8.9247103364442637E-2</v>
      </c>
      <c r="AS57" s="141">
        <f>'[1]Emploi direct_FM'!BK54</f>
        <v>1.5204633055065919</v>
      </c>
      <c r="AT57" s="142">
        <f>'[1]Emploi direct_FM'!BL54</f>
        <v>-0.66888208008695216</v>
      </c>
      <c r="AU57" s="143">
        <f>'[1]Emploi direct_FM'!BM54</f>
        <v>-0.39216946864251145</v>
      </c>
      <c r="AV57" s="143">
        <f>'[1]Emploi direct_FM'!BN54</f>
        <v>1.1261582700348383</v>
      </c>
      <c r="AW57" s="143">
        <f>'[1]Emploi direct_FM'!BO54</f>
        <v>-0.57891023778893214</v>
      </c>
      <c r="AX57" s="143">
        <f>'[1]Emploi direct_FM'!BP54</f>
        <v>0.17750075871372228</v>
      </c>
      <c r="AY57" s="144">
        <f>'[1]Emploi direct_FM'!BQ54</f>
        <v>-1.4721203665869709</v>
      </c>
      <c r="AZ57" s="145">
        <f>'[1]Emploi direct_FM'!BR54</f>
        <v>-1.1098658442014742</v>
      </c>
      <c r="BA57" s="142">
        <f>'[1]Emploi direct_FM'!BS54</f>
        <v>0.15386388617601998</v>
      </c>
      <c r="BB57" s="143">
        <f>'[1]Emploi direct_FM'!BT54</f>
        <v>-0.52013376176343051</v>
      </c>
      <c r="BC57" s="143">
        <f>'[1]Emploi direct_FM'!BU54</f>
        <v>-0.5515226396175521</v>
      </c>
      <c r="BD57" s="143">
        <f>'[1]Emploi direct_FM'!BV54</f>
        <v>0.60422960725075026</v>
      </c>
      <c r="BE57" s="143">
        <f>'[1]Emploi direct_FM'!BW54</f>
        <v>0.84042090665998881</v>
      </c>
      <c r="BF57" s="143">
        <f>'[1]Emploi direct_FM'!BX54</f>
        <v>0.26214740684469273</v>
      </c>
      <c r="BG57" s="143">
        <f>'[1]Emploi direct_FM'!BY54</f>
        <v>-1.5625546653605271</v>
      </c>
      <c r="BH57" s="143">
        <f>'[1]Emploi direct_FM'!BZ54</f>
        <v>1.8240346574317945</v>
      </c>
      <c r="BI57" s="143">
        <f>'[1]Emploi direct_FM'!CA54</f>
        <v>-1.0608255875335537</v>
      </c>
      <c r="BJ57" s="142">
        <f>'[1]Emploi direct_FM'!CB54</f>
        <v>0.49720619184807635</v>
      </c>
      <c r="BK57" s="234"/>
      <c r="BL57" s="95" t="str">
        <f t="shared" si="2"/>
        <v>2012T4</v>
      </c>
      <c r="BM57" s="92">
        <f>'[1]Emploi direct_FM'!CD54</f>
        <v>20964</v>
      </c>
      <c r="BN57" s="108">
        <f>'[1]Emploi direct_FM'!CE54</f>
        <v>3925</v>
      </c>
      <c r="BO57" s="100">
        <f>'[1]Emploi direct_FM'!CF54</f>
        <v>-21835</v>
      </c>
      <c r="BP57" s="93">
        <f>'[1]Emploi direct_FM'!CG54</f>
        <v>-2196</v>
      </c>
      <c r="BQ57" s="93">
        <f>'[1]Emploi direct_FM'!CH54</f>
        <v>4261</v>
      </c>
      <c r="BR57" s="93">
        <f>'[1]Emploi direct_FM'!CI54</f>
        <v>-2511</v>
      </c>
      <c r="BS57" s="93">
        <f>'[1]Emploi direct_FM'!CJ54</f>
        <v>696</v>
      </c>
      <c r="BT57" s="94">
        <f>'[1]Emploi direct_FM'!CK54</f>
        <v>-22085</v>
      </c>
      <c r="BU57" s="102">
        <f>'[1]Emploi direct_FM'!CL54</f>
        <v>-16330</v>
      </c>
      <c r="BV57" s="100">
        <f>'[1]Emploi direct_FM'!CM54</f>
        <v>16473</v>
      </c>
      <c r="BW57" s="93">
        <f>'[1]Emploi direct_FM'!CN54</f>
        <v>-15904</v>
      </c>
      <c r="BX57" s="93">
        <f>'[1]Emploi direct_FM'!CO54</f>
        <v>-7343</v>
      </c>
      <c r="BY57" s="93">
        <f>'[1]Emploi direct_FM'!CP54</f>
        <v>6000</v>
      </c>
      <c r="BZ57" s="93">
        <f>'[1]Emploi direct_FM'!CQ54</f>
        <v>5915</v>
      </c>
      <c r="CA57" s="93">
        <f>'[1]Emploi direct_FM'!CR54</f>
        <v>2143</v>
      </c>
      <c r="CB57" s="93">
        <f>'[1]Emploi direct_FM'!CS54</f>
        <v>-3573</v>
      </c>
      <c r="CC57" s="93">
        <f>'[1]Emploi direct_FM'!CT54</f>
        <v>42458</v>
      </c>
      <c r="CD57" s="93">
        <f>'[1]Emploi direct_FM'!CU54</f>
        <v>-13223</v>
      </c>
      <c r="CE57" s="100">
        <f>'[1]Emploi direct_FM'!CV54</f>
        <v>38731</v>
      </c>
    </row>
    <row r="58" spans="1:83" ht="12.75" customHeight="1">
      <c r="A58" s="69" t="str">
        <f>Paca!A58</f>
        <v>2013T1</v>
      </c>
      <c r="B58" s="134">
        <f>'[1]Emploi direct_FM'!V55</f>
        <v>-8.7091882276069121E-2</v>
      </c>
      <c r="C58" s="135">
        <f>'[1]Emploi direct_FM'!W55</f>
        <v>-5.9144503376962199E-2</v>
      </c>
      <c r="D58" s="136">
        <f>'[1]Emploi direct_FM'!X55</f>
        <v>-0.30148952974603516</v>
      </c>
      <c r="E58" s="137">
        <f>'[1]Emploi direct_FM'!Y55</f>
        <v>-0.10129695965691576</v>
      </c>
      <c r="F58" s="137">
        <f>'[1]Emploi direct_FM'!Z55</f>
        <v>8.284830918885433E-2</v>
      </c>
      <c r="G58" s="137">
        <f>'[1]Emploi direct_FM'!AA55</f>
        <v>-0.35665008637981721</v>
      </c>
      <c r="H58" s="137">
        <f>'[1]Emploi direct_FM'!AB55</f>
        <v>-0.22962930904999457</v>
      </c>
      <c r="I58" s="138">
        <f>'[1]Emploi direct_FM'!AC55</f>
        <v>-0.47952415616466793</v>
      </c>
      <c r="J58" s="139">
        <f>'[1]Emploi direct_FM'!AD55</f>
        <v>-0.78603784555391076</v>
      </c>
      <c r="K58" s="136">
        <f>'[1]Emploi direct_FM'!AE55</f>
        <v>-2.5991614603393387E-2</v>
      </c>
      <c r="L58" s="137">
        <f>'[1]Emploi direct_FM'!AF55</f>
        <v>-0.1251573507670356</v>
      </c>
      <c r="M58" s="137">
        <f>'[1]Emploi direct_FM'!AG55</f>
        <v>5.1432636840265111E-2</v>
      </c>
      <c r="N58" s="137">
        <f>'[1]Emploi direct_FM'!AH55</f>
        <v>7.2072072072071336E-2</v>
      </c>
      <c r="O58" s="137">
        <f>'[1]Emploi direct_FM'!AI55</f>
        <v>-0.14385772597710345</v>
      </c>
      <c r="P58" s="137">
        <f>'[1]Emploi direct_FM'!AJ55</f>
        <v>-0.22583581211826909</v>
      </c>
      <c r="Q58" s="137">
        <f>'[1]Emploi direct_FM'!AK55</f>
        <v>-3.4652651594246908E-2</v>
      </c>
      <c r="R58" s="137">
        <f>'[1]Emploi direct_FM'!AL55</f>
        <v>0.29618316101689413</v>
      </c>
      <c r="S58" s="137">
        <f>'[1]Emploi direct_FM'!AM55</f>
        <v>-0.3609136442547789</v>
      </c>
      <c r="T58" s="136">
        <f>'[1]Emploi direct_FM'!AN55</f>
        <v>4.6995212466516278E-2</v>
      </c>
      <c r="V58" s="69" t="str">
        <f t="shared" si="0"/>
        <v>2013T1</v>
      </c>
      <c r="W58" s="74">
        <f>'[1]Emploi direct_FM'!AP55</f>
        <v>-20476</v>
      </c>
      <c r="X58" s="106">
        <f>'[1]Emploi direct_FM'!AQ55</f>
        <v>-155</v>
      </c>
      <c r="Y58" s="101">
        <f>'[1]Emploi direct_FM'!AR55</f>
        <v>-9776</v>
      </c>
      <c r="Z58" s="75">
        <f>'[1]Emploi direct_FM'!AS55</f>
        <v>-565</v>
      </c>
      <c r="AA58" s="75">
        <f>'[1]Emploi direct_FM'!AT55</f>
        <v>317</v>
      </c>
      <c r="AB58" s="75">
        <f>'[1]Emploi direct_FM'!AU55</f>
        <v>-1538</v>
      </c>
      <c r="AC58" s="75">
        <f>'[1]Emploi direct_FM'!AV55</f>
        <v>-902</v>
      </c>
      <c r="AD58" s="76">
        <f>'[1]Emploi direct_FM'!AW55</f>
        <v>-7088</v>
      </c>
      <c r="AE58" s="103">
        <f>'[1]Emploi direct_FM'!AX55</f>
        <v>-11437</v>
      </c>
      <c r="AF58" s="101">
        <f>'[1]Emploi direct_FM'!AY55</f>
        <v>-2787</v>
      </c>
      <c r="AG58" s="75">
        <f>'[1]Emploi direct_FM'!AZ55</f>
        <v>-3807</v>
      </c>
      <c r="AH58" s="75">
        <f>'[1]Emploi direct_FM'!BA55</f>
        <v>681</v>
      </c>
      <c r="AI58" s="75">
        <f>'[1]Emploi direct_FM'!BB55</f>
        <v>720</v>
      </c>
      <c r="AJ58" s="75">
        <f>'[1]Emploi direct_FM'!BC55</f>
        <v>-1021</v>
      </c>
      <c r="AK58" s="75">
        <f>'[1]Emploi direct_FM'!BD55</f>
        <v>-1851</v>
      </c>
      <c r="AL58" s="75">
        <f>'[1]Emploi direct_FM'!BE55</f>
        <v>-78</v>
      </c>
      <c r="AM58" s="75">
        <f>'[1]Emploi direct_FM'!BF55</f>
        <v>7020</v>
      </c>
      <c r="AN58" s="75">
        <f>'[1]Emploi direct_FM'!BG55</f>
        <v>-4451</v>
      </c>
      <c r="AO58" s="101">
        <f>'[1]Emploi direct_FM'!BH55</f>
        <v>3679</v>
      </c>
      <c r="AQ58" s="69" t="str">
        <f t="shared" si="1"/>
        <v>2013T1</v>
      </c>
      <c r="AR58" s="134">
        <f>'[1]Emploi direct_FM'!BJ55</f>
        <v>-0.11416762430010996</v>
      </c>
      <c r="AS58" s="135">
        <f>'[1]Emploi direct_FM'!BK55</f>
        <v>0.97927710843372928</v>
      </c>
      <c r="AT58" s="136">
        <f>'[1]Emploi direct_FM'!BL55</f>
        <v>-0.79555874154114692</v>
      </c>
      <c r="AU58" s="137">
        <f>'[1]Emploi direct_FM'!BM55</f>
        <v>-0.52717645504628541</v>
      </c>
      <c r="AV58" s="137">
        <f>'[1]Emploi direct_FM'!BN55</f>
        <v>0.84506300446363092</v>
      </c>
      <c r="AW58" s="137">
        <f>'[1]Emploi direct_FM'!BO55</f>
        <v>-0.82900789080728732</v>
      </c>
      <c r="AX58" s="137">
        <f>'[1]Emploi direct_FM'!BP55</f>
        <v>-0.29638486783524209</v>
      </c>
      <c r="AY58" s="138">
        <f>'[1]Emploi direct_FM'!BQ55</f>
        <v>-1.4354746634433702</v>
      </c>
      <c r="AZ58" s="139">
        <f>'[1]Emploi direct_FM'!BR55</f>
        <v>-1.9807123122478787</v>
      </c>
      <c r="BA58" s="136">
        <f>'[1]Emploi direct_FM'!BS55</f>
        <v>-4.4290481406761284E-2</v>
      </c>
      <c r="BB58" s="137">
        <f>'[1]Emploi direct_FM'!BT55</f>
        <v>-0.61750042527577431</v>
      </c>
      <c r="BC58" s="137">
        <f>'[1]Emploi direct_FM'!BU55</f>
        <v>-0.33493956868630992</v>
      </c>
      <c r="BD58" s="137">
        <f>'[1]Emploi direct_FM'!BV55</f>
        <v>7.6680207497048514E-2</v>
      </c>
      <c r="BE58" s="137">
        <f>'[1]Emploi direct_FM'!BW55</f>
        <v>0.48134657946188319</v>
      </c>
      <c r="BF58" s="137">
        <f>'[1]Emploi direct_FM'!BX55</f>
        <v>7.158712949071333E-2</v>
      </c>
      <c r="BG58" s="137">
        <f>'[1]Emploi direct_FM'!BY55</f>
        <v>-1.2745812090313224</v>
      </c>
      <c r="BH58" s="137">
        <f>'[1]Emploi direct_FM'!BZ55</f>
        <v>1.7005458140706864</v>
      </c>
      <c r="BI58" s="137">
        <f>'[1]Emploi direct_FM'!CA55</f>
        <v>-1.8382834592832853</v>
      </c>
      <c r="BJ58" s="136">
        <f>'[1]Emploi direct_FM'!CB55</f>
        <v>0.39039032495440384</v>
      </c>
      <c r="BL58" s="69" t="str">
        <f t="shared" si="2"/>
        <v>2013T1</v>
      </c>
      <c r="BM58" s="74">
        <f>'[1]Emploi direct_FM'!CD55</f>
        <v>-26849</v>
      </c>
      <c r="BN58" s="106">
        <f>'[1]Emploi direct_FM'!CE55</f>
        <v>2540</v>
      </c>
      <c r="BO58" s="101">
        <f>'[1]Emploi direct_FM'!CF55</f>
        <v>-25925</v>
      </c>
      <c r="BP58" s="75">
        <f>'[1]Emploi direct_FM'!CG55</f>
        <v>-2953</v>
      </c>
      <c r="BQ58" s="75">
        <f>'[1]Emploi direct_FM'!CH55</f>
        <v>3209</v>
      </c>
      <c r="BR58" s="75">
        <f>'[1]Emploi direct_FM'!CI55</f>
        <v>-3592</v>
      </c>
      <c r="BS58" s="75">
        <f>'[1]Emploi direct_FM'!CJ55</f>
        <v>-1165</v>
      </c>
      <c r="BT58" s="76">
        <f>'[1]Emploi direct_FM'!CK55</f>
        <v>-21424</v>
      </c>
      <c r="BU58" s="103">
        <f>'[1]Emploi direct_FM'!CL55</f>
        <v>-29171</v>
      </c>
      <c r="BV58" s="101">
        <f>'[1]Emploi direct_FM'!CM55</f>
        <v>-4750</v>
      </c>
      <c r="BW58" s="75">
        <f>'[1]Emploi direct_FM'!CN55</f>
        <v>-18876</v>
      </c>
      <c r="BX58" s="75">
        <f>'[1]Emploi direct_FM'!CO55</f>
        <v>-4452</v>
      </c>
      <c r="BY58" s="75">
        <f>'[1]Emploi direct_FM'!CP55</f>
        <v>766</v>
      </c>
      <c r="BZ58" s="75">
        <f>'[1]Emploi direct_FM'!CQ55</f>
        <v>3395</v>
      </c>
      <c r="CA58" s="75">
        <f>'[1]Emploi direct_FM'!CR55</f>
        <v>585</v>
      </c>
      <c r="CB58" s="75">
        <f>'[1]Emploi direct_FM'!CS55</f>
        <v>-2905</v>
      </c>
      <c r="CC58" s="75">
        <f>'[1]Emploi direct_FM'!CT55</f>
        <v>39749</v>
      </c>
      <c r="CD58" s="75">
        <f>'[1]Emploi direct_FM'!CU55</f>
        <v>-23012</v>
      </c>
      <c r="CE58" s="101">
        <f>'[1]Emploi direct_FM'!CV55</f>
        <v>30457</v>
      </c>
    </row>
    <row r="59" spans="1:83" ht="12.75" customHeight="1">
      <c r="A59" s="69" t="str">
        <f>Paca!A59</f>
        <v>2013T2</v>
      </c>
      <c r="B59" s="134">
        <f>'[1]Emploi direct_FM'!V56</f>
        <v>-0.13371036229977706</v>
      </c>
      <c r="C59" s="135">
        <f>'[1]Emploi direct_FM'!W56</f>
        <v>-1.1484641963995901</v>
      </c>
      <c r="D59" s="136">
        <f>'[1]Emploi direct_FM'!X56</f>
        <v>-0.48215303742183968</v>
      </c>
      <c r="E59" s="137">
        <f>'[1]Emploi direct_FM'!Y56</f>
        <v>-0.58255458981588681</v>
      </c>
      <c r="F59" s="137">
        <f>'[1]Emploi direct_FM'!Z56</f>
        <v>-5.3271496615692193E-2</v>
      </c>
      <c r="G59" s="137">
        <f>'[1]Emploi direct_FM'!AA56</f>
        <v>-0.57342732204320734</v>
      </c>
      <c r="H59" s="137">
        <f>'[1]Emploi direct_FM'!AB56</f>
        <v>-0.24419183220423246</v>
      </c>
      <c r="I59" s="138">
        <f>'[1]Emploi direct_FM'!AC56</f>
        <v>-0.5925043710453215</v>
      </c>
      <c r="J59" s="139">
        <f>'[1]Emploi direct_FM'!AD56</f>
        <v>-0.33707818468227124</v>
      </c>
      <c r="K59" s="136">
        <f>'[1]Emploi direct_FM'!AE56</f>
        <v>-0.25671876477975086</v>
      </c>
      <c r="L59" s="137">
        <f>'[1]Emploi direct_FM'!AF56</f>
        <v>-0.5121193009528735</v>
      </c>
      <c r="M59" s="137">
        <f>'[1]Emploi direct_FM'!AG56</f>
        <v>-0.17165593628348796</v>
      </c>
      <c r="N59" s="137">
        <f>'[1]Emploi direct_FM'!AH56</f>
        <v>-0.5138438762853581</v>
      </c>
      <c r="O59" s="137">
        <f>'[1]Emploi direct_FM'!AI56</f>
        <v>-0.94721662518272298</v>
      </c>
      <c r="P59" s="137">
        <f>'[1]Emploi direct_FM'!AJ56</f>
        <v>-8.6332237264463707E-2</v>
      </c>
      <c r="Q59" s="137">
        <f>'[1]Emploi direct_FM'!AK56</f>
        <v>-0.22798682742775078</v>
      </c>
      <c r="R59" s="137">
        <f>'[1]Emploi direct_FM'!AL56</f>
        <v>0.23586820490708593</v>
      </c>
      <c r="S59" s="137">
        <f>'[1]Emploi direct_FM'!AM56</f>
        <v>-0.18115116438044421</v>
      </c>
      <c r="T59" s="136">
        <f>'[1]Emploi direct_FM'!AN56</f>
        <v>0.24989351563864393</v>
      </c>
      <c r="V59" s="69" t="str">
        <f t="shared" si="0"/>
        <v>2013T2</v>
      </c>
      <c r="W59" s="74">
        <f>'[1]Emploi direct_FM'!AP56</f>
        <v>-31409</v>
      </c>
      <c r="X59" s="106">
        <f>'[1]Emploi direct_FM'!AQ56</f>
        <v>-3008</v>
      </c>
      <c r="Y59" s="101">
        <f>'[1]Emploi direct_FM'!AR56</f>
        <v>-15587</v>
      </c>
      <c r="Z59" s="75">
        <f>'[1]Emploi direct_FM'!AS56</f>
        <v>-3246</v>
      </c>
      <c r="AA59" s="75">
        <f>'[1]Emploi direct_FM'!AT56</f>
        <v>-204</v>
      </c>
      <c r="AB59" s="75">
        <f>'[1]Emploi direct_FM'!AU56</f>
        <v>-2464</v>
      </c>
      <c r="AC59" s="75">
        <f>'[1]Emploi direct_FM'!AV56</f>
        <v>-957</v>
      </c>
      <c r="AD59" s="76">
        <f>'[1]Emploi direct_FM'!AW56</f>
        <v>-8716</v>
      </c>
      <c r="AE59" s="103">
        <f>'[1]Emploi direct_FM'!AX56</f>
        <v>-4866</v>
      </c>
      <c r="AF59" s="101">
        <f>'[1]Emploi direct_FM'!AY56</f>
        <v>-27520</v>
      </c>
      <c r="AG59" s="75">
        <f>'[1]Emploi direct_FM'!AZ56</f>
        <v>-15558</v>
      </c>
      <c r="AH59" s="75">
        <f>'[1]Emploi direct_FM'!BA56</f>
        <v>-2274</v>
      </c>
      <c r="AI59" s="75">
        <f>'[1]Emploi direct_FM'!BB56</f>
        <v>-5137</v>
      </c>
      <c r="AJ59" s="75">
        <f>'[1]Emploi direct_FM'!BC56</f>
        <v>-6713</v>
      </c>
      <c r="AK59" s="75">
        <f>'[1]Emploi direct_FM'!BD56</f>
        <v>-706</v>
      </c>
      <c r="AL59" s="75">
        <f>'[1]Emploi direct_FM'!BE56</f>
        <v>-513</v>
      </c>
      <c r="AM59" s="75">
        <f>'[1]Emploi direct_FM'!BF56</f>
        <v>5607</v>
      </c>
      <c r="AN59" s="75">
        <f>'[1]Emploi direct_FM'!BG56</f>
        <v>-2226</v>
      </c>
      <c r="AO59" s="101">
        <f>'[1]Emploi direct_FM'!BH56</f>
        <v>19572</v>
      </c>
      <c r="AQ59" s="69" t="str">
        <f t="shared" si="1"/>
        <v>2013T2</v>
      </c>
      <c r="AR59" s="134">
        <f>'[1]Emploi direct_FM'!BJ56</f>
        <v>-0.2486584930006086</v>
      </c>
      <c r="AS59" s="135">
        <f>'[1]Emploi direct_FM'!BK56</f>
        <v>0.88962840576096713</v>
      </c>
      <c r="AT59" s="136">
        <f>'[1]Emploi direct_FM'!BL56</f>
        <v>-1.107726110669327</v>
      </c>
      <c r="AU59" s="137">
        <f>'[1]Emploi direct_FM'!BM56</f>
        <v>-1.0105251871839305</v>
      </c>
      <c r="AV59" s="137">
        <f>'[1]Emploi direct_FM'!BN56</f>
        <v>0.38397381424479793</v>
      </c>
      <c r="AW59" s="137">
        <f>'[1]Emploi direct_FM'!BO56</f>
        <v>-1.3232108129581865</v>
      </c>
      <c r="AX59" s="137">
        <f>'[1]Emploi direct_FM'!BP56</f>
        <v>-0.42433535227984764</v>
      </c>
      <c r="AY59" s="138">
        <f>'[1]Emploi direct_FM'!BQ56</f>
        <v>-1.6445618346775159</v>
      </c>
      <c r="AZ59" s="139">
        <f>'[1]Emploi direct_FM'!BR56</f>
        <v>-1.8885577703370848</v>
      </c>
      <c r="BA59" s="136">
        <f>'[1]Emploi direct_FM'!BS56</f>
        <v>-0.39752932844231426</v>
      </c>
      <c r="BB59" s="137">
        <f>'[1]Emploi direct_FM'!BT56</f>
        <v>-1.1376151590433703</v>
      </c>
      <c r="BC59" s="137">
        <f>'[1]Emploi direct_FM'!BU56</f>
        <v>-0.32582349004214306</v>
      </c>
      <c r="BD59" s="137">
        <f>'[1]Emploi direct_FM'!BV56</f>
        <v>-0.53304637503462926</v>
      </c>
      <c r="BE59" s="137">
        <f>'[1]Emploi direct_FM'!BW56</f>
        <v>-0.89869430982225662</v>
      </c>
      <c r="BF59" s="137">
        <f>'[1]Emploi direct_FM'!BX56</f>
        <v>-0.14616363238624253</v>
      </c>
      <c r="BG59" s="137">
        <f>'[1]Emploi direct_FM'!BY56</f>
        <v>-1.0106176584712023</v>
      </c>
      <c r="BH59" s="137">
        <f>'[1]Emploi direct_FM'!BZ56</f>
        <v>1.4188013524879084</v>
      </c>
      <c r="BI59" s="137">
        <f>'[1]Emploi direct_FM'!CA56</f>
        <v>-1.7401997108078548</v>
      </c>
      <c r="BJ59" s="136">
        <f>'[1]Emploi direct_FM'!CB56</f>
        <v>0.58473778651286779</v>
      </c>
      <c r="BL59" s="69" t="str">
        <f t="shared" si="2"/>
        <v>2013T2</v>
      </c>
      <c r="BM59" s="74">
        <f>'[1]Emploi direct_FM'!CD56</f>
        <v>-58478</v>
      </c>
      <c r="BN59" s="106">
        <f>'[1]Emploi direct_FM'!CE56</f>
        <v>2283</v>
      </c>
      <c r="BO59" s="101">
        <f>'[1]Emploi direct_FM'!CF56</f>
        <v>-36037</v>
      </c>
      <c r="BP59" s="75">
        <f>'[1]Emploi direct_FM'!CG56</f>
        <v>-5655</v>
      </c>
      <c r="BQ59" s="75">
        <f>'[1]Emploi direct_FM'!CH56</f>
        <v>1464</v>
      </c>
      <c r="BR59" s="75">
        <f>'[1]Emploi direct_FM'!CI56</f>
        <v>-5729</v>
      </c>
      <c r="BS59" s="75">
        <f>'[1]Emploi direct_FM'!CJ56</f>
        <v>-1666</v>
      </c>
      <c r="BT59" s="76">
        <f>'[1]Emploi direct_FM'!CK56</f>
        <v>-24451</v>
      </c>
      <c r="BU59" s="103">
        <f>'[1]Emploi direct_FM'!CL56</f>
        <v>-27694</v>
      </c>
      <c r="BV59" s="101">
        <f>'[1]Emploi direct_FM'!CM56</f>
        <v>-42675</v>
      </c>
      <c r="BW59" s="75">
        <f>'[1]Emploi direct_FM'!CN56</f>
        <v>-34779</v>
      </c>
      <c r="BX59" s="75">
        <f>'[1]Emploi direct_FM'!CO56</f>
        <v>-4323</v>
      </c>
      <c r="BY59" s="75">
        <f>'[1]Emploi direct_FM'!CP56</f>
        <v>-5330</v>
      </c>
      <c r="BZ59" s="75">
        <f>'[1]Emploi direct_FM'!CQ56</f>
        <v>-6366</v>
      </c>
      <c r="CA59" s="75">
        <f>'[1]Emploi direct_FM'!CR56</f>
        <v>-1196</v>
      </c>
      <c r="CB59" s="75">
        <f>'[1]Emploi direct_FM'!CS56</f>
        <v>-2292</v>
      </c>
      <c r="CC59" s="75">
        <f>'[1]Emploi direct_FM'!CT56</f>
        <v>33334</v>
      </c>
      <c r="CD59" s="75">
        <f>'[1]Emploi direct_FM'!CU56</f>
        <v>-21723</v>
      </c>
      <c r="CE59" s="101">
        <f>'[1]Emploi direct_FM'!CV56</f>
        <v>45645</v>
      </c>
    </row>
    <row r="60" spans="1:83" ht="12.75" customHeight="1">
      <c r="A60" s="69" t="str">
        <f>Paca!A60</f>
        <v>2013T3</v>
      </c>
      <c r="B60" s="134">
        <f>'[1]Emploi direct_FM'!V57</f>
        <v>0.13954182113351532</v>
      </c>
      <c r="C60" s="135">
        <f>'[1]Emploi direct_FM'!W57</f>
        <v>1.3904606673438735</v>
      </c>
      <c r="D60" s="136">
        <f>'[1]Emploi direct_FM'!X57</f>
        <v>-0.23010663918110463</v>
      </c>
      <c r="E60" s="137">
        <f>'[1]Emploi direct_FM'!Y57</f>
        <v>0.46808856315043723</v>
      </c>
      <c r="F60" s="137">
        <f>'[1]Emploi direct_FM'!Z57</f>
        <v>-0.11992475309610118</v>
      </c>
      <c r="G60" s="137">
        <f>'[1]Emploi direct_FM'!AA57</f>
        <v>-0.24319282452431867</v>
      </c>
      <c r="H60" s="137">
        <f>'[1]Emploi direct_FM'!AB57</f>
        <v>-0.63614598360907104</v>
      </c>
      <c r="I60" s="138">
        <f>'[1]Emploi direct_FM'!AC57</f>
        <v>-0.41105689010947355</v>
      </c>
      <c r="J60" s="139">
        <f>'[1]Emploi direct_FM'!AD57</f>
        <v>-0.2511266990844585</v>
      </c>
      <c r="K60" s="136">
        <f>'[1]Emploi direct_FM'!AE57</f>
        <v>0.21353520665461367</v>
      </c>
      <c r="L60" s="137">
        <f>'[1]Emploi direct_FM'!AF57</f>
        <v>0.15236205857187546</v>
      </c>
      <c r="M60" s="137">
        <f>'[1]Emploi direct_FM'!AG57</f>
        <v>-4.0681482892979126E-2</v>
      </c>
      <c r="N60" s="137">
        <f>'[1]Emploi direct_FM'!AH57</f>
        <v>0.33853383779935964</v>
      </c>
      <c r="O60" s="137">
        <f>'[1]Emploi direct_FM'!AI57</f>
        <v>1.0453065905027703</v>
      </c>
      <c r="P60" s="137">
        <f>'[1]Emploi direct_FM'!AJ57</f>
        <v>0.33963026197425528</v>
      </c>
      <c r="Q60" s="137">
        <f>'[1]Emploi direct_FM'!AK57</f>
        <v>0.19109131403118873</v>
      </c>
      <c r="R60" s="137">
        <f>'[1]Emploi direct_FM'!AL57</f>
        <v>0.41795682525720412</v>
      </c>
      <c r="S60" s="137">
        <f>'[1]Emploi direct_FM'!AM57</f>
        <v>-0.41603415018318657</v>
      </c>
      <c r="T60" s="136">
        <f>'[1]Emploi direct_FM'!AN57</f>
        <v>0.22057621093398705</v>
      </c>
      <c r="V60" s="69" t="str">
        <f t="shared" si="0"/>
        <v>2013T3</v>
      </c>
      <c r="W60" s="74">
        <f>'[1]Emploi direct_FM'!AP57</f>
        <v>32735</v>
      </c>
      <c r="X60" s="106">
        <f>'[1]Emploi direct_FM'!AQ57</f>
        <v>3600</v>
      </c>
      <c r="Y60" s="101">
        <f>'[1]Emploi direct_FM'!AR57</f>
        <v>-7403</v>
      </c>
      <c r="Z60" s="75">
        <f>'[1]Emploi direct_FM'!AS57</f>
        <v>2593</v>
      </c>
      <c r="AA60" s="75">
        <f>'[1]Emploi direct_FM'!AT57</f>
        <v>-459</v>
      </c>
      <c r="AB60" s="75">
        <f>'[1]Emploi direct_FM'!AU57</f>
        <v>-1039</v>
      </c>
      <c r="AC60" s="75">
        <f>'[1]Emploi direct_FM'!AV57</f>
        <v>-2487</v>
      </c>
      <c r="AD60" s="76">
        <f>'[1]Emploi direct_FM'!AW57</f>
        <v>-6011</v>
      </c>
      <c r="AE60" s="103">
        <f>'[1]Emploi direct_FM'!AX57</f>
        <v>-3613</v>
      </c>
      <c r="AF60" s="101">
        <f>'[1]Emploi direct_FM'!AY57</f>
        <v>22832</v>
      </c>
      <c r="AG60" s="75">
        <f>'[1]Emploi direct_FM'!AZ57</f>
        <v>4605</v>
      </c>
      <c r="AH60" s="75">
        <f>'[1]Emploi direct_FM'!BA57</f>
        <v>-538</v>
      </c>
      <c r="AI60" s="75">
        <f>'[1]Emploi direct_FM'!BB57</f>
        <v>3367</v>
      </c>
      <c r="AJ60" s="75">
        <f>'[1]Emploi direct_FM'!BC57</f>
        <v>7338</v>
      </c>
      <c r="AK60" s="75">
        <f>'[1]Emploi direct_FM'!BD57</f>
        <v>2775</v>
      </c>
      <c r="AL60" s="75">
        <f>'[1]Emploi direct_FM'!BE57</f>
        <v>429</v>
      </c>
      <c r="AM60" s="75">
        <f>'[1]Emploi direct_FM'!BF57</f>
        <v>9959</v>
      </c>
      <c r="AN60" s="75">
        <f>'[1]Emploi direct_FM'!BG57</f>
        <v>-5103</v>
      </c>
      <c r="AO60" s="101">
        <f>'[1]Emploi direct_FM'!BH57</f>
        <v>17319</v>
      </c>
      <c r="AQ60" s="69" t="str">
        <f t="shared" si="1"/>
        <v>2013T3</v>
      </c>
      <c r="AR60" s="134">
        <f>'[1]Emploi direct_FM'!BJ57</f>
        <v>-0.11164683050691737</v>
      </c>
      <c r="AS60" s="135">
        <f>'[1]Emploi direct_FM'!BK57</f>
        <v>7.7049005448696972</v>
      </c>
      <c r="AT60" s="136">
        <f>'[1]Emploi direct_FM'!BL57</f>
        <v>-1.254484201122319</v>
      </c>
      <c r="AU60" s="137">
        <f>'[1]Emploi direct_FM'!BM57</f>
        <v>-0.57736968094608265</v>
      </c>
      <c r="AV60" s="137">
        <f>'[1]Emploi direct_FM'!BN57</f>
        <v>1.8576175400952799E-2</v>
      </c>
      <c r="AW60" s="137">
        <f>'[1]Emploi direct_FM'!BO57</f>
        <v>-1.4662363363974307</v>
      </c>
      <c r="AX60" s="137">
        <f>'[1]Emploi direct_FM'!BP57</f>
        <v>-1.2311118908322594</v>
      </c>
      <c r="AY60" s="138">
        <f>'[1]Emploi direct_FM'!BQ57</f>
        <v>-1.7827010622154749</v>
      </c>
      <c r="AZ60" s="139">
        <f>'[1]Emploi direct_FM'!BR57</f>
        <v>-1.8161679035117229</v>
      </c>
      <c r="BA60" s="136">
        <f>'[1]Emploi direct_FM'!BS57</f>
        <v>-0.15362895406795252</v>
      </c>
      <c r="BB60" s="137">
        <f>'[1]Emploi direct_FM'!BT57</f>
        <v>-0.95069967425430724</v>
      </c>
      <c r="BC60" s="137">
        <f>'[1]Emploi direct_FM'!BU57</f>
        <v>-0.56123400772684073</v>
      </c>
      <c r="BD60" s="137">
        <f>'[1]Emploi direct_FM'!BV57</f>
        <v>-0.14228935771664064</v>
      </c>
      <c r="BE60" s="137">
        <f>'[1]Emploi direct_FM'!BW57</f>
        <v>0.15305351648926546</v>
      </c>
      <c r="BF60" s="137">
        <f>'[1]Emploi direct_FM'!BX57</f>
        <v>0.32366815753890332</v>
      </c>
      <c r="BG60" s="137">
        <f>'[1]Emploi direct_FM'!BY57</f>
        <v>-0.37073784360798223</v>
      </c>
      <c r="BH60" s="137">
        <f>'[1]Emploi direct_FM'!BZ57</f>
        <v>1.260626004833787</v>
      </c>
      <c r="BI60" s="137">
        <f>'[1]Emploi direct_FM'!CA57</f>
        <v>-0.9110017043763019</v>
      </c>
      <c r="BJ60" s="136">
        <f>'[1]Emploi direct_FM'!CB57</f>
        <v>0.49519479066573169</v>
      </c>
      <c r="BL60" s="69" t="str">
        <f t="shared" si="2"/>
        <v>2013T3</v>
      </c>
      <c r="BM60" s="74">
        <f>'[1]Emploi direct_FM'!CD57</f>
        <v>-26257</v>
      </c>
      <c r="BN60" s="106">
        <f>'[1]Emploi direct_FM'!CE57</f>
        <v>18779</v>
      </c>
      <c r="BO60" s="101">
        <f>'[1]Emploi direct_FM'!CF57</f>
        <v>-40778</v>
      </c>
      <c r="BP60" s="75">
        <f>'[1]Emploi direct_FM'!CG57</f>
        <v>-3232</v>
      </c>
      <c r="BQ60" s="75">
        <f>'[1]Emploi direct_FM'!CH57</f>
        <v>71</v>
      </c>
      <c r="BR60" s="75">
        <f>'[1]Emploi direct_FM'!CI57</f>
        <v>-6342</v>
      </c>
      <c r="BS60" s="75">
        <f>'[1]Emploi direct_FM'!CJ57</f>
        <v>-4842</v>
      </c>
      <c r="BT60" s="76">
        <f>'[1]Emploi direct_FM'!CK57</f>
        <v>-26433</v>
      </c>
      <c r="BU60" s="103">
        <f>'[1]Emploi direct_FM'!CL57</f>
        <v>-26546</v>
      </c>
      <c r="BV60" s="101">
        <f>'[1]Emploi direct_FM'!CM57</f>
        <v>-16487</v>
      </c>
      <c r="BW60" s="75">
        <f>'[1]Emploi direct_FM'!CN57</f>
        <v>-29054</v>
      </c>
      <c r="BX60" s="75">
        <f>'[1]Emploi direct_FM'!CO57</f>
        <v>-7461</v>
      </c>
      <c r="BY60" s="75">
        <f>'[1]Emploi direct_FM'!CP57</f>
        <v>-1422</v>
      </c>
      <c r="BZ60" s="75">
        <f>'[1]Emploi direct_FM'!CQ57</f>
        <v>1084</v>
      </c>
      <c r="CA60" s="75">
        <f>'[1]Emploi direct_FM'!CR57</f>
        <v>2645</v>
      </c>
      <c r="CB60" s="75">
        <f>'[1]Emploi direct_FM'!CS57</f>
        <v>-837</v>
      </c>
      <c r="CC60" s="75">
        <f>'[1]Emploi direct_FM'!CT57</f>
        <v>29788</v>
      </c>
      <c r="CD60" s="75">
        <f>'[1]Emploi direct_FM'!CU57</f>
        <v>-11230</v>
      </c>
      <c r="CE60" s="101">
        <f>'[1]Emploi direct_FM'!CV57</f>
        <v>38775</v>
      </c>
    </row>
    <row r="61" spans="1:83" s="232" customFormat="1" ht="12.75" customHeight="1">
      <c r="A61" s="95" t="str">
        <f>Paca!A61</f>
        <v>2013T4</v>
      </c>
      <c r="B61" s="140">
        <f>'[1]Emploi direct_FM'!V58</f>
        <v>0.2820065613095224</v>
      </c>
      <c r="C61" s="141">
        <f>'[1]Emploi direct_FM'!W58</f>
        <v>1.7717622768154806</v>
      </c>
      <c r="D61" s="142">
        <f>'[1]Emploi direct_FM'!X58</f>
        <v>-0.14985352674511399</v>
      </c>
      <c r="E61" s="143">
        <f>'[1]Emploi direct_FM'!Y58</f>
        <v>0.12667371008430184</v>
      </c>
      <c r="F61" s="143">
        <f>'[1]Emploi direct_FM'!Z58</f>
        <v>-1.0986682571201278E-2</v>
      </c>
      <c r="G61" s="143">
        <f>'[1]Emploi direct_FM'!AA58</f>
        <v>-0.21422169246868572</v>
      </c>
      <c r="H61" s="143">
        <f>'[1]Emploi direct_FM'!AB58</f>
        <v>-0.13540612828571996</v>
      </c>
      <c r="I61" s="144">
        <f>'[1]Emploi direct_FM'!AC58</f>
        <v>-0.27700013115276034</v>
      </c>
      <c r="J61" s="145">
        <f>'[1]Emploi direct_FM'!AD58</f>
        <v>-0.44937541068480469</v>
      </c>
      <c r="K61" s="142">
        <f>'[1]Emploi direct_FM'!AE58</f>
        <v>0.13894262867730767</v>
      </c>
      <c r="L61" s="143">
        <f>'[1]Emploi direct_FM'!AF58</f>
        <v>0.30132034538361552</v>
      </c>
      <c r="M61" s="143">
        <f>'[1]Emploi direct_FM'!AG58</f>
        <v>-1.1195743196878993E-2</v>
      </c>
      <c r="N61" s="143">
        <f>'[1]Emploi direct_FM'!AH58</f>
        <v>0.35272308231875105</v>
      </c>
      <c r="O61" s="143">
        <f>'[1]Emploi direct_FM'!AI58</f>
        <v>-0.70150408905267359</v>
      </c>
      <c r="P61" s="143">
        <f>'[1]Emploi direct_FM'!AJ58</f>
        <v>0.1378317720530875</v>
      </c>
      <c r="Q61" s="143">
        <f>'[1]Emploi direct_FM'!AK58</f>
        <v>8.0469837148622325E-2</v>
      </c>
      <c r="R61" s="143">
        <f>'[1]Emploi direct_FM'!AL58</f>
        <v>0.40242550280200629</v>
      </c>
      <c r="S61" s="143">
        <f>'[1]Emploi direct_FM'!AM58</f>
        <v>-0.29218676702588153</v>
      </c>
      <c r="T61" s="142">
        <f>'[1]Emploi direct_FM'!AN58</f>
        <v>0.73666032661978686</v>
      </c>
      <c r="U61" s="234"/>
      <c r="V61" s="95" t="str">
        <f t="shared" si="0"/>
        <v>2013T4</v>
      </c>
      <c r="W61" s="92">
        <f>'[1]Emploi direct_FM'!AP58</f>
        <v>66248</v>
      </c>
      <c r="X61" s="108">
        <f>'[1]Emploi direct_FM'!AQ58</f>
        <v>4651</v>
      </c>
      <c r="Y61" s="100">
        <f>'[1]Emploi direct_FM'!AR58</f>
        <v>-4810</v>
      </c>
      <c r="Z61" s="93">
        <f>'[1]Emploi direct_FM'!AS58</f>
        <v>705</v>
      </c>
      <c r="AA61" s="93">
        <f>'[1]Emploi direct_FM'!AT58</f>
        <v>-42</v>
      </c>
      <c r="AB61" s="93">
        <f>'[1]Emploi direct_FM'!AU58</f>
        <v>-913</v>
      </c>
      <c r="AC61" s="93">
        <f>'[1]Emploi direct_FM'!AV58</f>
        <v>-526</v>
      </c>
      <c r="AD61" s="94">
        <f>'[1]Emploi direct_FM'!AW58</f>
        <v>-4034</v>
      </c>
      <c r="AE61" s="102">
        <f>'[1]Emploi direct_FM'!AX58</f>
        <v>-6449</v>
      </c>
      <c r="AF61" s="100">
        <f>'[1]Emploi direct_FM'!AY58</f>
        <v>14888</v>
      </c>
      <c r="AG61" s="93">
        <f>'[1]Emploi direct_FM'!AZ58</f>
        <v>9121</v>
      </c>
      <c r="AH61" s="93">
        <f>'[1]Emploi direct_FM'!BA58</f>
        <v>-148</v>
      </c>
      <c r="AI61" s="93">
        <f>'[1]Emploi direct_FM'!BB58</f>
        <v>3520</v>
      </c>
      <c r="AJ61" s="93">
        <f>'[1]Emploi direct_FM'!BC58</f>
        <v>-4976</v>
      </c>
      <c r="AK61" s="93">
        <f>'[1]Emploi direct_FM'!BD58</f>
        <v>1130</v>
      </c>
      <c r="AL61" s="93">
        <f>'[1]Emploi direct_FM'!BE58</f>
        <v>181</v>
      </c>
      <c r="AM61" s="93">
        <f>'[1]Emploi direct_FM'!BF58</f>
        <v>9629</v>
      </c>
      <c r="AN61" s="93">
        <f>'[1]Emploi direct_FM'!BG58</f>
        <v>-3569</v>
      </c>
      <c r="AO61" s="100">
        <f>'[1]Emploi direct_FM'!BH58</f>
        <v>57968</v>
      </c>
      <c r="AP61" s="234"/>
      <c r="AQ61" s="95" t="str">
        <f t="shared" si="1"/>
        <v>2013T4</v>
      </c>
      <c r="AR61" s="140">
        <f>'[1]Emploi direct_FM'!BJ58</f>
        <v>0.20032493999992962</v>
      </c>
      <c r="AS61" s="141">
        <f>'[1]Emploi direct_FM'!BK58</f>
        <v>1.9414660205288703</v>
      </c>
      <c r="AT61" s="142">
        <f>'[1]Emploi direct_FM'!BL58</f>
        <v>-1.158834960079469</v>
      </c>
      <c r="AU61" s="143">
        <f>'[1]Emploi direct_FM'!BM58</f>
        <v>-9.1974053635390796E-2</v>
      </c>
      <c r="AV61" s="143">
        <f>'[1]Emploi direct_FM'!BN58</f>
        <v>-0.10140423963808098</v>
      </c>
      <c r="AW61" s="143">
        <f>'[1]Emploi direct_FM'!BO58</f>
        <v>-1.3806857050100318</v>
      </c>
      <c r="AX61" s="143">
        <f>'[1]Emploi direct_FM'!BP58</f>
        <v>-1.2403037624074909</v>
      </c>
      <c r="AY61" s="144">
        <f>'[1]Emploi direct_FM'!BQ58</f>
        <v>-1.748761274365207</v>
      </c>
      <c r="AZ61" s="145">
        <f>'[1]Emploi direct_FM'!BR58</f>
        <v>-1.8120038295032614</v>
      </c>
      <c r="BA61" s="142">
        <f>'[1]Emploi direct_FM'!BS58</f>
        <v>6.9133777917085304E-2</v>
      </c>
      <c r="BB61" s="143">
        <f>'[1]Emploi direct_FM'!BT58</f>
        <v>-0.18538542184799445</v>
      </c>
      <c r="BC61" s="143">
        <f>'[1]Emploi direct_FM'!BU58</f>
        <v>-0.17212184927896113</v>
      </c>
      <c r="BD61" s="143">
        <f>'[1]Emploi direct_FM'!BV58</f>
        <v>0.24724724724725089</v>
      </c>
      <c r="BE61" s="143">
        <f>'[1]Emploi direct_FM'!BW58</f>
        <v>-0.75690862286872385</v>
      </c>
      <c r="BF61" s="143">
        <f>'[1]Emploi direct_FM'!BX58</f>
        <v>0.16446605874416154</v>
      </c>
      <c r="BG61" s="143">
        <f>'[1]Emploi direct_FM'!BY58</f>
        <v>8.4410305165372179E-3</v>
      </c>
      <c r="BH61" s="143">
        <f>'[1]Emploi direct_FM'!BZ58</f>
        <v>1.3591938079998922</v>
      </c>
      <c r="BI61" s="143">
        <f>'[1]Emploi direct_FM'!CA58</f>
        <v>-1.2445885252003075</v>
      </c>
      <c r="BJ61" s="142">
        <f>'[1]Emploi direct_FM'!CB58</f>
        <v>1.2587154786696697</v>
      </c>
      <c r="BK61" s="234"/>
      <c r="BL61" s="95" t="str">
        <f t="shared" si="2"/>
        <v>2013T4</v>
      </c>
      <c r="BM61" s="92">
        <f>'[1]Emploi direct_FM'!CD58</f>
        <v>47098</v>
      </c>
      <c r="BN61" s="108">
        <f>'[1]Emploi direct_FM'!CE58</f>
        <v>5088</v>
      </c>
      <c r="BO61" s="100">
        <f>'[1]Emploi direct_FM'!CF58</f>
        <v>-37576</v>
      </c>
      <c r="BP61" s="93">
        <f>'[1]Emploi direct_FM'!CG58</f>
        <v>-513</v>
      </c>
      <c r="BQ61" s="93">
        <f>'[1]Emploi direct_FM'!CH58</f>
        <v>-388</v>
      </c>
      <c r="BR61" s="93">
        <f>'[1]Emploi direct_FM'!CI58</f>
        <v>-5954</v>
      </c>
      <c r="BS61" s="93">
        <f>'[1]Emploi direct_FM'!CJ58</f>
        <v>-4872</v>
      </c>
      <c r="BT61" s="94">
        <f>'[1]Emploi direct_FM'!CK58</f>
        <v>-25849</v>
      </c>
      <c r="BU61" s="102">
        <f>'[1]Emploi direct_FM'!CL58</f>
        <v>-26365</v>
      </c>
      <c r="BV61" s="100">
        <f>'[1]Emploi direct_FM'!CM58</f>
        <v>7413</v>
      </c>
      <c r="BW61" s="93">
        <f>'[1]Emploi direct_FM'!CN58</f>
        <v>-5639</v>
      </c>
      <c r="BX61" s="93">
        <f>'[1]Emploi direct_FM'!CO58</f>
        <v>-2279</v>
      </c>
      <c r="BY61" s="93">
        <f>'[1]Emploi direct_FM'!CP58</f>
        <v>2470</v>
      </c>
      <c r="BZ61" s="93">
        <f>'[1]Emploi direct_FM'!CQ58</f>
        <v>-5372</v>
      </c>
      <c r="CA61" s="93">
        <f>'[1]Emploi direct_FM'!CR58</f>
        <v>1348</v>
      </c>
      <c r="CB61" s="93">
        <f>'[1]Emploi direct_FM'!CS58</f>
        <v>19</v>
      </c>
      <c r="CC61" s="93">
        <f>'[1]Emploi direct_FM'!CT58</f>
        <v>32215</v>
      </c>
      <c r="CD61" s="93">
        <f>'[1]Emploi direct_FM'!CU58</f>
        <v>-15349</v>
      </c>
      <c r="CE61" s="100">
        <f>'[1]Emploi direct_FM'!CV58</f>
        <v>98538</v>
      </c>
    </row>
    <row r="62" spans="1:83" ht="12.75" customHeight="1">
      <c r="A62" s="69" t="str">
        <f>Paca!A62</f>
        <v>2014T1</v>
      </c>
      <c r="B62" s="134">
        <f>'[1]Emploi direct_FM'!V59</f>
        <v>2.7519430849110016E-2</v>
      </c>
      <c r="C62" s="135">
        <f>'[1]Emploi direct_FM'!W59</f>
        <v>1.4927496088457115</v>
      </c>
      <c r="D62" s="136">
        <f>'[1]Emploi direct_FM'!X59</f>
        <v>-0.16502386434158467</v>
      </c>
      <c r="E62" s="137">
        <f>'[1]Emploi direct_FM'!Y59</f>
        <v>-8.6854624380672263E-2</v>
      </c>
      <c r="F62" s="137">
        <f>'[1]Emploi direct_FM'!Z59</f>
        <v>0.10438495286979599</v>
      </c>
      <c r="G62" s="137">
        <f>'[1]Emploi direct_FM'!AA59</f>
        <v>0.21914922133836612</v>
      </c>
      <c r="H62" s="137">
        <f>'[1]Emploi direct_FM'!AB59</f>
        <v>-0.58850065088223991</v>
      </c>
      <c r="I62" s="138">
        <f>'[1]Emploi direct_FM'!AC59</f>
        <v>-0.26530641755084794</v>
      </c>
      <c r="J62" s="139">
        <f>'[1]Emploi direct_FM'!AD59</f>
        <v>-0.46463314420426283</v>
      </c>
      <c r="K62" s="136">
        <f>'[1]Emploi direct_FM'!AE59</f>
        <v>1.6849793226558774E-2</v>
      </c>
      <c r="L62" s="137">
        <f>'[1]Emploi direct_FM'!AF59</f>
        <v>-3.9326353399649072E-2</v>
      </c>
      <c r="M62" s="137">
        <f>'[1]Emploi direct_FM'!AG59</f>
        <v>-3.7373759535419548E-2</v>
      </c>
      <c r="N62" s="137">
        <f>'[1]Emploi direct_FM'!AH59</f>
        <v>-8.3477288386069048E-2</v>
      </c>
      <c r="O62" s="137">
        <f>'[1]Emploi direct_FM'!AI59</f>
        <v>6.772134017267728E-2</v>
      </c>
      <c r="P62" s="137">
        <f>'[1]Emploi direct_FM'!AJ59</f>
        <v>-4.5677673971034061E-2</v>
      </c>
      <c r="Q62" s="137">
        <f>'[1]Emploi direct_FM'!AK59</f>
        <v>-0.32339745013548749</v>
      </c>
      <c r="R62" s="137">
        <f>'[1]Emploi direct_FM'!AL59</f>
        <v>0.30640575764766531</v>
      </c>
      <c r="S62" s="137">
        <f>'[1]Emploi direct_FM'!AM59</f>
        <v>-0.19730521959751002</v>
      </c>
      <c r="T62" s="136">
        <f>'[1]Emploi direct_FM'!AN59</f>
        <v>0.15912713455730199</v>
      </c>
      <c r="V62" s="69" t="str">
        <f t="shared" si="0"/>
        <v>2014T1</v>
      </c>
      <c r="W62" s="74">
        <f>'[1]Emploi direct_FM'!AP59</f>
        <v>6483</v>
      </c>
      <c r="X62" s="106">
        <f>'[1]Emploi direct_FM'!AQ59</f>
        <v>3988</v>
      </c>
      <c r="Y62" s="101">
        <f>'[1]Emploi direct_FM'!AR59</f>
        <v>-5289</v>
      </c>
      <c r="Z62" s="75">
        <f>'[1]Emploi direct_FM'!AS59</f>
        <v>-484</v>
      </c>
      <c r="AA62" s="75">
        <f>'[1]Emploi direct_FM'!AT59</f>
        <v>399</v>
      </c>
      <c r="AB62" s="75">
        <f>'[1]Emploi direct_FM'!AU59</f>
        <v>932</v>
      </c>
      <c r="AC62" s="75">
        <f>'[1]Emploi direct_FM'!AV59</f>
        <v>-2283</v>
      </c>
      <c r="AD62" s="76">
        <f>'[1]Emploi direct_FM'!AW59</f>
        <v>-3853</v>
      </c>
      <c r="AE62" s="103">
        <f>'[1]Emploi direct_FM'!AX59</f>
        <v>-6638</v>
      </c>
      <c r="AF62" s="101">
        <f>'[1]Emploi direct_FM'!AY59</f>
        <v>1808</v>
      </c>
      <c r="AG62" s="75">
        <f>'[1]Emploi direct_FM'!AZ59</f>
        <v>-1194</v>
      </c>
      <c r="AH62" s="75">
        <f>'[1]Emploi direct_FM'!BA59</f>
        <v>-494</v>
      </c>
      <c r="AI62" s="75">
        <f>'[1]Emploi direct_FM'!BB59</f>
        <v>-836</v>
      </c>
      <c r="AJ62" s="75">
        <f>'[1]Emploi direct_FM'!BC59</f>
        <v>477</v>
      </c>
      <c r="AK62" s="75">
        <f>'[1]Emploi direct_FM'!BD59</f>
        <v>-375</v>
      </c>
      <c r="AL62" s="75">
        <f>'[1]Emploi direct_FM'!BE59</f>
        <v>-728</v>
      </c>
      <c r="AM62" s="75">
        <f>'[1]Emploi direct_FM'!BF59</f>
        <v>7361</v>
      </c>
      <c r="AN62" s="75">
        <f>'[1]Emploi direct_FM'!BG59</f>
        <v>-2403</v>
      </c>
      <c r="AO62" s="101">
        <f>'[1]Emploi direct_FM'!BH59</f>
        <v>12614</v>
      </c>
      <c r="AQ62" s="69" t="str">
        <f t="shared" si="1"/>
        <v>2014T1</v>
      </c>
      <c r="AR62" s="134">
        <f>'[1]Emploi direct_FM'!BJ59</f>
        <v>0.31526595246060829</v>
      </c>
      <c r="AS62" s="135">
        <f>'[1]Emploi direct_FM'!BK59</f>
        <v>3.5244258633526204</v>
      </c>
      <c r="AT62" s="136">
        <f>'[1]Emploi direct_FM'!BL59</f>
        <v>-1.0235428148618331</v>
      </c>
      <c r="AU62" s="137">
        <f>'[1]Emploi direct_FM'!BM59</f>
        <v>-7.7530370548506422E-2</v>
      </c>
      <c r="AV62" s="137">
        <f>'[1]Emploi direct_FM'!BN59</f>
        <v>-7.990724492353829E-2</v>
      </c>
      <c r="AW62" s="137">
        <f>'[1]Emploi direct_FM'!BO59</f>
        <v>-0.81080389204486458</v>
      </c>
      <c r="AX62" s="137">
        <f>'[1]Emploi direct_FM'!BP59</f>
        <v>-1.5955397353950573</v>
      </c>
      <c r="AY62" s="138">
        <f>'[1]Emploi direct_FM'!BQ59</f>
        <v>-1.5372755675561067</v>
      </c>
      <c r="AZ62" s="139">
        <f>'[1]Emploi direct_FM'!BR59</f>
        <v>-1.4939227560332613</v>
      </c>
      <c r="BA62" s="136">
        <f>'[1]Emploi direct_FM'!BS59</f>
        <v>0.11201594939953541</v>
      </c>
      <c r="BB62" s="137">
        <f>'[1]Emploi direct_FM'!BT59</f>
        <v>-9.9606183615075228E-2</v>
      </c>
      <c r="BC62" s="137">
        <f>'[1]Emploi direct_FM'!BU59</f>
        <v>-0.26072981702865983</v>
      </c>
      <c r="BD62" s="137">
        <f>'[1]Emploi direct_FM'!BV59</f>
        <v>9.1425599167771487E-2</v>
      </c>
      <c r="BE62" s="137">
        <f>'[1]Emploi direct_FM'!BW59</f>
        <v>-0.54662851273020729</v>
      </c>
      <c r="BF62" s="137">
        <f>'[1]Emploi direct_FM'!BX59</f>
        <v>0.34532894905785483</v>
      </c>
      <c r="BG62" s="137">
        <f>'[1]Emploi direct_FM'!BY59</f>
        <v>-0.28042824192380245</v>
      </c>
      <c r="BH62" s="137">
        <f>'[1]Emploi direct_FM'!BZ59</f>
        <v>1.3695247510174813</v>
      </c>
      <c r="BI62" s="137">
        <f>'[1]Emploi direct_FM'!CA59</f>
        <v>-1.0824311039641654</v>
      </c>
      <c r="BJ62" s="136">
        <f>'[1]Emploi direct_FM'!CB59</f>
        <v>1.3722054877494561</v>
      </c>
      <c r="BL62" s="69" t="str">
        <f t="shared" si="2"/>
        <v>2014T1</v>
      </c>
      <c r="BM62" s="74">
        <f>'[1]Emploi direct_FM'!CD59</f>
        <v>74057</v>
      </c>
      <c r="BN62" s="106">
        <f>'[1]Emploi direct_FM'!CE59</f>
        <v>9231</v>
      </c>
      <c r="BO62" s="101">
        <f>'[1]Emploi direct_FM'!CF59</f>
        <v>-33089</v>
      </c>
      <c r="BP62" s="75">
        <f>'[1]Emploi direct_FM'!CG59</f>
        <v>-432</v>
      </c>
      <c r="BQ62" s="75">
        <f>'[1]Emploi direct_FM'!CH59</f>
        <v>-306</v>
      </c>
      <c r="BR62" s="75">
        <f>'[1]Emploi direct_FM'!CI59</f>
        <v>-3484</v>
      </c>
      <c r="BS62" s="75">
        <f>'[1]Emploi direct_FM'!CJ59</f>
        <v>-6253</v>
      </c>
      <c r="BT62" s="76">
        <f>'[1]Emploi direct_FM'!CK59</f>
        <v>-22614</v>
      </c>
      <c r="BU62" s="103">
        <f>'[1]Emploi direct_FM'!CL59</f>
        <v>-21566</v>
      </c>
      <c r="BV62" s="101">
        <f>'[1]Emploi direct_FM'!CM59</f>
        <v>12008</v>
      </c>
      <c r="BW62" s="75">
        <f>'[1]Emploi direct_FM'!CN59</f>
        <v>-3026</v>
      </c>
      <c r="BX62" s="75">
        <f>'[1]Emploi direct_FM'!CO59</f>
        <v>-3454</v>
      </c>
      <c r="BY62" s="75">
        <f>'[1]Emploi direct_FM'!CP59</f>
        <v>914</v>
      </c>
      <c r="BZ62" s="75">
        <f>'[1]Emploi direct_FM'!CQ59</f>
        <v>-3874</v>
      </c>
      <c r="CA62" s="75">
        <f>'[1]Emploi direct_FM'!CR59</f>
        <v>2824</v>
      </c>
      <c r="CB62" s="75">
        <f>'[1]Emploi direct_FM'!CS59</f>
        <v>-631</v>
      </c>
      <c r="CC62" s="75">
        <f>'[1]Emploi direct_FM'!CT59</f>
        <v>32556</v>
      </c>
      <c r="CD62" s="75">
        <f>'[1]Emploi direct_FM'!CU59</f>
        <v>-13301</v>
      </c>
      <c r="CE62" s="101">
        <f>'[1]Emploi direct_FM'!CV59</f>
        <v>107473</v>
      </c>
    </row>
    <row r="63" spans="1:83" ht="12.75" customHeight="1">
      <c r="A63" s="69" t="str">
        <f>Paca!A63</f>
        <v>2014T2</v>
      </c>
      <c r="B63" s="134">
        <f>'[1]Emploi direct_FM'!V60</f>
        <v>-4.1163819142209235E-4</v>
      </c>
      <c r="C63" s="135">
        <f>'[1]Emploi direct_FM'!W60</f>
        <v>1.4641558422399781</v>
      </c>
      <c r="D63" s="136">
        <f>'[1]Emploi direct_FM'!X60</f>
        <v>-0.2997466639080737</v>
      </c>
      <c r="E63" s="137">
        <f>'[1]Emploi direct_FM'!Y60</f>
        <v>5.9629756685453117E-2</v>
      </c>
      <c r="F63" s="137">
        <f>'[1]Emploi direct_FM'!Z60</f>
        <v>-3.6849450394371708E-2</v>
      </c>
      <c r="G63" s="137">
        <f>'[1]Emploi direct_FM'!AA60</f>
        <v>-0.44344025170512946</v>
      </c>
      <c r="H63" s="137">
        <f>'[1]Emploi direct_FM'!AB60</f>
        <v>-0.74678725897959763</v>
      </c>
      <c r="I63" s="138">
        <f>'[1]Emploi direct_FM'!AC60</f>
        <v>-0.34602983920520858</v>
      </c>
      <c r="J63" s="139">
        <f>'[1]Emploi direct_FM'!AD60</f>
        <v>-0.80667165488995662</v>
      </c>
      <c r="K63" s="136">
        <f>'[1]Emploi direct_FM'!AE60</f>
        <v>0.14864082907888321</v>
      </c>
      <c r="L63" s="137">
        <f>'[1]Emploi direct_FM'!AF60</f>
        <v>2.8666153970791086E-3</v>
      </c>
      <c r="M63" s="137">
        <f>'[1]Emploi direct_FM'!AG60</f>
        <v>-0.10012949475852739</v>
      </c>
      <c r="N63" s="137">
        <f>'[1]Emploi direct_FM'!AH60</f>
        <v>0.60901388519678523</v>
      </c>
      <c r="O63" s="137">
        <f>'[1]Emploi direct_FM'!AI60</f>
        <v>-0.11009684549837528</v>
      </c>
      <c r="P63" s="137">
        <f>'[1]Emploi direct_FM'!AJ60</f>
        <v>-5.6909925115311566E-2</v>
      </c>
      <c r="Q63" s="137">
        <f>'[1]Emploi direct_FM'!AK60</f>
        <v>0.1853981157133866</v>
      </c>
      <c r="R63" s="137">
        <f>'[1]Emploi direct_FM'!AL60</f>
        <v>0.28048773908788682</v>
      </c>
      <c r="S63" s="137">
        <f>'[1]Emploi direct_FM'!AM60</f>
        <v>0.42467875544938138</v>
      </c>
      <c r="T63" s="136">
        <f>'[1]Emploi direct_FM'!AN60</f>
        <v>1.3136667057533913E-2</v>
      </c>
      <c r="V63" s="69" t="str">
        <f t="shared" si="0"/>
        <v>2014T2</v>
      </c>
      <c r="W63" s="74">
        <f>'[1]Emploi direct_FM'!AP60</f>
        <v>-97</v>
      </c>
      <c r="X63" s="106">
        <f>'[1]Emploi direct_FM'!AQ60</f>
        <v>3970</v>
      </c>
      <c r="Y63" s="101">
        <f>'[1]Emploi direct_FM'!AR60</f>
        <v>-9591</v>
      </c>
      <c r="Z63" s="75">
        <f>'[1]Emploi direct_FM'!AS60</f>
        <v>332</v>
      </c>
      <c r="AA63" s="75">
        <f>'[1]Emploi direct_FM'!AT60</f>
        <v>-141</v>
      </c>
      <c r="AB63" s="75">
        <f>'[1]Emploi direct_FM'!AU60</f>
        <v>-1890</v>
      </c>
      <c r="AC63" s="75">
        <f>'[1]Emploi direct_FM'!AV60</f>
        <v>-2880</v>
      </c>
      <c r="AD63" s="76">
        <f>'[1]Emploi direct_FM'!AW60</f>
        <v>-5012</v>
      </c>
      <c r="AE63" s="103">
        <f>'[1]Emploi direct_FM'!AX60</f>
        <v>-11471</v>
      </c>
      <c r="AF63" s="101">
        <f>'[1]Emploi direct_FM'!AY60</f>
        <v>15952</v>
      </c>
      <c r="AG63" s="75">
        <f>'[1]Emploi direct_FM'!AZ60</f>
        <v>87</v>
      </c>
      <c r="AH63" s="75">
        <f>'[1]Emploi direct_FM'!BA60</f>
        <v>-1323</v>
      </c>
      <c r="AI63" s="75">
        <f>'[1]Emploi direct_FM'!BB60</f>
        <v>6094</v>
      </c>
      <c r="AJ63" s="75">
        <f>'[1]Emploi direct_FM'!BC60</f>
        <v>-776</v>
      </c>
      <c r="AK63" s="75">
        <f>'[1]Emploi direct_FM'!BD60</f>
        <v>-467</v>
      </c>
      <c r="AL63" s="75">
        <f>'[1]Emploi direct_FM'!BE60</f>
        <v>416</v>
      </c>
      <c r="AM63" s="75">
        <f>'[1]Emploi direct_FM'!BF60</f>
        <v>6759</v>
      </c>
      <c r="AN63" s="75">
        <f>'[1]Emploi direct_FM'!BG60</f>
        <v>5162</v>
      </c>
      <c r="AO63" s="101">
        <f>'[1]Emploi direct_FM'!BH60</f>
        <v>1043</v>
      </c>
      <c r="AQ63" s="69" t="str">
        <f t="shared" si="1"/>
        <v>2014T2</v>
      </c>
      <c r="AR63" s="134">
        <f>'[1]Emploi direct_FM'!BJ60</f>
        <v>0.44916395756888772</v>
      </c>
      <c r="AS63" s="135">
        <f>'[1]Emploi direct_FM'!BK60</f>
        <v>6.2605491547157888</v>
      </c>
      <c r="AT63" s="136">
        <f>'[1]Emploi direct_FM'!BL60</f>
        <v>-0.84212875527942543</v>
      </c>
      <c r="AU63" s="137">
        <f>'[1]Emploi direct_FM'!BM60</f>
        <v>0.56791616647562382</v>
      </c>
      <c r="AV63" s="137">
        <f>'[1]Emploi direct_FM'!BN60</f>
        <v>-6.3489575168518275E-2</v>
      </c>
      <c r="AW63" s="137">
        <f>'[1]Emploi direct_FM'!BO60</f>
        <v>-0.68112716012105334</v>
      </c>
      <c r="AX63" s="137">
        <f>'[1]Emploi direct_FM'!BP60</f>
        <v>-2.0913267237586575</v>
      </c>
      <c r="AY63" s="138">
        <f>'[1]Emploi direct_FM'!BQ60</f>
        <v>-1.2931435355132415</v>
      </c>
      <c r="AZ63" s="139">
        <f>'[1]Emploi direct_FM'!BR60</f>
        <v>-1.9580653860803654</v>
      </c>
      <c r="BA63" s="136">
        <f>'[1]Emploi direct_FM'!BS60</f>
        <v>0.51887409185342737</v>
      </c>
      <c r="BB63" s="137">
        <f>'[1]Emploi direct_FM'!BT60</f>
        <v>0.41751505257732191</v>
      </c>
      <c r="BC63" s="137">
        <f>'[1]Emploi direct_FM'!BU60</f>
        <v>-0.18926719643334033</v>
      </c>
      <c r="BD63" s="137">
        <f>'[1]Emploi direct_FM'!BV60</f>
        <v>1.2211147787565269</v>
      </c>
      <c r="BE63" s="137">
        <f>'[1]Emploi direct_FM'!BW60</f>
        <v>0.29387673701379846</v>
      </c>
      <c r="BF63" s="137">
        <f>'[1]Emploi direct_FM'!BX60</f>
        <v>0.37487837564942339</v>
      </c>
      <c r="BG63" s="137">
        <f>'[1]Emploi direct_FM'!BY60</f>
        <v>0.13273942093541269</v>
      </c>
      <c r="BH63" s="137">
        <f>'[1]Emploi direct_FM'!BZ60</f>
        <v>1.4146489271783969</v>
      </c>
      <c r="BI63" s="137">
        <f>'[1]Emploi direct_FM'!CA60</f>
        <v>-0.48207131687894034</v>
      </c>
      <c r="BJ63" s="136">
        <f>'[1]Emploi direct_FM'!CB60</f>
        <v>1.1327981122069231</v>
      </c>
      <c r="BL63" s="69" t="str">
        <f t="shared" si="2"/>
        <v>2014T2</v>
      </c>
      <c r="BM63" s="74">
        <f>'[1]Emploi direct_FM'!CD60</f>
        <v>105369</v>
      </c>
      <c r="BN63" s="106">
        <f>'[1]Emploi direct_FM'!CE60</f>
        <v>16209</v>
      </c>
      <c r="BO63" s="101">
        <f>'[1]Emploi direct_FM'!CF60</f>
        <v>-27093</v>
      </c>
      <c r="BP63" s="75">
        <f>'[1]Emploi direct_FM'!CG60</f>
        <v>3146</v>
      </c>
      <c r="BQ63" s="75">
        <f>'[1]Emploi direct_FM'!CH60</f>
        <v>-243</v>
      </c>
      <c r="BR63" s="75">
        <f>'[1]Emploi direct_FM'!CI60</f>
        <v>-2910</v>
      </c>
      <c r="BS63" s="75">
        <f>'[1]Emploi direct_FM'!CJ60</f>
        <v>-8176</v>
      </c>
      <c r="BT63" s="76">
        <f>'[1]Emploi direct_FM'!CK60</f>
        <v>-18910</v>
      </c>
      <c r="BU63" s="103">
        <f>'[1]Emploi direct_FM'!CL60</f>
        <v>-28171</v>
      </c>
      <c r="BV63" s="101">
        <f>'[1]Emploi direct_FM'!CM60</f>
        <v>55480</v>
      </c>
      <c r="BW63" s="75">
        <f>'[1]Emploi direct_FM'!CN60</f>
        <v>12619</v>
      </c>
      <c r="BX63" s="75">
        <f>'[1]Emploi direct_FM'!CO60</f>
        <v>-2503</v>
      </c>
      <c r="BY63" s="75">
        <f>'[1]Emploi direct_FM'!CP60</f>
        <v>12145</v>
      </c>
      <c r="BZ63" s="75">
        <f>'[1]Emploi direct_FM'!CQ60</f>
        <v>2063</v>
      </c>
      <c r="CA63" s="75">
        <f>'[1]Emploi direct_FM'!CR60</f>
        <v>3063</v>
      </c>
      <c r="CB63" s="75">
        <f>'[1]Emploi direct_FM'!CS60</f>
        <v>298</v>
      </c>
      <c r="CC63" s="75">
        <f>'[1]Emploi direct_FM'!CT60</f>
        <v>33708</v>
      </c>
      <c r="CD63" s="75">
        <f>'[1]Emploi direct_FM'!CU60</f>
        <v>-5913</v>
      </c>
      <c r="CE63" s="101">
        <f>'[1]Emploi direct_FM'!CV60</f>
        <v>88944</v>
      </c>
    </row>
    <row r="64" spans="1:83" ht="12.75" customHeight="1">
      <c r="A64" s="69" t="str">
        <f>Paca!A64</f>
        <v>2014T3</v>
      </c>
      <c r="B64" s="134">
        <f>'[1]Emploi direct_FM'!V61</f>
        <v>-6.925310616243685E-2</v>
      </c>
      <c r="C64" s="135">
        <f>'[1]Emploi direct_FM'!W61</f>
        <v>-1.2456563776734209</v>
      </c>
      <c r="D64" s="136">
        <f>'[1]Emploi direct_FM'!X61</f>
        <v>-0.35979939256032267</v>
      </c>
      <c r="E64" s="137">
        <f>'[1]Emploi direct_FM'!Y61</f>
        <v>7.6287782646233815E-2</v>
      </c>
      <c r="F64" s="137">
        <f>'[1]Emploi direct_FM'!Z61</f>
        <v>-0.15058941638758094</v>
      </c>
      <c r="G64" s="137">
        <f>'[1]Emploi direct_FM'!AA61</f>
        <v>-0.71997039990762124</v>
      </c>
      <c r="H64" s="137">
        <f>'[1]Emploi direct_FM'!AB61</f>
        <v>-0.55986331288599978</v>
      </c>
      <c r="I64" s="138">
        <f>'[1]Emploi direct_FM'!AC61</f>
        <v>-0.4246171240763208</v>
      </c>
      <c r="J64" s="139">
        <f>'[1]Emploi direct_FM'!AD61</f>
        <v>-0.97983403578049133</v>
      </c>
      <c r="K64" s="136">
        <f>'[1]Emploi direct_FM'!AE61</f>
        <v>1.79570597389489E-3</v>
      </c>
      <c r="L64" s="137">
        <f>'[1]Emploi direct_FM'!AF61</f>
        <v>-0.13574846994670597</v>
      </c>
      <c r="M64" s="137">
        <f>'[1]Emploi direct_FM'!AG61</f>
        <v>-8.12142130933724E-2</v>
      </c>
      <c r="N64" s="137">
        <f>'[1]Emploi direct_FM'!AH61</f>
        <v>4.6983892372121083E-2</v>
      </c>
      <c r="O64" s="137">
        <f>'[1]Emploi direct_FM'!AI61</f>
        <v>0.27923835820344856</v>
      </c>
      <c r="P64" s="137">
        <f>'[1]Emploi direct_FM'!AJ61</f>
        <v>0.25471633696203533</v>
      </c>
      <c r="Q64" s="137">
        <f>'[1]Emploi direct_FM'!AK61</f>
        <v>-0.24688831751171758</v>
      </c>
      <c r="R64" s="137">
        <f>'[1]Emploi direct_FM'!AL61</f>
        <v>0.11235304098091703</v>
      </c>
      <c r="S64" s="137">
        <f>'[1]Emploi direct_FM'!AM61</f>
        <v>-0.1067447440706748</v>
      </c>
      <c r="T64" s="136">
        <f>'[1]Emploi direct_FM'!AN61</f>
        <v>0.15381608462379237</v>
      </c>
      <c r="V64" s="69" t="str">
        <f t="shared" si="0"/>
        <v>2014T3</v>
      </c>
      <c r="W64" s="74">
        <f>'[1]Emploi direct_FM'!AP61</f>
        <v>-16319</v>
      </c>
      <c r="X64" s="106">
        <f>'[1]Emploi direct_FM'!AQ61</f>
        <v>-3427</v>
      </c>
      <c r="Y64" s="101">
        <f>'[1]Emploi direct_FM'!AR61</f>
        <v>-11478</v>
      </c>
      <c r="Z64" s="75">
        <f>'[1]Emploi direct_FM'!AS61</f>
        <v>425</v>
      </c>
      <c r="AA64" s="75">
        <f>'[1]Emploi direct_FM'!AT61</f>
        <v>-576</v>
      </c>
      <c r="AB64" s="75">
        <f>'[1]Emploi direct_FM'!AU61</f>
        <v>-3055</v>
      </c>
      <c r="AC64" s="75">
        <f>'[1]Emploi direct_FM'!AV61</f>
        <v>-2143</v>
      </c>
      <c r="AD64" s="76">
        <f>'[1]Emploi direct_FM'!AW61</f>
        <v>-6129</v>
      </c>
      <c r="AE64" s="103">
        <f>'[1]Emploi direct_FM'!AX61</f>
        <v>-13821</v>
      </c>
      <c r="AF64" s="101">
        <f>'[1]Emploi direct_FM'!AY61</f>
        <v>193</v>
      </c>
      <c r="AG64" s="75">
        <f>'[1]Emploi direct_FM'!AZ61</f>
        <v>-4120</v>
      </c>
      <c r="AH64" s="75">
        <f>'[1]Emploi direct_FM'!BA61</f>
        <v>-1072</v>
      </c>
      <c r="AI64" s="75">
        <f>'[1]Emploi direct_FM'!BB61</f>
        <v>473</v>
      </c>
      <c r="AJ64" s="75">
        <f>'[1]Emploi direct_FM'!BC61</f>
        <v>1966</v>
      </c>
      <c r="AK64" s="75">
        <f>'[1]Emploi direct_FM'!BD61</f>
        <v>2089</v>
      </c>
      <c r="AL64" s="75">
        <f>'[1]Emploi direct_FM'!BE61</f>
        <v>-555</v>
      </c>
      <c r="AM64" s="75">
        <f>'[1]Emploi direct_FM'!BF61</f>
        <v>2715</v>
      </c>
      <c r="AN64" s="75">
        <f>'[1]Emploi direct_FM'!BG61</f>
        <v>-1303</v>
      </c>
      <c r="AO64" s="101">
        <f>'[1]Emploi direct_FM'!BH61</f>
        <v>12214</v>
      </c>
      <c r="AQ64" s="69" t="str">
        <f t="shared" si="1"/>
        <v>2014T3</v>
      </c>
      <c r="AR64" s="134">
        <f>'[1]Emploi direct_FM'!BJ61</f>
        <v>0.23972345580463017</v>
      </c>
      <c r="AS64" s="135">
        <f>'[1]Emploi direct_FM'!BK61</f>
        <v>3.4978114869317789</v>
      </c>
      <c r="AT64" s="136">
        <f>'[1]Emploi direct_FM'!BL61</f>
        <v>-0.97102592964486423</v>
      </c>
      <c r="AU64" s="137">
        <f>'[1]Emploi direct_FM'!BM61</f>
        <v>0.17572608292546477</v>
      </c>
      <c r="AV64" s="137">
        <f>'[1]Emploi direct_FM'!BN61</f>
        <v>-9.4171564895983995E-2</v>
      </c>
      <c r="AW64" s="137">
        <f>'[1]Emploi direct_FM'!BO61</f>
        <v>-1.1558116726185674</v>
      </c>
      <c r="AX64" s="137">
        <f>'[1]Emploi direct_FM'!BP61</f>
        <v>-2.0161612105204951</v>
      </c>
      <c r="AY64" s="138">
        <f>'[1]Emploi direct_FM'!BQ61</f>
        <v>-1.3065836627602412</v>
      </c>
      <c r="AZ64" s="139">
        <f>'[1]Emploi direct_FM'!BR61</f>
        <v>-2.6743028200763241</v>
      </c>
      <c r="BA64" s="136">
        <f>'[1]Emploi direct_FM'!BS61</f>
        <v>0.30648944575442094</v>
      </c>
      <c r="BB64" s="137">
        <f>'[1]Emploi direct_FM'!BT61</f>
        <v>0.12864175254070354</v>
      </c>
      <c r="BC64" s="137">
        <f>'[1]Emploi direct_FM'!BU61</f>
        <v>-0.22973967627659686</v>
      </c>
      <c r="BD64" s="137">
        <f>'[1]Emploi direct_FM'!BV61</f>
        <v>0.92700035071897613</v>
      </c>
      <c r="BE64" s="137">
        <f>'[1]Emploi direct_FM'!BW61</f>
        <v>-0.46649458011963629</v>
      </c>
      <c r="BF64" s="137">
        <f>'[1]Emploi direct_FM'!BX61</f>
        <v>0.28993462138953152</v>
      </c>
      <c r="BG64" s="137">
        <f>'[1]Emploi direct_FM'!BY61</f>
        <v>-0.30498512864058913</v>
      </c>
      <c r="BH64" s="137">
        <f>'[1]Emploi direct_FM'!BZ61</f>
        <v>1.1060118918010842</v>
      </c>
      <c r="BI64" s="137">
        <f>'[1]Emploi direct_FM'!CA61</f>
        <v>-0.17298701000999506</v>
      </c>
      <c r="BJ64" s="136">
        <f>'[1]Emploi direct_FM'!CB61</f>
        <v>1.065430325756922</v>
      </c>
      <c r="BL64" s="69" t="str">
        <f t="shared" si="2"/>
        <v>2014T3</v>
      </c>
      <c r="BM64" s="74">
        <f>'[1]Emploi direct_FM'!CD61</f>
        <v>56315</v>
      </c>
      <c r="BN64" s="106">
        <f>'[1]Emploi direct_FM'!CE61</f>
        <v>9182</v>
      </c>
      <c r="BO64" s="101">
        <f>'[1]Emploi direct_FM'!CF61</f>
        <v>-31168</v>
      </c>
      <c r="BP64" s="75">
        <f>'[1]Emploi direct_FM'!CG61</f>
        <v>978</v>
      </c>
      <c r="BQ64" s="75">
        <f>'[1]Emploi direct_FM'!CH61</f>
        <v>-360</v>
      </c>
      <c r="BR64" s="75">
        <f>'[1]Emploi direct_FM'!CI61</f>
        <v>-4926</v>
      </c>
      <c r="BS64" s="75">
        <f>'[1]Emploi direct_FM'!CJ61</f>
        <v>-7832</v>
      </c>
      <c r="BT64" s="76">
        <f>'[1]Emploi direct_FM'!CK61</f>
        <v>-19028</v>
      </c>
      <c r="BU64" s="103">
        <f>'[1]Emploi direct_FM'!CL61</f>
        <v>-38379</v>
      </c>
      <c r="BV64" s="101">
        <f>'[1]Emploi direct_FM'!CM61</f>
        <v>32841</v>
      </c>
      <c r="BW64" s="75">
        <f>'[1]Emploi direct_FM'!CN61</f>
        <v>3894</v>
      </c>
      <c r="BX64" s="75">
        <f>'[1]Emploi direct_FM'!CO61</f>
        <v>-3037</v>
      </c>
      <c r="BY64" s="75">
        <f>'[1]Emploi direct_FM'!CP61</f>
        <v>9251</v>
      </c>
      <c r="BZ64" s="75">
        <f>'[1]Emploi direct_FM'!CQ61</f>
        <v>-3309</v>
      </c>
      <c r="CA64" s="75">
        <f>'[1]Emploi direct_FM'!CR61</f>
        <v>2377</v>
      </c>
      <c r="CB64" s="75">
        <f>'[1]Emploi direct_FM'!CS61</f>
        <v>-686</v>
      </c>
      <c r="CC64" s="75">
        <f>'[1]Emploi direct_FM'!CT61</f>
        <v>26464</v>
      </c>
      <c r="CD64" s="75">
        <f>'[1]Emploi direct_FM'!CU61</f>
        <v>-2113</v>
      </c>
      <c r="CE64" s="101">
        <f>'[1]Emploi direct_FM'!CV61</f>
        <v>83839</v>
      </c>
    </row>
    <row r="65" spans="1:83" s="232" customFormat="1">
      <c r="A65" s="95" t="str">
        <f>Paca!A65</f>
        <v>2014T4</v>
      </c>
      <c r="B65" s="140">
        <f>'[1]Emploi direct_FM'!V62</f>
        <v>7.1590044270064546E-2</v>
      </c>
      <c r="C65" s="141">
        <f>'[1]Emploi direct_FM'!W62</f>
        <v>-0.9650740368583155</v>
      </c>
      <c r="D65" s="142">
        <f>'[1]Emploi direct_FM'!X62</f>
        <v>-0.25882195270734432</v>
      </c>
      <c r="E65" s="143">
        <f>'[1]Emploi direct_FM'!Y62</f>
        <v>0.14492597654638395</v>
      </c>
      <c r="F65" s="143">
        <f>'[1]Emploi direct_FM'!Z62</f>
        <v>0.53230903773293647</v>
      </c>
      <c r="G65" s="143">
        <f>'[1]Emploi direct_FM'!AA62</f>
        <v>-0.52247025646381395</v>
      </c>
      <c r="H65" s="143">
        <f>'[1]Emploi direct_FM'!AB62</f>
        <v>-0.5498792787727691</v>
      </c>
      <c r="I65" s="144">
        <f>'[1]Emploi direct_FM'!AC62</f>
        <v>-0.47130396183370227</v>
      </c>
      <c r="J65" s="145">
        <f>'[1]Emploi direct_FM'!AD62</f>
        <v>-1.1163264897001812</v>
      </c>
      <c r="K65" s="142">
        <f>'[1]Emploi direct_FM'!AE62</f>
        <v>0.19772879837329782</v>
      </c>
      <c r="L65" s="143">
        <f>'[1]Emploi direct_FM'!AF62</f>
        <v>4.8830299860935789E-2</v>
      </c>
      <c r="M65" s="143">
        <f>'[1]Emploi direct_FM'!AG62</f>
        <v>-1.1373165697881049E-3</v>
      </c>
      <c r="N65" s="143">
        <f>'[1]Emploi direct_FM'!AH62</f>
        <v>0.55966981764314916</v>
      </c>
      <c r="O65" s="143">
        <f>'[1]Emploi direct_FM'!AI62</f>
        <v>0.68496255084813384</v>
      </c>
      <c r="P65" s="143">
        <f>'[1]Emploi direct_FM'!AJ62</f>
        <v>0.24166369705320712</v>
      </c>
      <c r="Q65" s="143">
        <f>'[1]Emploi direct_FM'!AK62</f>
        <v>-3.7013418479059368E-2</v>
      </c>
      <c r="R65" s="143">
        <f>'[1]Emploi direct_FM'!AL62</f>
        <v>0.18043117470407655</v>
      </c>
      <c r="S65" s="143">
        <f>'[1]Emploi direct_FM'!AM62</f>
        <v>0.2497199364259739</v>
      </c>
      <c r="T65" s="142">
        <f>'[1]Emploi direct_FM'!AN62</f>
        <v>0.27722081574115265</v>
      </c>
      <c r="U65" s="234"/>
      <c r="V65" s="95" t="str">
        <f t="shared" si="0"/>
        <v>2014T4</v>
      </c>
      <c r="W65" s="92">
        <f>'[1]Emploi direct_FM'!AP62</f>
        <v>16858</v>
      </c>
      <c r="X65" s="108">
        <f>'[1]Emploi direct_FM'!AQ62</f>
        <v>-2622</v>
      </c>
      <c r="Y65" s="100">
        <f>'[1]Emploi direct_FM'!AR62</f>
        <v>-8227</v>
      </c>
      <c r="Z65" s="93">
        <f>'[1]Emploi direct_FM'!AS62</f>
        <v>808</v>
      </c>
      <c r="AA65" s="93">
        <f>'[1]Emploi direct_FM'!AT62</f>
        <v>2033</v>
      </c>
      <c r="AB65" s="93">
        <f>'[1]Emploi direct_FM'!AU62</f>
        <v>-2201</v>
      </c>
      <c r="AC65" s="93">
        <f>'[1]Emploi direct_FM'!AV62</f>
        <v>-2093</v>
      </c>
      <c r="AD65" s="94">
        <f>'[1]Emploi direct_FM'!AW62</f>
        <v>-6774</v>
      </c>
      <c r="AE65" s="102">
        <f>'[1]Emploi direct_FM'!AX62</f>
        <v>-15592</v>
      </c>
      <c r="AF65" s="100">
        <f>'[1]Emploi direct_FM'!AY62</f>
        <v>21252</v>
      </c>
      <c r="AG65" s="93">
        <f>'[1]Emploi direct_FM'!AZ62</f>
        <v>1480</v>
      </c>
      <c r="AH65" s="93">
        <f>'[1]Emploi direct_FM'!BA62</f>
        <v>-15</v>
      </c>
      <c r="AI65" s="93">
        <f>'[1]Emploi direct_FM'!BB62</f>
        <v>5637</v>
      </c>
      <c r="AJ65" s="93">
        <f>'[1]Emploi direct_FM'!BC62</f>
        <v>4836</v>
      </c>
      <c r="AK65" s="93">
        <f>'[1]Emploi direct_FM'!BD62</f>
        <v>1987</v>
      </c>
      <c r="AL65" s="93">
        <f>'[1]Emploi direct_FM'!BE62</f>
        <v>-83</v>
      </c>
      <c r="AM65" s="93">
        <f>'[1]Emploi direct_FM'!BF62</f>
        <v>4365</v>
      </c>
      <c r="AN65" s="93">
        <f>'[1]Emploi direct_FM'!BG62</f>
        <v>3045</v>
      </c>
      <c r="AO65" s="100">
        <f>'[1]Emploi direct_FM'!BH62</f>
        <v>22047</v>
      </c>
      <c r="AP65" s="234"/>
      <c r="AQ65" s="95" t="str">
        <f t="shared" si="1"/>
        <v>2014T4</v>
      </c>
      <c r="AR65" s="140">
        <f>'[1]Emploi direct_FM'!BJ62</f>
        <v>2.9395659205611047E-2</v>
      </c>
      <c r="AS65" s="141">
        <f>'[1]Emploi direct_FM'!BK62</f>
        <v>0.71455842609990938</v>
      </c>
      <c r="AT65" s="142">
        <f>'[1]Emploi direct_FM'!BL62</f>
        <v>-1.0790981940354882</v>
      </c>
      <c r="AU65" s="143">
        <f>'[1]Emploi direct_FM'!BM62</f>
        <v>0.19398729123036862</v>
      </c>
      <c r="AV65" s="143">
        <f>'[1]Emploi direct_FM'!BN62</f>
        <v>0.44867216584387748</v>
      </c>
      <c r="AW65" s="143">
        <f>'[1]Emploi direct_FM'!BO62</f>
        <v>-1.4611515680220788</v>
      </c>
      <c r="AX65" s="143">
        <f>'[1]Emploi direct_FM'!BP62</f>
        <v>-2.4228285666413218</v>
      </c>
      <c r="AY65" s="144">
        <f>'[1]Emploi direct_FM'!BQ62</f>
        <v>-1.4988814163630626</v>
      </c>
      <c r="AZ65" s="145">
        <f>'[1]Emploi direct_FM'!BR62</f>
        <v>-3.3263477371007988</v>
      </c>
      <c r="BA65" s="142">
        <f>'[1]Emploi direct_FM'!BS62</f>
        <v>0.36537397314582165</v>
      </c>
      <c r="BB65" s="143">
        <f>'[1]Emploi direct_FM'!BT62</f>
        <v>-0.12341360652303734</v>
      </c>
      <c r="BC65" s="143">
        <f>'[1]Emploi direct_FM'!BU62</f>
        <v>-0.21970323419199245</v>
      </c>
      <c r="BD65" s="143">
        <f>'[1]Emploi direct_FM'!BV62</f>
        <v>1.1351313569053501</v>
      </c>
      <c r="BE65" s="143">
        <f>'[1]Emploi direct_FM'!BW62</f>
        <v>0.92325340700809555</v>
      </c>
      <c r="BF65" s="143">
        <f>'[1]Emploi direct_FM'!BX62</f>
        <v>0.39392426032620609</v>
      </c>
      <c r="BG65" s="143">
        <f>'[1]Emploi direct_FM'!BY62</f>
        <v>-0.42201590333614813</v>
      </c>
      <c r="BH65" s="143">
        <f>'[1]Emploi direct_FM'!BZ62</f>
        <v>0.88246190220491183</v>
      </c>
      <c r="BI65" s="143">
        <f>'[1]Emploi direct_FM'!CA62</f>
        <v>0.36956753783119467</v>
      </c>
      <c r="BJ65" s="142">
        <f>'[1]Emploi direct_FM'!CB62</f>
        <v>0.6044913614806191</v>
      </c>
      <c r="BK65" s="234"/>
      <c r="BL65" s="95" t="str">
        <f t="shared" si="2"/>
        <v>2014T4</v>
      </c>
      <c r="BM65" s="92">
        <f>'[1]Emploi direct_FM'!CD62</f>
        <v>6925</v>
      </c>
      <c r="BN65" s="108">
        <f>'[1]Emploi direct_FM'!CE62</f>
        <v>1909</v>
      </c>
      <c r="BO65" s="100">
        <f>'[1]Emploi direct_FM'!CF62</f>
        <v>-34585</v>
      </c>
      <c r="BP65" s="93">
        <f>'[1]Emploi direct_FM'!CG62</f>
        <v>1081</v>
      </c>
      <c r="BQ65" s="93">
        <f>'[1]Emploi direct_FM'!CH62</f>
        <v>1715</v>
      </c>
      <c r="BR65" s="93">
        <f>'[1]Emploi direct_FM'!CI62</f>
        <v>-6214</v>
      </c>
      <c r="BS65" s="93">
        <f>'[1]Emploi direct_FM'!CJ62</f>
        <v>-9399</v>
      </c>
      <c r="BT65" s="94">
        <f>'[1]Emploi direct_FM'!CK62</f>
        <v>-21768</v>
      </c>
      <c r="BU65" s="102">
        <f>'[1]Emploi direct_FM'!CL62</f>
        <v>-47522</v>
      </c>
      <c r="BV65" s="100">
        <f>'[1]Emploi direct_FM'!CM62</f>
        <v>39205</v>
      </c>
      <c r="BW65" s="93">
        <f>'[1]Emploi direct_FM'!CN62</f>
        <v>-3747</v>
      </c>
      <c r="BX65" s="93">
        <f>'[1]Emploi direct_FM'!CO62</f>
        <v>-2904</v>
      </c>
      <c r="BY65" s="93">
        <f>'[1]Emploi direct_FM'!CP62</f>
        <v>11368</v>
      </c>
      <c r="BZ65" s="93">
        <f>'[1]Emploi direct_FM'!CQ62</f>
        <v>6503</v>
      </c>
      <c r="CA65" s="93">
        <f>'[1]Emploi direct_FM'!CR62</f>
        <v>3234</v>
      </c>
      <c r="CB65" s="93">
        <f>'[1]Emploi direct_FM'!CS62</f>
        <v>-950</v>
      </c>
      <c r="CC65" s="93">
        <f>'[1]Emploi direct_FM'!CT62</f>
        <v>21200</v>
      </c>
      <c r="CD65" s="93">
        <f>'[1]Emploi direct_FM'!CU62</f>
        <v>4501</v>
      </c>
      <c r="CE65" s="100">
        <f>'[1]Emploi direct_FM'!CV62</f>
        <v>47918</v>
      </c>
    </row>
    <row r="66" spans="1:83">
      <c r="A66" s="69" t="str">
        <f>Paca!A66</f>
        <v>2015T1</v>
      </c>
      <c r="B66" s="134">
        <f>'[1]Emploi direct_FM'!V63</f>
        <v>-7.1504880685513417E-2</v>
      </c>
      <c r="C66" s="135">
        <f>'[1]Emploi direct_FM'!W63</f>
        <v>0.59985059483325109</v>
      </c>
      <c r="D66" s="136">
        <f>'[1]Emploi direct_FM'!X63</f>
        <v>-0.31128505308153365</v>
      </c>
      <c r="E66" s="137">
        <f>'[1]Emploi direct_FM'!Y63</f>
        <v>-5.0149193851711793E-3</v>
      </c>
      <c r="F66" s="137">
        <f>'[1]Emploi direct_FM'!Z63</f>
        <v>-0.25992697041833379</v>
      </c>
      <c r="G66" s="137">
        <f>'[1]Emploi direct_FM'!AA63</f>
        <v>-0.41258319075470062</v>
      </c>
      <c r="H66" s="137">
        <f>'[1]Emploi direct_FM'!AB63</f>
        <v>-0.43324809265169462</v>
      </c>
      <c r="I66" s="138">
        <f>'[1]Emploi direct_FM'!AC63</f>
        <v>-0.38265939189732201</v>
      </c>
      <c r="J66" s="139">
        <f>'[1]Emploi direct_FM'!AD63</f>
        <v>-0.96167491593851517</v>
      </c>
      <c r="K66" s="136">
        <f>'[1]Emploi direct_FM'!AE63</f>
        <v>0.11566203842086065</v>
      </c>
      <c r="L66" s="137">
        <f>'[1]Emploi direct_FM'!AF63</f>
        <v>0.13613047155951463</v>
      </c>
      <c r="M66" s="137">
        <f>'[1]Emploi direct_FM'!AG63</f>
        <v>-7.2409978474141656E-2</v>
      </c>
      <c r="N66" s="137">
        <f>'[1]Emploi direct_FM'!AH63</f>
        <v>-0.12548897257014247</v>
      </c>
      <c r="O66" s="137">
        <f>'[1]Emploi direct_FM'!AI63</f>
        <v>2.6728188391533791E-2</v>
      </c>
      <c r="P66" s="137">
        <f>'[1]Emploi direct_FM'!AJ63</f>
        <v>0.20638094452343214</v>
      </c>
      <c r="Q66" s="137">
        <f>'[1]Emploi direct_FM'!AK63</f>
        <v>0.15970735189150265</v>
      </c>
      <c r="R66" s="137">
        <f>'[1]Emploi direct_FM'!AL63</f>
        <v>0.30558226087962215</v>
      </c>
      <c r="S66" s="137">
        <f>'[1]Emploi direct_FM'!AM63</f>
        <v>7.3543186375113478E-2</v>
      </c>
      <c r="T66" s="136">
        <f>'[1]Emploi direct_FM'!AN63</f>
        <v>-9.7417990641401886E-2</v>
      </c>
      <c r="V66" s="69" t="str">
        <f t="shared" si="0"/>
        <v>2015T1</v>
      </c>
      <c r="W66" s="74">
        <f>'[1]Emploi direct_FM'!AP63</f>
        <v>-16850</v>
      </c>
      <c r="X66" s="106">
        <f>'[1]Emploi direct_FM'!AQ63</f>
        <v>1614</v>
      </c>
      <c r="Y66" s="101">
        <f>'[1]Emploi direct_FM'!AR63</f>
        <v>-9869</v>
      </c>
      <c r="Z66" s="75">
        <f>'[1]Emploi direct_FM'!AS63</f>
        <v>-28</v>
      </c>
      <c r="AA66" s="75">
        <f>'[1]Emploi direct_FM'!AT63</f>
        <v>-998</v>
      </c>
      <c r="AB66" s="75">
        <f>'[1]Emploi direct_FM'!AU63</f>
        <v>-1729</v>
      </c>
      <c r="AC66" s="75">
        <f>'[1]Emploi direct_FM'!AV63</f>
        <v>-1640</v>
      </c>
      <c r="AD66" s="76">
        <f>'[1]Emploi direct_FM'!AW63</f>
        <v>-5474</v>
      </c>
      <c r="AE66" s="103">
        <f>'[1]Emploi direct_FM'!AX63</f>
        <v>-13282</v>
      </c>
      <c r="AF66" s="101">
        <f>'[1]Emploi direct_FM'!AY63</f>
        <v>12456</v>
      </c>
      <c r="AG66" s="75">
        <f>'[1]Emploi direct_FM'!AZ63</f>
        <v>4128</v>
      </c>
      <c r="AH66" s="75">
        <f>'[1]Emploi direct_FM'!BA63</f>
        <v>-955</v>
      </c>
      <c r="AI66" s="75">
        <f>'[1]Emploi direct_FM'!BB63</f>
        <v>-1271</v>
      </c>
      <c r="AJ66" s="75">
        <f>'[1]Emploi direct_FM'!BC63</f>
        <v>190</v>
      </c>
      <c r="AK66" s="75">
        <f>'[1]Emploi direct_FM'!BD63</f>
        <v>1701</v>
      </c>
      <c r="AL66" s="75">
        <f>'[1]Emploi direct_FM'!BE63</f>
        <v>358</v>
      </c>
      <c r="AM66" s="75">
        <f>'[1]Emploi direct_FM'!BF63</f>
        <v>7406</v>
      </c>
      <c r="AN66" s="75">
        <f>'[1]Emploi direct_FM'!BG63</f>
        <v>899</v>
      </c>
      <c r="AO66" s="101">
        <f>'[1]Emploi direct_FM'!BH63</f>
        <v>-7769</v>
      </c>
      <c r="AQ66" s="69" t="str">
        <f t="shared" si="1"/>
        <v>2015T1</v>
      </c>
      <c r="AR66" s="134">
        <f>'[1]Emploi direct_FM'!BJ63</f>
        <v>-6.9630509740059576E-2</v>
      </c>
      <c r="AS66" s="135">
        <f>'[1]Emploi direct_FM'!BK63</f>
        <v>-0.17149432409108156</v>
      </c>
      <c r="AT66" s="136">
        <f>'[1]Emploi direct_FM'!BL63</f>
        <v>-1.2240202368845599</v>
      </c>
      <c r="AU66" s="137">
        <f>'[1]Emploi direct_FM'!BM63</f>
        <v>0.27605703622148869</v>
      </c>
      <c r="AV66" s="137">
        <f>'[1]Emploi direct_FM'!BN63</f>
        <v>8.3107271102189628E-2</v>
      </c>
      <c r="AW66" s="137">
        <f>'[1]Emploi direct_FM'!BO63</f>
        <v>-2.0822921872397093</v>
      </c>
      <c r="AX66" s="137">
        <f>'[1]Emploi direct_FM'!BP63</f>
        <v>-2.2704407082032474</v>
      </c>
      <c r="AY66" s="138">
        <f>'[1]Emploi direct_FM'!BQ63</f>
        <v>-1.61478290286724</v>
      </c>
      <c r="AZ66" s="139">
        <f>'[1]Emploi direct_FM'!BR63</f>
        <v>-3.8090991943831809</v>
      </c>
      <c r="BA66" s="136">
        <f>'[1]Emploi direct_FM'!BS63</f>
        <v>0.46453054488901913</v>
      </c>
      <c r="BB66" s="137">
        <f>'[1]Emploi direct_FM'!BT63</f>
        <v>5.1895623567932425E-2</v>
      </c>
      <c r="BC66" s="137">
        <f>'[1]Emploi direct_FM'!BU63</f>
        <v>-0.25467554789300184</v>
      </c>
      <c r="BD66" s="137">
        <f>'[1]Emploi direct_FM'!BV63</f>
        <v>1.0926072869800629</v>
      </c>
      <c r="BE66" s="137">
        <f>'[1]Emploi direct_FM'!BW63</f>
        <v>0.88190978301274647</v>
      </c>
      <c r="BF66" s="137">
        <f>'[1]Emploi direct_FM'!BX63</f>
        <v>0.64709143974799321</v>
      </c>
      <c r="BG66" s="137">
        <f>'[1]Emploi direct_FM'!BY63</f>
        <v>6.0610922444759296E-2</v>
      </c>
      <c r="BH66" s="137">
        <f>'[1]Emploi direct_FM'!BZ63</f>
        <v>0.88163367612401622</v>
      </c>
      <c r="BI66" s="137">
        <f>'[1]Emploi direct_FM'!CA63</f>
        <v>0.64195434497702486</v>
      </c>
      <c r="BJ66" s="136">
        <f>'[1]Emploi direct_FM'!CB63</f>
        <v>0.3468054913031704</v>
      </c>
      <c r="BL66" s="69" t="str">
        <f t="shared" si="2"/>
        <v>2015T1</v>
      </c>
      <c r="BM66" s="74">
        <f>'[1]Emploi direct_FM'!CD63</f>
        <v>-16408</v>
      </c>
      <c r="BN66" s="106">
        <f>'[1]Emploi direct_FM'!CE63</f>
        <v>-465</v>
      </c>
      <c r="BO66" s="101">
        <f>'[1]Emploi direct_FM'!CF63</f>
        <v>-39165</v>
      </c>
      <c r="BP66" s="75">
        <f>'[1]Emploi direct_FM'!CG63</f>
        <v>1537</v>
      </c>
      <c r="BQ66" s="75">
        <f>'[1]Emploi direct_FM'!CH63</f>
        <v>318</v>
      </c>
      <c r="BR66" s="75">
        <f>'[1]Emploi direct_FM'!CI63</f>
        <v>-8875</v>
      </c>
      <c r="BS66" s="75">
        <f>'[1]Emploi direct_FM'!CJ63</f>
        <v>-8756</v>
      </c>
      <c r="BT66" s="76">
        <f>'[1]Emploi direct_FM'!CK63</f>
        <v>-23389</v>
      </c>
      <c r="BU66" s="103">
        <f>'[1]Emploi direct_FM'!CL63</f>
        <v>-54166</v>
      </c>
      <c r="BV66" s="101">
        <f>'[1]Emploi direct_FM'!CM63</f>
        <v>49853</v>
      </c>
      <c r="BW66" s="75">
        <f>'[1]Emploi direct_FM'!CN63</f>
        <v>1575</v>
      </c>
      <c r="BX66" s="75">
        <f>'[1]Emploi direct_FM'!CO63</f>
        <v>-3365</v>
      </c>
      <c r="BY66" s="75">
        <f>'[1]Emploi direct_FM'!CP63</f>
        <v>10933</v>
      </c>
      <c r="BZ66" s="75">
        <f>'[1]Emploi direct_FM'!CQ63</f>
        <v>6216</v>
      </c>
      <c r="CA66" s="75">
        <f>'[1]Emploi direct_FM'!CR63</f>
        <v>5310</v>
      </c>
      <c r="CB66" s="75">
        <f>'[1]Emploi direct_FM'!CS63</f>
        <v>136</v>
      </c>
      <c r="CC66" s="75">
        <f>'[1]Emploi direct_FM'!CT63</f>
        <v>21245</v>
      </c>
      <c r="CD66" s="75">
        <f>'[1]Emploi direct_FM'!CU63</f>
        <v>7803</v>
      </c>
      <c r="CE66" s="101">
        <f>'[1]Emploi direct_FM'!CV63</f>
        <v>27535</v>
      </c>
    </row>
    <row r="67" spans="1:83">
      <c r="A67" s="69" t="str">
        <f>Paca!A67</f>
        <v>2015T2</v>
      </c>
      <c r="B67" s="134">
        <f>'[1]Emploi direct_FM'!V64</f>
        <v>0.13189244510409814</v>
      </c>
      <c r="C67" s="135">
        <f>'[1]Emploi direct_FM'!W64</f>
        <v>2.1948345099951583</v>
      </c>
      <c r="D67" s="136">
        <f>'[1]Emploi direct_FM'!X64</f>
        <v>-0.24549625585779111</v>
      </c>
      <c r="E67" s="137">
        <f>'[1]Emploi direct_FM'!Y64</f>
        <v>0.10513947548476121</v>
      </c>
      <c r="F67" s="137">
        <f>'[1]Emploi direct_FM'!Z64</f>
        <v>3.551321822872211E-2</v>
      </c>
      <c r="G67" s="137">
        <f>'[1]Emploi direct_FM'!AA64</f>
        <v>-0.26141880202618095</v>
      </c>
      <c r="H67" s="137">
        <f>'[1]Emploi direct_FM'!AB64</f>
        <v>-0.38286423841059625</v>
      </c>
      <c r="I67" s="138">
        <f>'[1]Emploi direct_FM'!AC64</f>
        <v>-0.41739149961299571</v>
      </c>
      <c r="J67" s="139">
        <f>'[1]Emploi direct_FM'!AD64</f>
        <v>-0.82626018934824907</v>
      </c>
      <c r="K67" s="136">
        <f>'[1]Emploi direct_FM'!AE64</f>
        <v>0.25306621931868722</v>
      </c>
      <c r="L67" s="137">
        <f>'[1]Emploi direct_FM'!AF64</f>
        <v>0.16024960209293226</v>
      </c>
      <c r="M67" s="137">
        <f>'[1]Emploi direct_FM'!AG64</f>
        <v>1.3733720609088174E-2</v>
      </c>
      <c r="N67" s="137">
        <f>'[1]Emploi direct_FM'!AH64</f>
        <v>0.57336785403241386</v>
      </c>
      <c r="O67" s="137">
        <f>'[1]Emploi direct_FM'!AI64</f>
        <v>0.40658181562478468</v>
      </c>
      <c r="P67" s="137">
        <f>'[1]Emploi direct_FM'!AJ64</f>
        <v>0.53347539971304592</v>
      </c>
      <c r="Q67" s="137">
        <f>'[1]Emploi direct_FM'!AK64</f>
        <v>0.22047230066186696</v>
      </c>
      <c r="R67" s="137">
        <f>'[1]Emploi direct_FM'!AL64</f>
        <v>0.3246432708508884</v>
      </c>
      <c r="S67" s="137">
        <f>'[1]Emploi direct_FM'!AM64</f>
        <v>6.1636053003732982E-2</v>
      </c>
      <c r="T67" s="136">
        <f>'[1]Emploi direct_FM'!AN64</f>
        <v>0.21203332084871462</v>
      </c>
      <c r="V67" s="69" t="str">
        <f t="shared" si="0"/>
        <v>2015T2</v>
      </c>
      <c r="W67" s="74">
        <f>'[1]Emploi direct_FM'!AP64</f>
        <v>31058</v>
      </c>
      <c r="X67" s="106">
        <f>'[1]Emploi direct_FM'!AQ64</f>
        <v>5941</v>
      </c>
      <c r="Y67" s="101">
        <f>'[1]Emploi direct_FM'!AR64</f>
        <v>-7759</v>
      </c>
      <c r="Z67" s="75">
        <f>'[1]Emploi direct_FM'!AS64</f>
        <v>587</v>
      </c>
      <c r="AA67" s="75">
        <f>'[1]Emploi direct_FM'!AT64</f>
        <v>136</v>
      </c>
      <c r="AB67" s="75">
        <f>'[1]Emploi direct_FM'!AU64</f>
        <v>-1091</v>
      </c>
      <c r="AC67" s="75">
        <f>'[1]Emploi direct_FM'!AV64</f>
        <v>-1443</v>
      </c>
      <c r="AD67" s="76">
        <f>'[1]Emploi direct_FM'!AW64</f>
        <v>-5948</v>
      </c>
      <c r="AE67" s="103">
        <f>'[1]Emploi direct_FM'!AX64</f>
        <v>-11302</v>
      </c>
      <c r="AF67" s="101">
        <f>'[1]Emploi direct_FM'!AY64</f>
        <v>27285</v>
      </c>
      <c r="AG67" s="75">
        <f>'[1]Emploi direct_FM'!AZ64</f>
        <v>4866</v>
      </c>
      <c r="AH67" s="75">
        <f>'[1]Emploi direct_FM'!BA64</f>
        <v>181</v>
      </c>
      <c r="AI67" s="75">
        <f>'[1]Emploi direct_FM'!BB64</f>
        <v>5800</v>
      </c>
      <c r="AJ67" s="75">
        <f>'[1]Emploi direct_FM'!BC64</f>
        <v>2891</v>
      </c>
      <c r="AK67" s="75">
        <f>'[1]Emploi direct_FM'!BD64</f>
        <v>4406</v>
      </c>
      <c r="AL67" s="75">
        <f>'[1]Emploi direct_FM'!BE64</f>
        <v>495</v>
      </c>
      <c r="AM67" s="75">
        <f>'[1]Emploi direct_FM'!BF64</f>
        <v>7892</v>
      </c>
      <c r="AN67" s="75">
        <f>'[1]Emploi direct_FM'!BG64</f>
        <v>754</v>
      </c>
      <c r="AO67" s="101">
        <f>'[1]Emploi direct_FM'!BH64</f>
        <v>16893</v>
      </c>
      <c r="AQ67" s="69" t="str">
        <f t="shared" si="1"/>
        <v>2015T2</v>
      </c>
      <c r="AR67" s="134">
        <f>'[1]Emploi direct_FM'!BJ64</f>
        <v>6.2581993784993628E-2</v>
      </c>
      <c r="AS67" s="135">
        <f>'[1]Emploi direct_FM'!BK64</f>
        <v>0.54740545806133412</v>
      </c>
      <c r="AT67" s="136">
        <f>'[1]Emploi direct_FM'!BL64</f>
        <v>-1.1702727585341077</v>
      </c>
      <c r="AU67" s="137">
        <f>'[1]Emploi direct_FM'!BM64</f>
        <v>0.32166519176952679</v>
      </c>
      <c r="AV67" s="137">
        <f>'[1]Emploi direct_FM'!BN64</f>
        <v>0.15555677560870063</v>
      </c>
      <c r="AW67" s="137">
        <f>'[1]Emploi direct_FM'!BO64</f>
        <v>-1.9032670866297563</v>
      </c>
      <c r="AX67" s="137">
        <f>'[1]Emploi direct_FM'!BP64</f>
        <v>-1.9121043336503218</v>
      </c>
      <c r="AY67" s="138">
        <f>'[1]Emploi direct_FM'!BQ64</f>
        <v>-1.6852360161782709</v>
      </c>
      <c r="AZ67" s="139">
        <f>'[1]Emploi direct_FM'!BR64</f>
        <v>-3.8280948144157056</v>
      </c>
      <c r="BA67" s="136">
        <f>'[1]Emploi direct_FM'!BS64</f>
        <v>0.56928531460489484</v>
      </c>
      <c r="BB67" s="137">
        <f>'[1]Emploi direct_FM'!BT64</f>
        <v>0.20935577136926842</v>
      </c>
      <c r="BC67" s="137">
        <f>'[1]Emploi direct_FM'!BU64</f>
        <v>-0.14098848000629882</v>
      </c>
      <c r="BD67" s="137">
        <f>'[1]Emploi direct_FM'!BV64</f>
        <v>1.0567899174354967</v>
      </c>
      <c r="BE67" s="137">
        <f>'[1]Emploi direct_FM'!BW64</f>
        <v>1.4037195799209812</v>
      </c>
      <c r="BF67" s="137">
        <f>'[1]Emploi direct_FM'!BX64</f>
        <v>1.2416354520270012</v>
      </c>
      <c r="BG67" s="137">
        <f>'[1]Emploi direct_FM'!BY64</f>
        <v>9.5641420297343238E-2</v>
      </c>
      <c r="BH67" s="137">
        <f>'[1]Emploi direct_FM'!BZ64</f>
        <v>0.92605390463027515</v>
      </c>
      <c r="BI67" s="137">
        <f>'[1]Emploi direct_FM'!CA64</f>
        <v>0.27812617507285697</v>
      </c>
      <c r="BJ67" s="136">
        <f>'[1]Emploi direct_FM'!CB64</f>
        <v>0.54636571404966805</v>
      </c>
      <c r="BL67" s="69" t="str">
        <f t="shared" si="2"/>
        <v>2015T2</v>
      </c>
      <c r="BM67" s="74">
        <f>'[1]Emploi direct_FM'!CD64</f>
        <v>14747</v>
      </c>
      <c r="BN67" s="106">
        <f>'[1]Emploi direct_FM'!CE64</f>
        <v>1506</v>
      </c>
      <c r="BO67" s="101">
        <f>'[1]Emploi direct_FM'!CF64</f>
        <v>-37333</v>
      </c>
      <c r="BP67" s="75">
        <f>'[1]Emploi direct_FM'!CG64</f>
        <v>1792</v>
      </c>
      <c r="BQ67" s="75">
        <f>'[1]Emploi direct_FM'!CH64</f>
        <v>595</v>
      </c>
      <c r="BR67" s="75">
        <f>'[1]Emploi direct_FM'!CI64</f>
        <v>-8076</v>
      </c>
      <c r="BS67" s="75">
        <f>'[1]Emploi direct_FM'!CJ64</f>
        <v>-7319</v>
      </c>
      <c r="BT67" s="76">
        <f>'[1]Emploi direct_FM'!CK64</f>
        <v>-24325</v>
      </c>
      <c r="BU67" s="103">
        <f>'[1]Emploi direct_FM'!CL64</f>
        <v>-53997</v>
      </c>
      <c r="BV67" s="101">
        <f>'[1]Emploi direct_FM'!CM64</f>
        <v>61186</v>
      </c>
      <c r="BW67" s="75">
        <f>'[1]Emploi direct_FM'!CN64</f>
        <v>6354</v>
      </c>
      <c r="BX67" s="75">
        <f>'[1]Emploi direct_FM'!CO64</f>
        <v>-1861</v>
      </c>
      <c r="BY67" s="75">
        <f>'[1]Emploi direct_FM'!CP64</f>
        <v>10639</v>
      </c>
      <c r="BZ67" s="75">
        <f>'[1]Emploi direct_FM'!CQ64</f>
        <v>9883</v>
      </c>
      <c r="CA67" s="75">
        <f>'[1]Emploi direct_FM'!CR64</f>
        <v>10183</v>
      </c>
      <c r="CB67" s="75">
        <f>'[1]Emploi direct_FM'!CS64</f>
        <v>215</v>
      </c>
      <c r="CC67" s="75">
        <f>'[1]Emploi direct_FM'!CT64</f>
        <v>22378</v>
      </c>
      <c r="CD67" s="75">
        <f>'[1]Emploi direct_FM'!CU64</f>
        <v>3395</v>
      </c>
      <c r="CE67" s="101">
        <f>'[1]Emploi direct_FM'!CV64</f>
        <v>43385</v>
      </c>
    </row>
    <row r="68" spans="1:83">
      <c r="A68" s="69" t="str">
        <f>Paca!A68</f>
        <v>2015T3</v>
      </c>
      <c r="B68" s="134">
        <f>'[1]Emploi direct_FM'!V65</f>
        <v>1.1026745667663818E-4</v>
      </c>
      <c r="C68" s="135">
        <f>'[1]Emploi direct_FM'!W65</f>
        <v>-1.7261822993109743</v>
      </c>
      <c r="D68" s="136">
        <f>'[1]Emploi direct_FM'!X65</f>
        <v>-0.29167927459529119</v>
      </c>
      <c r="E68" s="137">
        <f>'[1]Emploi direct_FM'!Y65</f>
        <v>0.31168756810338039</v>
      </c>
      <c r="F68" s="137">
        <f>'[1]Emploi direct_FM'!Z65</f>
        <v>0.12059766322449761</v>
      </c>
      <c r="G68" s="137">
        <f>'[1]Emploi direct_FM'!AA65</f>
        <v>-0.62150598082388875</v>
      </c>
      <c r="H68" s="137">
        <f>'[1]Emploi direct_FM'!AB65</f>
        <v>-0.67784782649226161</v>
      </c>
      <c r="I68" s="138">
        <f>'[1]Emploi direct_FM'!AC65</f>
        <v>-0.44169057278135027</v>
      </c>
      <c r="J68" s="139">
        <f>'[1]Emploi direct_FM'!AD65</f>
        <v>-0.75751097639007448</v>
      </c>
      <c r="K68" s="136">
        <f>'[1]Emploi direct_FM'!AE65</f>
        <v>0.22889157305989727</v>
      </c>
      <c r="L68" s="137">
        <f>'[1]Emploi direct_FM'!AF65</f>
        <v>0.23331521655143295</v>
      </c>
      <c r="M68" s="137">
        <f>'[1]Emploi direct_FM'!AG65</f>
        <v>-1.6538894852835551E-2</v>
      </c>
      <c r="N68" s="137">
        <f>'[1]Emploi direct_FM'!AH65</f>
        <v>7.5194103995901429E-2</v>
      </c>
      <c r="O68" s="137">
        <f>'[1]Emploi direct_FM'!AI65</f>
        <v>0.34190500335462559</v>
      </c>
      <c r="P68" s="137">
        <f>'[1]Emploi direct_FM'!AJ65</f>
        <v>0.50234189357962755</v>
      </c>
      <c r="Q68" s="137">
        <f>'[1]Emploi direct_FM'!AK65</f>
        <v>0.47997226826894668</v>
      </c>
      <c r="R68" s="137">
        <f>'[1]Emploi direct_FM'!AL65</f>
        <v>0.36533342517921508</v>
      </c>
      <c r="S68" s="137">
        <f>'[1]Emploi direct_FM'!AM65</f>
        <v>4.0520757084605563E-2</v>
      </c>
      <c r="T68" s="136">
        <f>'[1]Emploi direct_FM'!AN65</f>
        <v>-5.8616962822166663E-3</v>
      </c>
      <c r="V68" s="69" t="str">
        <f t="shared" si="0"/>
        <v>2015T3</v>
      </c>
      <c r="W68" s="74">
        <f>'[1]Emploi direct_FM'!AP65</f>
        <v>26</v>
      </c>
      <c r="X68" s="106">
        <f>'[1]Emploi direct_FM'!AQ65</f>
        <v>-4775</v>
      </c>
      <c r="Y68" s="101">
        <f>'[1]Emploi direct_FM'!AR65</f>
        <v>-9196</v>
      </c>
      <c r="Z68" s="75">
        <f>'[1]Emploi direct_FM'!AS65</f>
        <v>1742</v>
      </c>
      <c r="AA68" s="75">
        <f>'[1]Emploi direct_FM'!AT65</f>
        <v>462</v>
      </c>
      <c r="AB68" s="75">
        <f>'[1]Emploi direct_FM'!AU65</f>
        <v>-2587</v>
      </c>
      <c r="AC68" s="75">
        <f>'[1]Emploi direct_FM'!AV65</f>
        <v>-2545</v>
      </c>
      <c r="AD68" s="76">
        <f>'[1]Emploi direct_FM'!AW65</f>
        <v>-6268</v>
      </c>
      <c r="AE68" s="103">
        <f>'[1]Emploi direct_FM'!AX65</f>
        <v>-10276</v>
      </c>
      <c r="AF68" s="101">
        <f>'[1]Emploi direct_FM'!AY65</f>
        <v>24741</v>
      </c>
      <c r="AG68" s="75">
        <f>'[1]Emploi direct_FM'!AZ65</f>
        <v>7096</v>
      </c>
      <c r="AH68" s="75">
        <f>'[1]Emploi direct_FM'!BA65</f>
        <v>-218</v>
      </c>
      <c r="AI68" s="75">
        <f>'[1]Emploi direct_FM'!BB65</f>
        <v>765</v>
      </c>
      <c r="AJ68" s="75">
        <f>'[1]Emploi direct_FM'!BC65</f>
        <v>2441</v>
      </c>
      <c r="AK68" s="75">
        <f>'[1]Emploi direct_FM'!BD65</f>
        <v>4171</v>
      </c>
      <c r="AL68" s="75">
        <f>'[1]Emploi direct_FM'!BE65</f>
        <v>1080</v>
      </c>
      <c r="AM68" s="75">
        <f>'[1]Emploi direct_FM'!BF65</f>
        <v>8910</v>
      </c>
      <c r="AN68" s="75">
        <f>'[1]Emploi direct_FM'!BG65</f>
        <v>496</v>
      </c>
      <c r="AO68" s="101">
        <f>'[1]Emploi direct_FM'!BH65</f>
        <v>-468</v>
      </c>
      <c r="AQ68" s="69" t="str">
        <f t="shared" si="1"/>
        <v>2015T3</v>
      </c>
      <c r="AR68" s="134">
        <f>'[1]Emploi direct_FM'!BJ65</f>
        <v>0.13203687604963488</v>
      </c>
      <c r="AS68" s="135">
        <f>'[1]Emploi direct_FM'!BK65</f>
        <v>5.815472838428537E-2</v>
      </c>
      <c r="AT68" s="136">
        <f>'[1]Emploi direct_FM'!BL65</f>
        <v>-1.1027067295909854</v>
      </c>
      <c r="AU68" s="137">
        <f>'[1]Emploi direct_FM'!BM65</f>
        <v>0.55764215480533785</v>
      </c>
      <c r="AV68" s="137">
        <f>'[1]Emploi direct_FM'!BN65</f>
        <v>0.42757533626063271</v>
      </c>
      <c r="AW68" s="137">
        <f>'[1]Emploi direct_FM'!BO65</f>
        <v>-1.8059762431516302</v>
      </c>
      <c r="AX68" s="137">
        <f>'[1]Emploi direct_FM'!BP65</f>
        <v>-2.0284844297202786</v>
      </c>
      <c r="AY68" s="138">
        <f>'[1]Emploi direct_FM'!BQ65</f>
        <v>-1.7020933159580309</v>
      </c>
      <c r="AZ68" s="139">
        <f>'[1]Emploi direct_FM'!BR65</f>
        <v>-3.6121667559231407</v>
      </c>
      <c r="BA68" s="136">
        <f>'[1]Emploi direct_FM'!BS65</f>
        <v>0.79766990399658955</v>
      </c>
      <c r="BB68" s="137">
        <f>'[1]Emploi direct_FM'!BT65</f>
        <v>0.57969484361930501</v>
      </c>
      <c r="BC68" s="137">
        <f>'[1]Emploi direct_FM'!BU65</f>
        <v>-7.6351852385403429E-2</v>
      </c>
      <c r="BD68" s="137">
        <f>'[1]Emploi direct_FM'!BV65</f>
        <v>1.0852848636965229</v>
      </c>
      <c r="BE68" s="137">
        <f>'[1]Emploi direct_FM'!BW65</f>
        <v>1.4670889374865492</v>
      </c>
      <c r="BF68" s="137">
        <f>'[1]Emploi direct_FM'!BX65</f>
        <v>1.491698663491503</v>
      </c>
      <c r="BG68" s="137">
        <f>'[1]Emploi direct_FM'!BY65</f>
        <v>0.82499788176220168</v>
      </c>
      <c r="BH68" s="137">
        <f>'[1]Emploi direct_FM'!BZ65</f>
        <v>1.1810904822038726</v>
      </c>
      <c r="BI68" s="137">
        <f>'[1]Emploi direct_FM'!CA65</f>
        <v>0.42595906397258076</v>
      </c>
      <c r="BJ68" s="136">
        <f>'[1]Emploi direct_FM'!CB65</f>
        <v>0.38606208126730213</v>
      </c>
      <c r="BL68" s="69" t="str">
        <f t="shared" si="2"/>
        <v>2015T3</v>
      </c>
      <c r="BM68" s="74">
        <f>'[1]Emploi direct_FM'!CD65</f>
        <v>31092</v>
      </c>
      <c r="BN68" s="106">
        <f>'[1]Emploi direct_FM'!CE65</f>
        <v>158</v>
      </c>
      <c r="BO68" s="101">
        <f>'[1]Emploi direct_FM'!CF65</f>
        <v>-35051</v>
      </c>
      <c r="BP68" s="75">
        <f>'[1]Emploi direct_FM'!CG65</f>
        <v>3109</v>
      </c>
      <c r="BQ68" s="75">
        <f>'[1]Emploi direct_FM'!CH65</f>
        <v>1633</v>
      </c>
      <c r="BR68" s="75">
        <f>'[1]Emploi direct_FM'!CI65</f>
        <v>-7608</v>
      </c>
      <c r="BS68" s="75">
        <f>'[1]Emploi direct_FM'!CJ65</f>
        <v>-7721</v>
      </c>
      <c r="BT68" s="76">
        <f>'[1]Emploi direct_FM'!CK65</f>
        <v>-24464</v>
      </c>
      <c r="BU68" s="103">
        <f>'[1]Emploi direct_FM'!CL65</f>
        <v>-50452</v>
      </c>
      <c r="BV68" s="101">
        <f>'[1]Emploi direct_FM'!CM65</f>
        <v>85734</v>
      </c>
      <c r="BW68" s="75">
        <f>'[1]Emploi direct_FM'!CN65</f>
        <v>17570</v>
      </c>
      <c r="BX68" s="75">
        <f>'[1]Emploi direct_FM'!CO65</f>
        <v>-1007</v>
      </c>
      <c r="BY68" s="75">
        <f>'[1]Emploi direct_FM'!CP65</f>
        <v>10931</v>
      </c>
      <c r="BZ68" s="75">
        <f>'[1]Emploi direct_FM'!CQ65</f>
        <v>10358</v>
      </c>
      <c r="CA68" s="75">
        <f>'[1]Emploi direct_FM'!CR65</f>
        <v>12265</v>
      </c>
      <c r="CB68" s="75">
        <f>'[1]Emploi direct_FM'!CS65</f>
        <v>1850</v>
      </c>
      <c r="CC68" s="75">
        <f>'[1]Emploi direct_FM'!CT65</f>
        <v>28573</v>
      </c>
      <c r="CD68" s="75">
        <f>'[1]Emploi direct_FM'!CU65</f>
        <v>5194</v>
      </c>
      <c r="CE68" s="101">
        <f>'[1]Emploi direct_FM'!CV65</f>
        <v>30703</v>
      </c>
    </row>
    <row r="69" spans="1:83" s="232" customFormat="1">
      <c r="A69" s="95" t="str">
        <f>Paca!A69</f>
        <v>2015T4</v>
      </c>
      <c r="B69" s="140">
        <f>'[1]Emploi direct_FM'!V66</f>
        <v>0.10385062440363413</v>
      </c>
      <c r="C69" s="141">
        <f>'[1]Emploi direct_FM'!W66</f>
        <v>0.39581087891351618</v>
      </c>
      <c r="D69" s="142">
        <f>'[1]Emploi direct_FM'!X66</f>
        <v>-0.23979015021716732</v>
      </c>
      <c r="E69" s="143">
        <f>'[1]Emploi direct_FM'!Y66</f>
        <v>0.46857581135677506</v>
      </c>
      <c r="F69" s="143">
        <f>'[1]Emploi direct_FM'!Z66</f>
        <v>-4.9275981999929996E-2</v>
      </c>
      <c r="G69" s="143">
        <f>'[1]Emploi direct_FM'!AA66</f>
        <v>-0.68921336363196861</v>
      </c>
      <c r="H69" s="143">
        <f>'[1]Emploi direct_FM'!AB66</f>
        <v>-0.33332618232915223</v>
      </c>
      <c r="I69" s="144">
        <f>'[1]Emploi direct_FM'!AC66</f>
        <v>-0.41632898625094672</v>
      </c>
      <c r="J69" s="145">
        <f>'[1]Emploi direct_FM'!AD66</f>
        <v>-0.24474994651898507</v>
      </c>
      <c r="K69" s="142">
        <f>'[1]Emploi direct_FM'!AE66</f>
        <v>0.25632768000189987</v>
      </c>
      <c r="L69" s="143">
        <f>'[1]Emploi direct_FM'!AF66</f>
        <v>0.18783162072839588</v>
      </c>
      <c r="M69" s="143">
        <f>'[1]Emploi direct_FM'!AG66</f>
        <v>-1.8893880886605707E-2</v>
      </c>
      <c r="N69" s="143">
        <f>'[1]Emploi direct_FM'!AH66</f>
        <v>0.39945704486255007</v>
      </c>
      <c r="O69" s="143">
        <f>'[1]Emploi direct_FM'!AI66</f>
        <v>0.62522508940761057</v>
      </c>
      <c r="P69" s="143">
        <f>'[1]Emploi direct_FM'!AJ66</f>
        <v>-0.23068202789274794</v>
      </c>
      <c r="Q69" s="143">
        <f>'[1]Emploi direct_FM'!AK66</f>
        <v>0.4838716811223609</v>
      </c>
      <c r="R69" s="143">
        <f>'[1]Emploi direct_FM'!AL66</f>
        <v>0.74794364521619805</v>
      </c>
      <c r="S69" s="143">
        <f>'[1]Emploi direct_FM'!AM66</f>
        <v>-0.30459920297902787</v>
      </c>
      <c r="T69" s="142">
        <f>'[1]Emploi direct_FM'!AN66</f>
        <v>8.1091551911183224E-2</v>
      </c>
      <c r="U69" s="234"/>
      <c r="V69" s="95" t="str">
        <f t="shared" si="0"/>
        <v>2015T4</v>
      </c>
      <c r="W69" s="92">
        <f>'[1]Emploi direct_FM'!AP66</f>
        <v>24487</v>
      </c>
      <c r="X69" s="108">
        <f>'[1]Emploi direct_FM'!AQ66</f>
        <v>1076</v>
      </c>
      <c r="Y69" s="100">
        <f>'[1]Emploi direct_FM'!AR66</f>
        <v>-7538</v>
      </c>
      <c r="Z69" s="93">
        <f>'[1]Emploi direct_FM'!AS66</f>
        <v>2627</v>
      </c>
      <c r="AA69" s="93">
        <f>'[1]Emploi direct_FM'!AT66</f>
        <v>-189</v>
      </c>
      <c r="AB69" s="93">
        <f>'[1]Emploi direct_FM'!AU66</f>
        <v>-2851</v>
      </c>
      <c r="AC69" s="93">
        <f>'[1]Emploi direct_FM'!AV66</f>
        <v>-1243</v>
      </c>
      <c r="AD69" s="94">
        <f>'[1]Emploi direct_FM'!AW66</f>
        <v>-5882</v>
      </c>
      <c r="AE69" s="102">
        <f>'[1]Emploi direct_FM'!AX66</f>
        <v>-3295</v>
      </c>
      <c r="AF69" s="100">
        <f>'[1]Emploi direct_FM'!AY66</f>
        <v>27770</v>
      </c>
      <c r="AG69" s="93">
        <f>'[1]Emploi direct_FM'!AZ66</f>
        <v>5726</v>
      </c>
      <c r="AH69" s="93">
        <f>'[1]Emploi direct_FM'!BA66</f>
        <v>-249</v>
      </c>
      <c r="AI69" s="93">
        <f>'[1]Emploi direct_FM'!BB66</f>
        <v>4067</v>
      </c>
      <c r="AJ69" s="93">
        <f>'[1]Emploi direct_FM'!BC66</f>
        <v>4479</v>
      </c>
      <c r="AK69" s="93">
        <f>'[1]Emploi direct_FM'!BD66</f>
        <v>-1925</v>
      </c>
      <c r="AL69" s="93">
        <f>'[1]Emploi direct_FM'!BE66</f>
        <v>1094</v>
      </c>
      <c r="AM69" s="93">
        <f>'[1]Emploi direct_FM'!BF66</f>
        <v>18308</v>
      </c>
      <c r="AN69" s="93">
        <f>'[1]Emploi direct_FM'!BG66</f>
        <v>-3730</v>
      </c>
      <c r="AO69" s="100">
        <f>'[1]Emploi direct_FM'!BH66</f>
        <v>6474</v>
      </c>
      <c r="AP69" s="234"/>
      <c r="AQ69" s="95" t="str">
        <f t="shared" si="1"/>
        <v>2015T4</v>
      </c>
      <c r="AR69" s="140">
        <f>'[1]Emploi direct_FM'!BJ66</f>
        <v>0.16431694273137953</v>
      </c>
      <c r="AS69" s="141">
        <f>'[1]Emploi direct_FM'!BK66</f>
        <v>1.4331003058717817</v>
      </c>
      <c r="AT69" s="142">
        <f>'[1]Emploi direct_FM'!BL66</f>
        <v>-1.0838359503483108</v>
      </c>
      <c r="AU69" s="143">
        <f>'[1]Emploi direct_FM'!BM66</f>
        <v>0.88262581179008315</v>
      </c>
      <c r="AV69" s="143">
        <f>'[1]Emploi direct_FM'!BN66</f>
        <v>-0.15340379316272079</v>
      </c>
      <c r="AW69" s="143">
        <f>'[1]Emploi direct_FM'!BO66</f>
        <v>-1.9705679521413</v>
      </c>
      <c r="AX69" s="143">
        <f>'[1]Emploi direct_FM'!BP66</f>
        <v>-1.8151510028108331</v>
      </c>
      <c r="AY69" s="144">
        <f>'[1]Emploi direct_FM'!BQ66</f>
        <v>-1.64779817058891</v>
      </c>
      <c r="AZ69" s="145">
        <f>'[1]Emploi direct_FM'!BR66</f>
        <v>-2.7625889487753574</v>
      </c>
      <c r="BA69" s="142">
        <f>'[1]Emploi direct_FM'!BS66</f>
        <v>0.85661965064232071</v>
      </c>
      <c r="BB69" s="143">
        <f>'[1]Emploi direct_FM'!BT66</f>
        <v>0.71943371306744108</v>
      </c>
      <c r="BC69" s="143">
        <f>'[1]Emploi direct_FM'!BU66</f>
        <v>-9.4095061032895E-2</v>
      </c>
      <c r="BD69" s="143">
        <f>'[1]Emploi direct_FM'!BV66</f>
        <v>0.92423467523927716</v>
      </c>
      <c r="BE69" s="143">
        <f>'[1]Emploi direct_FM'!BW66</f>
        <v>1.4068874321244706</v>
      </c>
      <c r="BF69" s="143">
        <f>'[1]Emploi direct_FM'!BX66</f>
        <v>1.013462686422284</v>
      </c>
      <c r="BG69" s="143">
        <f>'[1]Emploi direct_FM'!BY66</f>
        <v>1.3503747323340365</v>
      </c>
      <c r="BH69" s="143">
        <f>'[1]Emploi direct_FM'!BZ66</f>
        <v>1.7542715910825679</v>
      </c>
      <c r="BI69" s="143">
        <f>'[1]Emploi direct_FM'!CA66</f>
        <v>-0.12933456914245856</v>
      </c>
      <c r="BJ69" s="142">
        <f>'[1]Emploi direct_FM'!CB66</f>
        <v>0.18971993801060183</v>
      </c>
      <c r="BK69" s="234"/>
      <c r="BL69" s="95" t="str">
        <f t="shared" si="2"/>
        <v>2015T4</v>
      </c>
      <c r="BM69" s="92">
        <f>'[1]Emploi direct_FM'!CD66</f>
        <v>38721</v>
      </c>
      <c r="BN69" s="108">
        <f>'[1]Emploi direct_FM'!CE66</f>
        <v>3856</v>
      </c>
      <c r="BO69" s="100">
        <f>'[1]Emploi direct_FM'!CF66</f>
        <v>-34362</v>
      </c>
      <c r="BP69" s="93">
        <f>'[1]Emploi direct_FM'!CG66</f>
        <v>4928</v>
      </c>
      <c r="BQ69" s="93">
        <f>'[1]Emploi direct_FM'!CH66</f>
        <v>-589</v>
      </c>
      <c r="BR69" s="93">
        <f>'[1]Emploi direct_FM'!CI66</f>
        <v>-8258</v>
      </c>
      <c r="BS69" s="93">
        <f>'[1]Emploi direct_FM'!CJ66</f>
        <v>-6871</v>
      </c>
      <c r="BT69" s="94">
        <f>'[1]Emploi direct_FM'!CK66</f>
        <v>-23572</v>
      </c>
      <c r="BU69" s="102">
        <f>'[1]Emploi direct_FM'!CL66</f>
        <v>-38155</v>
      </c>
      <c r="BV69" s="100">
        <f>'[1]Emploi direct_FM'!CM66</f>
        <v>92252</v>
      </c>
      <c r="BW69" s="93">
        <f>'[1]Emploi direct_FM'!CN66</f>
        <v>21816</v>
      </c>
      <c r="BX69" s="93">
        <f>'[1]Emploi direct_FM'!CO66</f>
        <v>-1241</v>
      </c>
      <c r="BY69" s="93">
        <f>'[1]Emploi direct_FM'!CP66</f>
        <v>9361</v>
      </c>
      <c r="BZ69" s="93">
        <f>'[1]Emploi direct_FM'!CQ66</f>
        <v>10001</v>
      </c>
      <c r="CA69" s="93">
        <f>'[1]Emploi direct_FM'!CR66</f>
        <v>8353</v>
      </c>
      <c r="CB69" s="93">
        <f>'[1]Emploi direct_FM'!CS66</f>
        <v>3027</v>
      </c>
      <c r="CC69" s="93">
        <f>'[1]Emploi direct_FM'!CT66</f>
        <v>42516</v>
      </c>
      <c r="CD69" s="93">
        <f>'[1]Emploi direct_FM'!CU66</f>
        <v>-1581</v>
      </c>
      <c r="CE69" s="100">
        <f>'[1]Emploi direct_FM'!CV66</f>
        <v>15130</v>
      </c>
    </row>
    <row r="70" spans="1:83">
      <c r="A70" s="69" t="str">
        <f>Paca!A70</f>
        <v>2016T1</v>
      </c>
      <c r="B70" s="134">
        <f>'[1]Emploi direct_FM'!V67</f>
        <v>0.18698037998188255</v>
      </c>
      <c r="C70" s="135">
        <f>'[1]Emploi direct_FM'!W67</f>
        <v>0.64193930156124512</v>
      </c>
      <c r="D70" s="136">
        <f>'[1]Emploi direct_FM'!X67</f>
        <v>-0.24585114239468187</v>
      </c>
      <c r="E70" s="137">
        <f>'[1]Emploi direct_FM'!Y67</f>
        <v>0.33696574595836193</v>
      </c>
      <c r="F70" s="137">
        <f>'[1]Emploi direct_FM'!Z67</f>
        <v>-5.4517235532713926E-2</v>
      </c>
      <c r="G70" s="137">
        <f>'[1]Emploi direct_FM'!AA67</f>
        <v>-0.72661504494789808</v>
      </c>
      <c r="H70" s="137">
        <f>'[1]Emploi direct_FM'!AB67</f>
        <v>-0.42780460898927952</v>
      </c>
      <c r="I70" s="138">
        <f>'[1]Emploi direct_FM'!AC67</f>
        <v>-0.34287103315485679</v>
      </c>
      <c r="J70" s="139">
        <f>'[1]Emploi direct_FM'!AD67</f>
        <v>-0.16225147563956321</v>
      </c>
      <c r="K70" s="136">
        <f>'[1]Emploi direct_FM'!AE67</f>
        <v>0.437985007492947</v>
      </c>
      <c r="L70" s="137">
        <f>'[1]Emploi direct_FM'!AF67</f>
        <v>0.24945967865246388</v>
      </c>
      <c r="M70" s="137">
        <f>'[1]Emploi direct_FM'!AG67</f>
        <v>0.23587662165176493</v>
      </c>
      <c r="N70" s="137">
        <f>'[1]Emploi direct_FM'!AH67</f>
        <v>0.8966942835983982</v>
      </c>
      <c r="O70" s="137">
        <f>'[1]Emploi direct_FM'!AI67</f>
        <v>0.63021858583001134</v>
      </c>
      <c r="P70" s="137">
        <f>'[1]Emploi direct_FM'!AJ67</f>
        <v>0.53786107137410166</v>
      </c>
      <c r="Q70" s="137">
        <f>'[1]Emploi direct_FM'!AK67</f>
        <v>0.71350913564596219</v>
      </c>
      <c r="R70" s="137">
        <f>'[1]Emploi direct_FM'!AL67</f>
        <v>0.63006724015302051</v>
      </c>
      <c r="S70" s="137">
        <f>'[1]Emploi direct_FM'!AM67</f>
        <v>0.12278531818517013</v>
      </c>
      <c r="T70" s="136">
        <f>'[1]Emploi direct_FM'!AN67</f>
        <v>5.8810697264077838E-2</v>
      </c>
      <c r="V70" s="69" t="str">
        <f t="shared" si="0"/>
        <v>2016T1</v>
      </c>
      <c r="W70" s="74">
        <f>'[1]Emploi direct_FM'!AP67</f>
        <v>44134</v>
      </c>
      <c r="X70" s="106">
        <f>'[1]Emploi direct_FM'!AQ67</f>
        <v>1752</v>
      </c>
      <c r="Y70" s="101">
        <f>'[1]Emploi direct_FM'!AR67</f>
        <v>-7710</v>
      </c>
      <c r="Z70" s="75">
        <f>'[1]Emploi direct_FM'!AS67</f>
        <v>1898</v>
      </c>
      <c r="AA70" s="75">
        <f>'[1]Emploi direct_FM'!AT67</f>
        <v>-209</v>
      </c>
      <c r="AB70" s="75">
        <f>'[1]Emploi direct_FM'!AU67</f>
        <v>-2985</v>
      </c>
      <c r="AC70" s="75">
        <f>'[1]Emploi direct_FM'!AV67</f>
        <v>-1590</v>
      </c>
      <c r="AD70" s="76">
        <f>'[1]Emploi direct_FM'!AW67</f>
        <v>-4824</v>
      </c>
      <c r="AE70" s="103">
        <f>'[1]Emploi direct_FM'!AX67</f>
        <v>-2179</v>
      </c>
      <c r="AF70" s="101">
        <f>'[1]Emploi direct_FM'!AY67</f>
        <v>47572</v>
      </c>
      <c r="AG70" s="75">
        <f>'[1]Emploi direct_FM'!AZ67</f>
        <v>7619</v>
      </c>
      <c r="AH70" s="75">
        <f>'[1]Emploi direct_FM'!BA67</f>
        <v>3108</v>
      </c>
      <c r="AI70" s="75">
        <f>'[1]Emploi direct_FM'!BB67</f>
        <v>9166</v>
      </c>
      <c r="AJ70" s="75">
        <f>'[1]Emploi direct_FM'!BC67</f>
        <v>4543</v>
      </c>
      <c r="AK70" s="75">
        <f>'[1]Emploi direct_FM'!BD67</f>
        <v>4478</v>
      </c>
      <c r="AL70" s="75">
        <f>'[1]Emploi direct_FM'!BE67</f>
        <v>1621</v>
      </c>
      <c r="AM70" s="75">
        <f>'[1]Emploi direct_FM'!BF67</f>
        <v>15538</v>
      </c>
      <c r="AN70" s="75">
        <f>'[1]Emploi direct_FM'!BG67</f>
        <v>1499</v>
      </c>
      <c r="AO70" s="101">
        <f>'[1]Emploi direct_FM'!BH67</f>
        <v>4699</v>
      </c>
      <c r="AQ70" s="69" t="str">
        <f t="shared" si="1"/>
        <v>2016T1</v>
      </c>
      <c r="AR70" s="134">
        <f>'[1]Emploi direct_FM'!BJ67</f>
        <v>0.42341220423411929</v>
      </c>
      <c r="AS70" s="135">
        <f>'[1]Emploi direct_FM'!BK67</f>
        <v>1.4755376254705688</v>
      </c>
      <c r="AT70" s="136">
        <f>'[1]Emploi direct_FM'!BL67</f>
        <v>-1.0189091284171004</v>
      </c>
      <c r="AU70" s="137">
        <f>'[1]Emploi direct_FM'!BM67</f>
        <v>1.2276421890504485</v>
      </c>
      <c r="AV70" s="137">
        <f>'[1]Emploi direct_FM'!BN67</f>
        <v>5.2225320924592644E-2</v>
      </c>
      <c r="AW70" s="137">
        <f>'[1]Emploi direct_FM'!BO67</f>
        <v>-2.2796869683565868</v>
      </c>
      <c r="AX70" s="137">
        <f>'[1]Emploi direct_FM'!BP67</f>
        <v>-1.8097830701307549</v>
      </c>
      <c r="AY70" s="138">
        <f>'[1]Emploi direct_FM'!BQ67</f>
        <v>-1.6085151234245143</v>
      </c>
      <c r="AZ70" s="139">
        <f>'[1]Emploi direct_FM'!BR67</f>
        <v>-1.9777022334320327</v>
      </c>
      <c r="BA70" s="136">
        <f>'[1]Emploi direct_FM'!BS67</f>
        <v>1.1813281371515938</v>
      </c>
      <c r="BB70" s="137">
        <f>'[1]Emploi direct_FM'!BT67</f>
        <v>0.83342307442779706</v>
      </c>
      <c r="BC70" s="137">
        <f>'[1]Emploi direct_FM'!BU67</f>
        <v>0.2141246384465223</v>
      </c>
      <c r="BD70" s="137">
        <f>'[1]Emploi direct_FM'!BV67</f>
        <v>1.9571615127816466</v>
      </c>
      <c r="BE70" s="137">
        <f>'[1]Emploi direct_FM'!BW67</f>
        <v>2.0187047324379481</v>
      </c>
      <c r="BF70" s="137">
        <f>'[1]Emploi direct_FM'!BX67</f>
        <v>1.3476126188847415</v>
      </c>
      <c r="BG70" s="137">
        <f>'[1]Emploi direct_FM'!BY67</f>
        <v>1.910759939069484</v>
      </c>
      <c r="BH70" s="137">
        <f>'[1]Emploi direct_FM'!BZ67</f>
        <v>2.0834430286436501</v>
      </c>
      <c r="BI70" s="137">
        <f>'[1]Emploi direct_FM'!CA67</f>
        <v>-8.0192265247569505E-2</v>
      </c>
      <c r="BJ70" s="136">
        <f>'[1]Emploi direct_FM'!CB67</f>
        <v>0.34639765516977228</v>
      </c>
      <c r="BL70" s="69" t="str">
        <f t="shared" si="2"/>
        <v>2016T1</v>
      </c>
      <c r="BM70" s="74">
        <f>'[1]Emploi direct_FM'!CD67</f>
        <v>99705</v>
      </c>
      <c r="BN70" s="106">
        <f>'[1]Emploi direct_FM'!CE67</f>
        <v>3994</v>
      </c>
      <c r="BO70" s="101">
        <f>'[1]Emploi direct_FM'!CF67</f>
        <v>-32203</v>
      </c>
      <c r="BP70" s="75">
        <f>'[1]Emploi direct_FM'!CG67</f>
        <v>6854</v>
      </c>
      <c r="BQ70" s="75">
        <f>'[1]Emploi direct_FM'!CH67</f>
        <v>200</v>
      </c>
      <c r="BR70" s="75">
        <f>'[1]Emploi direct_FM'!CI67</f>
        <v>-9514</v>
      </c>
      <c r="BS70" s="75">
        <f>'[1]Emploi direct_FM'!CJ67</f>
        <v>-6821</v>
      </c>
      <c r="BT70" s="76">
        <f>'[1]Emploi direct_FM'!CK67</f>
        <v>-22922</v>
      </c>
      <c r="BU70" s="103">
        <f>'[1]Emploi direct_FM'!CL67</f>
        <v>-27052</v>
      </c>
      <c r="BV70" s="101">
        <f>'[1]Emploi direct_FM'!CM67</f>
        <v>127368</v>
      </c>
      <c r="BW70" s="75">
        <f>'[1]Emploi direct_FM'!CN67</f>
        <v>25307</v>
      </c>
      <c r="BX70" s="75">
        <f>'[1]Emploi direct_FM'!CO67</f>
        <v>2822</v>
      </c>
      <c r="BY70" s="75">
        <f>'[1]Emploi direct_FM'!CP67</f>
        <v>19798</v>
      </c>
      <c r="BZ70" s="75">
        <f>'[1]Emploi direct_FM'!CQ67</f>
        <v>14354</v>
      </c>
      <c r="CA70" s="75">
        <f>'[1]Emploi direct_FM'!CR67</f>
        <v>11130</v>
      </c>
      <c r="CB70" s="75">
        <f>'[1]Emploi direct_FM'!CS67</f>
        <v>4290</v>
      </c>
      <c r="CC70" s="75">
        <f>'[1]Emploi direct_FM'!CT67</f>
        <v>50648</v>
      </c>
      <c r="CD70" s="75">
        <f>'[1]Emploi direct_FM'!CU67</f>
        <v>-981</v>
      </c>
      <c r="CE70" s="101">
        <f>'[1]Emploi direct_FM'!CV67</f>
        <v>27598</v>
      </c>
    </row>
    <row r="71" spans="1:83">
      <c r="A71" s="69" t="str">
        <f>Paca!A71</f>
        <v>2016T2</v>
      </c>
      <c r="B71" s="134">
        <f>'[1]Emploi direct_FM'!V68</f>
        <v>0.15323279070083018</v>
      </c>
      <c r="C71" s="135">
        <f>'[1]Emploi direct_FM'!W68</f>
        <v>1.3499590425047892</v>
      </c>
      <c r="D71" s="136">
        <f>'[1]Emploi direct_FM'!X68</f>
        <v>-0.28833238394621041</v>
      </c>
      <c r="E71" s="137">
        <f>'[1]Emploi direct_FM'!Y68</f>
        <v>0.24294005237455174</v>
      </c>
      <c r="F71" s="137">
        <f>'[1]Emploi direct_FM'!Z68</f>
        <v>-9.3956508576142905E-2</v>
      </c>
      <c r="G71" s="137">
        <f>'[1]Emploi direct_FM'!AA68</f>
        <v>-0.7841617952842439</v>
      </c>
      <c r="H71" s="137">
        <f>'[1]Emploi direct_FM'!AB68</f>
        <v>-0.50800513409443582</v>
      </c>
      <c r="I71" s="138">
        <f>'[1]Emploi direct_FM'!AC68</f>
        <v>-0.3533936848441499</v>
      </c>
      <c r="J71" s="139">
        <f>'[1]Emploi direct_FM'!AD68</f>
        <v>-0.10553416696623685</v>
      </c>
      <c r="K71" s="136">
        <f>'[1]Emploi direct_FM'!AE68</f>
        <v>0.28540311781020122</v>
      </c>
      <c r="L71" s="137">
        <f>'[1]Emploi direct_FM'!AF68</f>
        <v>9.8013599754387393E-2</v>
      </c>
      <c r="M71" s="137">
        <f>'[1]Emploi direct_FM'!AG68</f>
        <v>0.48555891897457126</v>
      </c>
      <c r="N71" s="137">
        <f>'[1]Emploi direct_FM'!AH68</f>
        <v>0.31521333378581318</v>
      </c>
      <c r="O71" s="137">
        <f>'[1]Emploi direct_FM'!AI68</f>
        <v>0.48373044537939336</v>
      </c>
      <c r="P71" s="137">
        <f>'[1]Emploi direct_FM'!AJ68</f>
        <v>-8.8407294796533087E-3</v>
      </c>
      <c r="Q71" s="137">
        <f>'[1]Emploi direct_FM'!AK68</f>
        <v>0.57777700080416938</v>
      </c>
      <c r="R71" s="137">
        <f>'[1]Emploi direct_FM'!AL68</f>
        <v>0.67524330841417513</v>
      </c>
      <c r="S71" s="137">
        <f>'[1]Emploi direct_FM'!AM68</f>
        <v>-0.2490327890445232</v>
      </c>
      <c r="T71" s="136">
        <f>'[1]Emploi direct_FM'!AN68</f>
        <v>0.14794723832238788</v>
      </c>
      <c r="V71" s="69" t="str">
        <f t="shared" si="0"/>
        <v>2016T2</v>
      </c>
      <c r="W71" s="74">
        <f>'[1]Emploi direct_FM'!AP68</f>
        <v>36236</v>
      </c>
      <c r="X71" s="106">
        <f>'[1]Emploi direct_FM'!AQ68</f>
        <v>3708</v>
      </c>
      <c r="Y71" s="101">
        <f>'[1]Emploi direct_FM'!AR68</f>
        <v>-9020</v>
      </c>
      <c r="Z71" s="75">
        <f>'[1]Emploi direct_FM'!AS68</f>
        <v>1373</v>
      </c>
      <c r="AA71" s="75">
        <f>'[1]Emploi direct_FM'!AT68</f>
        <v>-360</v>
      </c>
      <c r="AB71" s="75">
        <f>'[1]Emploi direct_FM'!AU68</f>
        <v>-3198</v>
      </c>
      <c r="AC71" s="75">
        <f>'[1]Emploi direct_FM'!AV68</f>
        <v>-1880</v>
      </c>
      <c r="AD71" s="76">
        <f>'[1]Emploi direct_FM'!AW68</f>
        <v>-4955</v>
      </c>
      <c r="AE71" s="103">
        <f>'[1]Emploi direct_FM'!AX68</f>
        <v>-1415</v>
      </c>
      <c r="AF71" s="101">
        <f>'[1]Emploi direct_FM'!AY68</f>
        <v>31135</v>
      </c>
      <c r="AG71" s="75">
        <f>'[1]Emploi direct_FM'!AZ68</f>
        <v>3001</v>
      </c>
      <c r="AH71" s="75">
        <f>'[1]Emploi direct_FM'!BA68</f>
        <v>6413</v>
      </c>
      <c r="AI71" s="75">
        <f>'[1]Emploi direct_FM'!BB68</f>
        <v>3251</v>
      </c>
      <c r="AJ71" s="75">
        <f>'[1]Emploi direct_FM'!BC68</f>
        <v>3509</v>
      </c>
      <c r="AK71" s="75">
        <f>'[1]Emploi direct_FM'!BD68</f>
        <v>-74</v>
      </c>
      <c r="AL71" s="75">
        <f>'[1]Emploi direct_FM'!BE68</f>
        <v>1322</v>
      </c>
      <c r="AM71" s="75">
        <f>'[1]Emploi direct_FM'!BF68</f>
        <v>16757</v>
      </c>
      <c r="AN71" s="75">
        <f>'[1]Emploi direct_FM'!BG68</f>
        <v>-3044</v>
      </c>
      <c r="AO71" s="101">
        <f>'[1]Emploi direct_FM'!BH68</f>
        <v>11828</v>
      </c>
      <c r="AQ71" s="69" t="str">
        <f t="shared" si="1"/>
        <v>2016T2</v>
      </c>
      <c r="AR71" s="134">
        <f>'[1]Emploi direct_FM'!BJ68</f>
        <v>0.44481467921098083</v>
      </c>
      <c r="AS71" s="135">
        <f>'[1]Emploi direct_FM'!BK68</f>
        <v>0.63660880190294922</v>
      </c>
      <c r="AT71" s="136">
        <f>'[1]Emploi direct_FM'!BL68</f>
        <v>-1.061413141045775</v>
      </c>
      <c r="AU71" s="137">
        <f>'[1]Emploi direct_FM'!BM68</f>
        <v>1.3669879565498144</v>
      </c>
      <c r="AV71" s="137">
        <f>'[1]Emploi direct_FM'!BN68</f>
        <v>-7.7266035312661963E-2</v>
      </c>
      <c r="AW71" s="137">
        <f>'[1]Emploi direct_FM'!BO68</f>
        <v>-2.7918519532873498</v>
      </c>
      <c r="AX71" s="137">
        <f>'[1]Emploi direct_FM'!BP68</f>
        <v>-1.9331314438824521</v>
      </c>
      <c r="AY71" s="138">
        <f>'[1]Emploi direct_FM'!BQ68</f>
        <v>-1.5452827968286731</v>
      </c>
      <c r="AZ71" s="139">
        <f>'[1]Emploi direct_FM'!BR68</f>
        <v>-1.2653440939797145</v>
      </c>
      <c r="BA71" s="136">
        <f>'[1]Emploi direct_FM'!BS68</f>
        <v>1.2139644490430701</v>
      </c>
      <c r="BB71" s="137">
        <f>'[1]Emploi direct_FM'!BT68</f>
        <v>0.77076878613286937</v>
      </c>
      <c r="BC71" s="137">
        <f>'[1]Emploi direct_FM'!BU68</f>
        <v>0.6868952018238339</v>
      </c>
      <c r="BD71" s="137">
        <f>'[1]Emploi direct_FM'!BV68</f>
        <v>1.6954550324514095</v>
      </c>
      <c r="BE71" s="137">
        <f>'[1]Emploi direct_FM'!BW68</f>
        <v>2.0970920566265372</v>
      </c>
      <c r="BF71" s="137">
        <f>'[1]Emploi direct_FM'!BX68</f>
        <v>0.80090472124301204</v>
      </c>
      <c r="BG71" s="137">
        <f>'[1]Emploi direct_FM'!BY68</f>
        <v>2.2740908303075846</v>
      </c>
      <c r="BH71" s="137">
        <f>'[1]Emploi direct_FM'!BZ68</f>
        <v>2.4401894649484834</v>
      </c>
      <c r="BI71" s="137">
        <f>'[1]Emploi direct_FM'!CA68</f>
        <v>-0.39042076231308176</v>
      </c>
      <c r="BJ71" s="136">
        <f>'[1]Emploi direct_FM'!CB68</f>
        <v>0.28222564599837963</v>
      </c>
      <c r="BL71" s="69" t="str">
        <f t="shared" si="2"/>
        <v>2016T2</v>
      </c>
      <c r="BM71" s="74">
        <f>'[1]Emploi direct_FM'!CD68</f>
        <v>104883</v>
      </c>
      <c r="BN71" s="106">
        <f>'[1]Emploi direct_FM'!CE68</f>
        <v>1761</v>
      </c>
      <c r="BO71" s="101">
        <f>'[1]Emploi direct_FM'!CF68</f>
        <v>-33464</v>
      </c>
      <c r="BP71" s="75">
        <f>'[1]Emploi direct_FM'!CG68</f>
        <v>7640</v>
      </c>
      <c r="BQ71" s="75">
        <f>'[1]Emploi direct_FM'!CH68</f>
        <v>-296</v>
      </c>
      <c r="BR71" s="75">
        <f>'[1]Emploi direct_FM'!CI68</f>
        <v>-11621</v>
      </c>
      <c r="BS71" s="75">
        <f>'[1]Emploi direct_FM'!CJ68</f>
        <v>-7258</v>
      </c>
      <c r="BT71" s="76">
        <f>'[1]Emploi direct_FM'!CK68</f>
        <v>-21929</v>
      </c>
      <c r="BU71" s="103">
        <f>'[1]Emploi direct_FM'!CL68</f>
        <v>-17165</v>
      </c>
      <c r="BV71" s="101">
        <f>'[1]Emploi direct_FM'!CM68</f>
        <v>131218</v>
      </c>
      <c r="BW71" s="75">
        <f>'[1]Emploi direct_FM'!CN68</f>
        <v>23442</v>
      </c>
      <c r="BX71" s="75">
        <f>'[1]Emploi direct_FM'!CO68</f>
        <v>9054</v>
      </c>
      <c r="BY71" s="75">
        <f>'[1]Emploi direct_FM'!CP68</f>
        <v>17249</v>
      </c>
      <c r="BZ71" s="75">
        <f>'[1]Emploi direct_FM'!CQ68</f>
        <v>14972</v>
      </c>
      <c r="CA71" s="75">
        <f>'[1]Emploi direct_FM'!CR68</f>
        <v>6650</v>
      </c>
      <c r="CB71" s="75">
        <f>'[1]Emploi direct_FM'!CS68</f>
        <v>5117</v>
      </c>
      <c r="CC71" s="75">
        <f>'[1]Emploi direct_FM'!CT68</f>
        <v>59513</v>
      </c>
      <c r="CD71" s="75">
        <f>'[1]Emploi direct_FM'!CU68</f>
        <v>-4779</v>
      </c>
      <c r="CE71" s="101">
        <f>'[1]Emploi direct_FM'!CV68</f>
        <v>22533</v>
      </c>
    </row>
    <row r="72" spans="1:83">
      <c r="A72" s="69" t="str">
        <f>Paca!A72</f>
        <v>2016T3</v>
      </c>
      <c r="B72" s="134">
        <f>'[1]Emploi direct_FM'!V69</f>
        <v>0.22565102831813011</v>
      </c>
      <c r="C72" s="135">
        <f>'[1]Emploi direct_FM'!W69</f>
        <v>1.728553826921897</v>
      </c>
      <c r="D72" s="136">
        <f>'[1]Emploi direct_FM'!X69</f>
        <v>-9.1430359367472569E-2</v>
      </c>
      <c r="E72" s="137">
        <f>'[1]Emploi direct_FM'!Y69</f>
        <v>0.17721827325152262</v>
      </c>
      <c r="F72" s="137">
        <f>'[1]Emploi direct_FM'!Z69</f>
        <v>-0.10606171433348299</v>
      </c>
      <c r="G72" s="137">
        <f>'[1]Emploi direct_FM'!AA69</f>
        <v>-0.2209447736922443</v>
      </c>
      <c r="H72" s="137">
        <f>'[1]Emploi direct_FM'!AB69</f>
        <v>0.45302081777318648</v>
      </c>
      <c r="I72" s="138">
        <f>'[1]Emploi direct_FM'!AC69</f>
        <v>-0.30232671325628457</v>
      </c>
      <c r="J72" s="139">
        <f>'[1]Emploi direct_FM'!AD69</f>
        <v>-6.4581975431976524E-2</v>
      </c>
      <c r="K72" s="136">
        <f>'[1]Emploi direct_FM'!AE69</f>
        <v>0.30230526387566847</v>
      </c>
      <c r="L72" s="137">
        <f>'[1]Emploi direct_FM'!AF69</f>
        <v>0.1384093883460169</v>
      </c>
      <c r="M72" s="137">
        <f>'[1]Emploi direct_FM'!AG69</f>
        <v>4.3099583395811436E-2</v>
      </c>
      <c r="N72" s="137">
        <f>'[1]Emploi direct_FM'!AH69</f>
        <v>0.43069119364091968</v>
      </c>
      <c r="O72" s="137">
        <f>'[1]Emploi direct_FM'!AI69</f>
        <v>0.60007161348474281</v>
      </c>
      <c r="P72" s="137">
        <f>'[1]Emploi direct_FM'!AJ69</f>
        <v>-0.12652919311652022</v>
      </c>
      <c r="Q72" s="137">
        <f>'[1]Emploi direct_FM'!AK69</f>
        <v>0.41541737278929514</v>
      </c>
      <c r="R72" s="137">
        <f>'[1]Emploi direct_FM'!AL69</f>
        <v>0.68256202716878711</v>
      </c>
      <c r="S72" s="137">
        <f>'[1]Emploi direct_FM'!AM69</f>
        <v>0.20331587774802262</v>
      </c>
      <c r="T72" s="136">
        <f>'[1]Emploi direct_FM'!AN69</f>
        <v>0.24073979244545463</v>
      </c>
      <c r="V72" s="69" t="str">
        <f t="shared" si="0"/>
        <v>2016T3</v>
      </c>
      <c r="W72" s="74">
        <f>'[1]Emploi direct_FM'!AP69</f>
        <v>53443</v>
      </c>
      <c r="X72" s="106">
        <f>'[1]Emploi direct_FM'!AQ69</f>
        <v>4812</v>
      </c>
      <c r="Y72" s="101">
        <f>'[1]Emploi direct_FM'!AR69</f>
        <v>-2852</v>
      </c>
      <c r="Z72" s="75">
        <f>'[1]Emploi direct_FM'!AS69</f>
        <v>1004</v>
      </c>
      <c r="AA72" s="75">
        <f>'[1]Emploi direct_FM'!AT69</f>
        <v>-406</v>
      </c>
      <c r="AB72" s="75">
        <f>'[1]Emploi direct_FM'!AU69</f>
        <v>-894</v>
      </c>
      <c r="AC72" s="75">
        <f>'[1]Emploi direct_FM'!AV69</f>
        <v>1668</v>
      </c>
      <c r="AD72" s="76">
        <f>'[1]Emploi direct_FM'!AW69</f>
        <v>-4224</v>
      </c>
      <c r="AE72" s="103">
        <f>'[1]Emploi direct_FM'!AX69</f>
        <v>-865</v>
      </c>
      <c r="AF72" s="101">
        <f>'[1]Emploi direct_FM'!AY69</f>
        <v>33073</v>
      </c>
      <c r="AG72" s="75">
        <f>'[1]Emploi direct_FM'!AZ69</f>
        <v>4242</v>
      </c>
      <c r="AH72" s="75">
        <f>'[1]Emploi direct_FM'!BA69</f>
        <v>572</v>
      </c>
      <c r="AI72" s="75">
        <f>'[1]Emploi direct_FM'!BB69</f>
        <v>4456</v>
      </c>
      <c r="AJ72" s="75">
        <f>'[1]Emploi direct_FM'!BC69</f>
        <v>4374</v>
      </c>
      <c r="AK72" s="75">
        <f>'[1]Emploi direct_FM'!BD69</f>
        <v>-1059</v>
      </c>
      <c r="AL72" s="75">
        <f>'[1]Emploi direct_FM'!BE69</f>
        <v>956</v>
      </c>
      <c r="AM72" s="75">
        <f>'[1]Emploi direct_FM'!BF69</f>
        <v>17053</v>
      </c>
      <c r="AN72" s="75">
        <f>'[1]Emploi direct_FM'!BG69</f>
        <v>2479</v>
      </c>
      <c r="AO72" s="101">
        <f>'[1]Emploi direct_FM'!BH69</f>
        <v>19275</v>
      </c>
      <c r="AQ72" s="69" t="str">
        <f t="shared" si="1"/>
        <v>2016T3</v>
      </c>
      <c r="AR72" s="134">
        <f>'[1]Emploi direct_FM'!BJ69</f>
        <v>0.67135842868029094</v>
      </c>
      <c r="AS72" s="135">
        <f>'[1]Emploi direct_FM'!BK69</f>
        <v>4.1744069274260998</v>
      </c>
      <c r="AT72" s="136">
        <f>'[1]Emploi direct_FM'!BL69</f>
        <v>-0.86271011858446434</v>
      </c>
      <c r="AU72" s="137">
        <f>'[1]Emploi direct_FM'!BM69</f>
        <v>1.2311040159818765</v>
      </c>
      <c r="AV72" s="137">
        <f>'[1]Emploi direct_FM'!BN69</f>
        <v>-0.30347747644399181</v>
      </c>
      <c r="AW72" s="137">
        <f>'[1]Emploi direct_FM'!BO69</f>
        <v>-2.4000386791084516</v>
      </c>
      <c r="AX72" s="137">
        <f>'[1]Emploi direct_FM'!BP69</f>
        <v>-0.816555289776566</v>
      </c>
      <c r="AY72" s="138">
        <f>'[1]Emploi direct_FM'!BQ69</f>
        <v>-1.4074637693981873</v>
      </c>
      <c r="AZ72" s="139">
        <f>'[1]Emploi direct_FM'!BR69</f>
        <v>-0.57596087566257337</v>
      </c>
      <c r="BA72" s="136">
        <f>'[1]Emploi direct_FM'!BS69</f>
        <v>1.2880996667001821</v>
      </c>
      <c r="BB72" s="137">
        <f>'[1]Emploi direct_FM'!BT69</f>
        <v>0.67535407047785156</v>
      </c>
      <c r="BC72" s="137">
        <f>'[1]Emploi direct_FM'!BU69</f>
        <v>0.74695326685823016</v>
      </c>
      <c r="BD72" s="137">
        <f>'[1]Emploi direct_FM'!BV69</f>
        <v>2.0567077746304063</v>
      </c>
      <c r="BE72" s="137">
        <f>'[1]Emploi direct_FM'!BW69</f>
        <v>2.359774533698511</v>
      </c>
      <c r="BF72" s="137">
        <f>'[1]Emploi direct_FM'!BX69</f>
        <v>0.1701654439520528</v>
      </c>
      <c r="BG72" s="137">
        <f>'[1]Emploi direct_FM'!BY69</f>
        <v>2.2083832759085764</v>
      </c>
      <c r="BH72" s="137">
        <f>'[1]Emploi direct_FM'!BZ69</f>
        <v>2.7639761448954969</v>
      </c>
      <c r="BI72" s="137">
        <f>'[1]Emploi direct_FM'!CA69</f>
        <v>-0.22832690925720378</v>
      </c>
      <c r="BJ72" s="136">
        <f>'[1]Emploi direct_FM'!CB69</f>
        <v>0.52953760404650385</v>
      </c>
      <c r="BL72" s="69" t="str">
        <f t="shared" si="2"/>
        <v>2016T3</v>
      </c>
      <c r="BM72" s="74">
        <f>'[1]Emploi direct_FM'!CD69</f>
        <v>158300</v>
      </c>
      <c r="BN72" s="106">
        <f>'[1]Emploi direct_FM'!CE69</f>
        <v>11348</v>
      </c>
      <c r="BO72" s="101">
        <f>'[1]Emploi direct_FM'!CF69</f>
        <v>-27120</v>
      </c>
      <c r="BP72" s="75">
        <f>'[1]Emploi direct_FM'!CG69</f>
        <v>6902</v>
      </c>
      <c r="BQ72" s="75">
        <f>'[1]Emploi direct_FM'!CH69</f>
        <v>-1164</v>
      </c>
      <c r="BR72" s="75">
        <f>'[1]Emploi direct_FM'!CI69</f>
        <v>-9928</v>
      </c>
      <c r="BS72" s="75">
        <f>'[1]Emploi direct_FM'!CJ69</f>
        <v>-3045</v>
      </c>
      <c r="BT72" s="76">
        <f>'[1]Emploi direct_FM'!CK69</f>
        <v>-19885</v>
      </c>
      <c r="BU72" s="103">
        <f>'[1]Emploi direct_FM'!CL69</f>
        <v>-7754</v>
      </c>
      <c r="BV72" s="101">
        <f>'[1]Emploi direct_FM'!CM69</f>
        <v>139550</v>
      </c>
      <c r="BW72" s="75">
        <f>'[1]Emploi direct_FM'!CN69</f>
        <v>20588</v>
      </c>
      <c r="BX72" s="75">
        <f>'[1]Emploi direct_FM'!CO69</f>
        <v>9844</v>
      </c>
      <c r="BY72" s="75">
        <f>'[1]Emploi direct_FM'!CP69</f>
        <v>20940</v>
      </c>
      <c r="BZ72" s="75">
        <f>'[1]Emploi direct_FM'!CQ69</f>
        <v>16905</v>
      </c>
      <c r="CA72" s="75">
        <f>'[1]Emploi direct_FM'!CR69</f>
        <v>1420</v>
      </c>
      <c r="CB72" s="75">
        <f>'[1]Emploi direct_FM'!CS69</f>
        <v>4993</v>
      </c>
      <c r="CC72" s="75">
        <f>'[1]Emploi direct_FM'!CT69</f>
        <v>67656</v>
      </c>
      <c r="CD72" s="75">
        <f>'[1]Emploi direct_FM'!CU69</f>
        <v>-2796</v>
      </c>
      <c r="CE72" s="101">
        <f>'[1]Emploi direct_FM'!CV69</f>
        <v>42276</v>
      </c>
    </row>
    <row r="73" spans="1:83" s="232" customFormat="1">
      <c r="A73" s="95" t="str">
        <f>Paca!A73</f>
        <v>2016T4</v>
      </c>
      <c r="B73" s="140">
        <f>'[1]Emploi direct_FM'!V70</f>
        <v>-5.6826035280499454E-2</v>
      </c>
      <c r="C73" s="141">
        <f>'[1]Emploi direct_FM'!W70</f>
        <v>-3.4467416444499355</v>
      </c>
      <c r="D73" s="142">
        <f>'[1]Emploi direct_FM'!X70</f>
        <v>-0.26459491564472248</v>
      </c>
      <c r="E73" s="143">
        <f>'[1]Emploi direct_FM'!Y70</f>
        <v>0.13320717415781225</v>
      </c>
      <c r="F73" s="143">
        <f>'[1]Emploi direct_FM'!Z70</f>
        <v>-0.53610188550955451</v>
      </c>
      <c r="G73" s="143">
        <f>'[1]Emploi direct_FM'!AA70</f>
        <v>-0.25214746415939127</v>
      </c>
      <c r="H73" s="143">
        <f>'[1]Emploi direct_FM'!AB70</f>
        <v>-0.37311112493003673</v>
      </c>
      <c r="I73" s="144">
        <f>'[1]Emploi direct_FM'!AC70</f>
        <v>-0.32693439774864608</v>
      </c>
      <c r="J73" s="145">
        <f>'[1]Emploi direct_FM'!AD70</f>
        <v>-0.28927515356536038</v>
      </c>
      <c r="K73" s="142">
        <f>'[1]Emploi direct_FM'!AE70</f>
        <v>8.0048561335788193E-2</v>
      </c>
      <c r="L73" s="143">
        <f>'[1]Emploi direct_FM'!AF70</f>
        <v>5.3338755183585107E-2</v>
      </c>
      <c r="M73" s="143">
        <f>'[1]Emploi direct_FM'!AG70</f>
        <v>0.23536394043672804</v>
      </c>
      <c r="N73" s="143">
        <f>'[1]Emploi direct_FM'!AH70</f>
        <v>0.18170059437652153</v>
      </c>
      <c r="O73" s="143">
        <f>'[1]Emploi direct_FM'!AI70</f>
        <v>0.13569039134744276</v>
      </c>
      <c r="P73" s="143">
        <f>'[1]Emploi direct_FM'!AJ70</f>
        <v>9.2714217695366585E-2</v>
      </c>
      <c r="Q73" s="143">
        <f>'[1]Emploi direct_FM'!AK70</f>
        <v>0.54395333339103402</v>
      </c>
      <c r="R73" s="143">
        <f>'[1]Emploi direct_FM'!AL70</f>
        <v>0.20020402045928254</v>
      </c>
      <c r="S73" s="143">
        <f>'[1]Emploi direct_FM'!AM70</f>
        <v>-0.48528193660969388</v>
      </c>
      <c r="T73" s="142">
        <f>'[1]Emploi direct_FM'!AN70</f>
        <v>-4.9091404082712842E-3</v>
      </c>
      <c r="U73" s="234"/>
      <c r="V73" s="95" t="str">
        <f t="shared" si="0"/>
        <v>2016T4</v>
      </c>
      <c r="W73" s="92">
        <f>'[1]Emploi direct_FM'!AP70</f>
        <v>-13489</v>
      </c>
      <c r="X73" s="108">
        <f>'[1]Emploi direct_FM'!AQ70</f>
        <v>-9761</v>
      </c>
      <c r="Y73" s="100">
        <f>'[1]Emploi direct_FM'!AR70</f>
        <v>-8246</v>
      </c>
      <c r="Z73" s="93">
        <f>'[1]Emploi direct_FM'!AS70</f>
        <v>756</v>
      </c>
      <c r="AA73" s="93">
        <f>'[1]Emploi direct_FM'!AT70</f>
        <v>-2050</v>
      </c>
      <c r="AB73" s="93">
        <f>'[1]Emploi direct_FM'!AU70</f>
        <v>-1018</v>
      </c>
      <c r="AC73" s="93">
        <f>'[1]Emploi direct_FM'!AV70</f>
        <v>-1380</v>
      </c>
      <c r="AD73" s="94">
        <f>'[1]Emploi direct_FM'!AW70</f>
        <v>-4554</v>
      </c>
      <c r="AE73" s="102">
        <f>'[1]Emploi direct_FM'!AX70</f>
        <v>-3872</v>
      </c>
      <c r="AF73" s="100">
        <f>'[1]Emploi direct_FM'!AY70</f>
        <v>8784</v>
      </c>
      <c r="AG73" s="93">
        <f>'[1]Emploi direct_FM'!AZ70</f>
        <v>1637</v>
      </c>
      <c r="AH73" s="93">
        <f>'[1]Emploi direct_FM'!BA70</f>
        <v>3125</v>
      </c>
      <c r="AI73" s="93">
        <f>'[1]Emploi direct_FM'!BB70</f>
        <v>1888</v>
      </c>
      <c r="AJ73" s="93">
        <f>'[1]Emploi direct_FM'!BC70</f>
        <v>995</v>
      </c>
      <c r="AK73" s="93">
        <f>'[1]Emploi direct_FM'!BD70</f>
        <v>775</v>
      </c>
      <c r="AL73" s="93">
        <f>'[1]Emploi direct_FM'!BE70</f>
        <v>1257</v>
      </c>
      <c r="AM73" s="93">
        <f>'[1]Emploi direct_FM'!BF70</f>
        <v>5036</v>
      </c>
      <c r="AN73" s="93">
        <f>'[1]Emploi direct_FM'!BG70</f>
        <v>-5929</v>
      </c>
      <c r="AO73" s="100">
        <f>'[1]Emploi direct_FM'!BH70</f>
        <v>-394</v>
      </c>
      <c r="AP73" s="234"/>
      <c r="AQ73" s="95" t="str">
        <f t="shared" si="1"/>
        <v>2016T4</v>
      </c>
      <c r="AR73" s="140">
        <f>'[1]Emploi direct_FM'!BJ70</f>
        <v>0.50977086239498703</v>
      </c>
      <c r="AS73" s="141">
        <f>'[1]Emploi direct_FM'!BK70</f>
        <v>0.18723229628869742</v>
      </c>
      <c r="AT73" s="142">
        <f>'[1]Emploi direct_FM'!BL70</f>
        <v>-0.88735999877552763</v>
      </c>
      <c r="AU73" s="143">
        <f>'[1]Emploi direct_FM'!BM70</f>
        <v>0.89319002524579361</v>
      </c>
      <c r="AV73" s="143">
        <f>'[1]Emploi direct_FM'!BN70</f>
        <v>-0.78906525113142667</v>
      </c>
      <c r="AW73" s="143">
        <f>'[1]Emploi direct_FM'!BO70</f>
        <v>-1.9705021068184947</v>
      </c>
      <c r="AX73" s="143">
        <f>'[1]Emploi direct_FM'!BP70</f>
        <v>-0.85614733698357037</v>
      </c>
      <c r="AY73" s="144">
        <f>'[1]Emploi direct_FM'!BQ70</f>
        <v>-1.3189589059400375</v>
      </c>
      <c r="AZ73" s="145">
        <f>'[1]Emploi direct_FM'!BR70</f>
        <v>-0.62033824853292563</v>
      </c>
      <c r="BA73" s="142">
        <f>'[1]Emploi direct_FM'!BS70</f>
        <v>1.1100063996337894</v>
      </c>
      <c r="BB73" s="143">
        <f>'[1]Emploi direct_FM'!BT70</f>
        <v>0.54020675129109463</v>
      </c>
      <c r="BC73" s="143">
        <f>'[1]Emploi direct_FM'!BU70</f>
        <v>1.0031586824302163</v>
      </c>
      <c r="BD73" s="143">
        <f>'[1]Emploi direct_FM'!BV70</f>
        <v>1.8353569119124558</v>
      </c>
      <c r="BE73" s="143">
        <f>'[1]Emploi direct_FM'!BW70</f>
        <v>1.8618013736351413</v>
      </c>
      <c r="BF73" s="143">
        <f>'[1]Emploi direct_FM'!BX70</f>
        <v>0.4948610125192543</v>
      </c>
      <c r="BG73" s="143">
        <f>'[1]Emploi direct_FM'!BY70</f>
        <v>2.269496053911535</v>
      </c>
      <c r="BH73" s="143">
        <f>'[1]Emploi direct_FM'!BZ70</f>
        <v>2.2052758906218273</v>
      </c>
      <c r="BI73" s="143">
        <f>'[1]Emploi direct_FM'!CA70</f>
        <v>-0.4091478748064814</v>
      </c>
      <c r="BJ73" s="142">
        <f>'[1]Emploi direct_FM'!CB70</f>
        <v>0.44315155750727087</v>
      </c>
      <c r="BK73" s="234"/>
      <c r="BL73" s="95" t="str">
        <f t="shared" si="2"/>
        <v>2016T4</v>
      </c>
      <c r="BM73" s="92">
        <f>'[1]Emploi direct_FM'!CD70</f>
        <v>120324</v>
      </c>
      <c r="BN73" s="108">
        <f>'[1]Emploi direct_FM'!CE70</f>
        <v>511</v>
      </c>
      <c r="BO73" s="100">
        <f>'[1]Emploi direct_FM'!CF70</f>
        <v>-27828</v>
      </c>
      <c r="BP73" s="93">
        <f>'[1]Emploi direct_FM'!CG70</f>
        <v>5031</v>
      </c>
      <c r="BQ73" s="93">
        <f>'[1]Emploi direct_FM'!CH70</f>
        <v>-3025</v>
      </c>
      <c r="BR73" s="93">
        <f>'[1]Emploi direct_FM'!CI70</f>
        <v>-8095</v>
      </c>
      <c r="BS73" s="93">
        <f>'[1]Emploi direct_FM'!CJ70</f>
        <v>-3182</v>
      </c>
      <c r="BT73" s="94">
        <f>'[1]Emploi direct_FM'!CK70</f>
        <v>-18557</v>
      </c>
      <c r="BU73" s="102">
        <f>'[1]Emploi direct_FM'!CL70</f>
        <v>-8331</v>
      </c>
      <c r="BV73" s="100">
        <f>'[1]Emploi direct_FM'!CM70</f>
        <v>120564</v>
      </c>
      <c r="BW73" s="93">
        <f>'[1]Emploi direct_FM'!CN70</f>
        <v>16499</v>
      </c>
      <c r="BX73" s="93">
        <f>'[1]Emploi direct_FM'!CO70</f>
        <v>13218</v>
      </c>
      <c r="BY73" s="93">
        <f>'[1]Emploi direct_FM'!CP70</f>
        <v>18761</v>
      </c>
      <c r="BZ73" s="93">
        <f>'[1]Emploi direct_FM'!CQ70</f>
        <v>13421</v>
      </c>
      <c r="CA73" s="93">
        <f>'[1]Emploi direct_FM'!CR70</f>
        <v>4120</v>
      </c>
      <c r="CB73" s="93">
        <f>'[1]Emploi direct_FM'!CS70</f>
        <v>5156</v>
      </c>
      <c r="CC73" s="93">
        <f>'[1]Emploi direct_FM'!CT70</f>
        <v>54384</v>
      </c>
      <c r="CD73" s="93">
        <f>'[1]Emploi direct_FM'!CU70</f>
        <v>-4995</v>
      </c>
      <c r="CE73" s="100">
        <f>'[1]Emploi direct_FM'!CV70</f>
        <v>35408</v>
      </c>
    </row>
    <row r="74" spans="1:83">
      <c r="A74" s="69" t="str">
        <f>Paca!A74</f>
        <v>2017T1</v>
      </c>
      <c r="B74" s="134">
        <f>'[1]Emploi direct_FM'!V71</f>
        <v>0.33067539149387315</v>
      </c>
      <c r="C74" s="135">
        <f>'[1]Emploi direct_FM'!W71</f>
        <v>5.4532355157003165</v>
      </c>
      <c r="D74" s="136">
        <f>'[1]Emploi direct_FM'!X71</f>
        <v>-8.8507362422685087E-2</v>
      </c>
      <c r="E74" s="137">
        <f>'[1]Emploi direct_FM'!Y71</f>
        <v>0.21362219840821428</v>
      </c>
      <c r="F74" s="137">
        <f>'[1]Emploi direct_FM'!Z71</f>
        <v>-0.59578272072355887</v>
      </c>
      <c r="G74" s="137">
        <f>'[1]Emploi direct_FM'!AA71</f>
        <v>-0.18375323430523949</v>
      </c>
      <c r="H74" s="137">
        <f>'[1]Emploi direct_FM'!AB71</f>
        <v>-0.22389092576862168</v>
      </c>
      <c r="I74" s="138">
        <f>'[1]Emploi direct_FM'!AC71</f>
        <v>-9.6514946131720514E-3</v>
      </c>
      <c r="J74" s="139">
        <f>'[1]Emploi direct_FM'!AD71</f>
        <v>0.49870902096884606</v>
      </c>
      <c r="K74" s="136">
        <f>'[1]Emploi direct_FM'!AE71</f>
        <v>0.41167814274161163</v>
      </c>
      <c r="L74" s="137">
        <f>'[1]Emploi direct_FM'!AF71</f>
        <v>1.8464845149313014E-2</v>
      </c>
      <c r="M74" s="137">
        <f>'[1]Emploi direct_FM'!AG71</f>
        <v>0.29364559351274799</v>
      </c>
      <c r="N74" s="137">
        <f>'[1]Emploi direct_FM'!AH71</f>
        <v>0.56640024592684579</v>
      </c>
      <c r="O74" s="137">
        <f>'[1]Emploi direct_FM'!AI71</f>
        <v>1.1698502755072226</v>
      </c>
      <c r="P74" s="137">
        <f>'[1]Emploi direct_FM'!AJ71</f>
        <v>5.6891727632057965E-2</v>
      </c>
      <c r="Q74" s="137">
        <f>'[1]Emploi direct_FM'!AK71</f>
        <v>0.46181722711680084</v>
      </c>
      <c r="R74" s="137">
        <f>'[1]Emploi direct_FM'!AL71</f>
        <v>0.7795768249572399</v>
      </c>
      <c r="S74" s="137">
        <f>'[1]Emploi direct_FM'!AM71</f>
        <v>0.41551690813308451</v>
      </c>
      <c r="T74" s="136">
        <f>'[1]Emploi direct_FM'!AN71</f>
        <v>0.17970329642533756</v>
      </c>
      <c r="V74" s="69" t="str">
        <f t="shared" si="0"/>
        <v>2017T1</v>
      </c>
      <c r="W74" s="74">
        <f>'[1]Emploi direct_FM'!AP71</f>
        <v>78449</v>
      </c>
      <c r="X74" s="106">
        <f>'[1]Emploi direct_FM'!AQ71</f>
        <v>14911</v>
      </c>
      <c r="Y74" s="101">
        <f>'[1]Emploi direct_FM'!AR71</f>
        <v>-2751</v>
      </c>
      <c r="Z74" s="75">
        <f>'[1]Emploi direct_FM'!AS71</f>
        <v>1214</v>
      </c>
      <c r="AA74" s="75">
        <f>'[1]Emploi direct_FM'!AT71</f>
        <v>-2266</v>
      </c>
      <c r="AB74" s="75">
        <f>'[1]Emploi direct_FM'!AU71</f>
        <v>-740</v>
      </c>
      <c r="AC74" s="75">
        <f>'[1]Emploi direct_FM'!AV71</f>
        <v>-825</v>
      </c>
      <c r="AD74" s="76">
        <f>'[1]Emploi direct_FM'!AW71</f>
        <v>-134</v>
      </c>
      <c r="AE74" s="103">
        <f>'[1]Emploi direct_FM'!AX71</f>
        <v>6656</v>
      </c>
      <c r="AF74" s="101">
        <f>'[1]Emploi direct_FM'!AY71</f>
        <v>45211</v>
      </c>
      <c r="AG74" s="75">
        <f>'[1]Emploi direct_FM'!AZ71</f>
        <v>567</v>
      </c>
      <c r="AH74" s="75">
        <f>'[1]Emploi direct_FM'!BA71</f>
        <v>3908</v>
      </c>
      <c r="AI74" s="75">
        <f>'[1]Emploi direct_FM'!BB71</f>
        <v>5896</v>
      </c>
      <c r="AJ74" s="75">
        <f>'[1]Emploi direct_FM'!BC71</f>
        <v>8590</v>
      </c>
      <c r="AK74" s="75">
        <f>'[1]Emploi direct_FM'!BD71</f>
        <v>476</v>
      </c>
      <c r="AL74" s="75">
        <f>'[1]Emploi direct_FM'!BE71</f>
        <v>1073</v>
      </c>
      <c r="AM74" s="75">
        <f>'[1]Emploi direct_FM'!BF71</f>
        <v>19649</v>
      </c>
      <c r="AN74" s="75">
        <f>'[1]Emploi direct_FM'!BG71</f>
        <v>5052</v>
      </c>
      <c r="AO74" s="101">
        <f>'[1]Emploi direct_FM'!BH71</f>
        <v>14422</v>
      </c>
      <c r="AQ74" s="69" t="str">
        <f t="shared" si="1"/>
        <v>2017T1</v>
      </c>
      <c r="AR74" s="134">
        <f>'[1]Emploi direct_FM'!BJ71</f>
        <v>0.65392884206822988</v>
      </c>
      <c r="AS74" s="135">
        <f>'[1]Emploi direct_FM'!BK71</f>
        <v>4.9767907527077382</v>
      </c>
      <c r="AT74" s="136">
        <f>'[1]Emploi direct_FM'!BL71</f>
        <v>-0.73102808076119796</v>
      </c>
      <c r="AU74" s="137">
        <f>'[1]Emploi direct_FM'!BM71</f>
        <v>0.76916271498337352</v>
      </c>
      <c r="AV74" s="137">
        <f>'[1]Emploi direct_FM'!BN71</f>
        <v>-1.326352712733192</v>
      </c>
      <c r="AW74" s="137">
        <f>'[1]Emploi direct_FM'!BO71</f>
        <v>-1.4344423084467817</v>
      </c>
      <c r="AX74" s="137">
        <f>'[1]Emploi direct_FM'!BP71</f>
        <v>-0.65311085590759044</v>
      </c>
      <c r="AY74" s="138">
        <f>'[1]Emploi direct_FM'!BQ71</f>
        <v>-0.98900307320562986</v>
      </c>
      <c r="AZ74" s="139">
        <f>'[1]Emploi direct_FM'!BR71</f>
        <v>3.7589554877026643E-2</v>
      </c>
      <c r="BA74" s="136">
        <f>'[1]Emploi direct_FM'!BS71</f>
        <v>1.0835235180510772</v>
      </c>
      <c r="BB74" s="137">
        <f>'[1]Emploi direct_FM'!BT71</f>
        <v>0.30854197830048058</v>
      </c>
      <c r="BC74" s="137">
        <f>'[1]Emploi direct_FM'!BU71</f>
        <v>1.0613698621839474</v>
      </c>
      <c r="BD74" s="137">
        <f>'[1]Emploi direct_FM'!BV71</f>
        <v>1.5019900811060971</v>
      </c>
      <c r="BE74" s="137">
        <f>'[1]Emploi direct_FM'!BW71</f>
        <v>2.4080374522335246</v>
      </c>
      <c r="BF74" s="137">
        <f>'[1]Emploi direct_FM'!BX71</f>
        <v>1.4097379440514146E-2</v>
      </c>
      <c r="BG74" s="137">
        <f>'[1]Emploi direct_FM'!BY71</f>
        <v>2.0139155973567302</v>
      </c>
      <c r="BH74" s="137">
        <f>'[1]Emploi direct_FM'!BZ71</f>
        <v>2.357125817609762</v>
      </c>
      <c r="BI74" s="137">
        <f>'[1]Emploi direct_FM'!CA71</f>
        <v>-0.11797151176156095</v>
      </c>
      <c r="BJ74" s="136">
        <f>'[1]Emploi direct_FM'!CB71</f>
        <v>0.56450852322689204</v>
      </c>
      <c r="BL74" s="69" t="str">
        <f t="shared" si="2"/>
        <v>2017T1</v>
      </c>
      <c r="BM74" s="74">
        <f>'[1]Emploi direct_FM'!CD71</f>
        <v>154639</v>
      </c>
      <c r="BN74" s="106">
        <f>'[1]Emploi direct_FM'!CE71</f>
        <v>13670</v>
      </c>
      <c r="BO74" s="101">
        <f>'[1]Emploi direct_FM'!CF71</f>
        <v>-22869</v>
      </c>
      <c r="BP74" s="75">
        <f>'[1]Emploi direct_FM'!CG71</f>
        <v>4347</v>
      </c>
      <c r="BQ74" s="75">
        <f>'[1]Emploi direct_FM'!CH71</f>
        <v>-5082</v>
      </c>
      <c r="BR74" s="75">
        <f>'[1]Emploi direct_FM'!CI71</f>
        <v>-5850</v>
      </c>
      <c r="BS74" s="75">
        <f>'[1]Emploi direct_FM'!CJ71</f>
        <v>-2417</v>
      </c>
      <c r="BT74" s="76">
        <f>'[1]Emploi direct_FM'!CK71</f>
        <v>-13867</v>
      </c>
      <c r="BU74" s="103">
        <f>'[1]Emploi direct_FM'!CL71</f>
        <v>504</v>
      </c>
      <c r="BV74" s="101">
        <f>'[1]Emploi direct_FM'!CM71</f>
        <v>118203</v>
      </c>
      <c r="BW74" s="75">
        <f>'[1]Emploi direct_FM'!CN71</f>
        <v>9447</v>
      </c>
      <c r="BX74" s="75">
        <f>'[1]Emploi direct_FM'!CO71</f>
        <v>14018</v>
      </c>
      <c r="BY74" s="75">
        <f>'[1]Emploi direct_FM'!CP71</f>
        <v>15491</v>
      </c>
      <c r="BZ74" s="75">
        <f>'[1]Emploi direct_FM'!CQ71</f>
        <v>17468</v>
      </c>
      <c r="CA74" s="75">
        <f>'[1]Emploi direct_FM'!CR71</f>
        <v>118</v>
      </c>
      <c r="CB74" s="75">
        <f>'[1]Emploi direct_FM'!CS71</f>
        <v>4608</v>
      </c>
      <c r="CC74" s="75">
        <f>'[1]Emploi direct_FM'!CT71</f>
        <v>58495</v>
      </c>
      <c r="CD74" s="75">
        <f>'[1]Emploi direct_FM'!CU71</f>
        <v>-1442</v>
      </c>
      <c r="CE74" s="101">
        <f>'[1]Emploi direct_FM'!CV71</f>
        <v>45131</v>
      </c>
    </row>
    <row r="75" spans="1:83">
      <c r="A75" s="69" t="str">
        <f>Paca!A75</f>
        <v>2017T2</v>
      </c>
      <c r="B75" s="134">
        <f>'[1]Emploi direct_FM'!V72</f>
        <v>0.30847414489318936</v>
      </c>
      <c r="C75" s="135">
        <f>'[1]Emploi direct_FM'!W72</f>
        <v>-0.46714872808614194</v>
      </c>
      <c r="D75" s="136">
        <f>'[1]Emploi direct_FM'!X72</f>
        <v>7.802374201608675E-2</v>
      </c>
      <c r="E75" s="137">
        <f>'[1]Emploi direct_FM'!Y72</f>
        <v>0.51939660091975259</v>
      </c>
      <c r="F75" s="137">
        <f>'[1]Emploi direct_FM'!Z72</f>
        <v>9.2574469548289962E-2</v>
      </c>
      <c r="G75" s="137">
        <f>'[1]Emploi direct_FM'!AA72</f>
        <v>-0.13085423435346133</v>
      </c>
      <c r="H75" s="137">
        <f>'[1]Emploi direct_FM'!AB72</f>
        <v>-0.26899999456015955</v>
      </c>
      <c r="I75" s="138">
        <f>'[1]Emploi direct_FM'!AC72</f>
        <v>4.538080982414705E-2</v>
      </c>
      <c r="J75" s="139">
        <f>'[1]Emploi direct_FM'!AD72</f>
        <v>0.5091321715765762</v>
      </c>
      <c r="K75" s="136">
        <f>'[1]Emploi direct_FM'!AE72</f>
        <v>0.50334922294001938</v>
      </c>
      <c r="L75" s="137">
        <f>'[1]Emploi direct_FM'!AF72</f>
        <v>0.4718573800324144</v>
      </c>
      <c r="M75" s="137">
        <f>'[1]Emploi direct_FM'!AG72</f>
        <v>0.17696012178931575</v>
      </c>
      <c r="N75" s="137">
        <f>'[1]Emploi direct_FM'!AH72</f>
        <v>1.1061693298791919</v>
      </c>
      <c r="O75" s="137">
        <f>'[1]Emploi direct_FM'!AI72</f>
        <v>0.77550372069481455</v>
      </c>
      <c r="P75" s="137">
        <f>'[1]Emploi direct_FM'!AJ72</f>
        <v>3.5477385854187915E-2</v>
      </c>
      <c r="Q75" s="137">
        <f>'[1]Emploi direct_FM'!AK72</f>
        <v>0.66833464715359003</v>
      </c>
      <c r="R75" s="137">
        <f>'[1]Emploi direct_FM'!AL72</f>
        <v>0.96794677729665768</v>
      </c>
      <c r="S75" s="137">
        <f>'[1]Emploi direct_FM'!AM72</f>
        <v>-0.42043203015512676</v>
      </c>
      <c r="T75" s="136">
        <f>'[1]Emploi direct_FM'!AN72</f>
        <v>0.12454176825926755</v>
      </c>
      <c r="V75" s="69" t="str">
        <f t="shared" si="0"/>
        <v>2017T2</v>
      </c>
      <c r="W75" s="74">
        <f>'[1]Emploi direct_FM'!AP72</f>
        <v>73424</v>
      </c>
      <c r="X75" s="106">
        <f>'[1]Emploi direct_FM'!AQ72</f>
        <v>-1347</v>
      </c>
      <c r="Y75" s="101">
        <f>'[1]Emploi direct_FM'!AR72</f>
        <v>2423</v>
      </c>
      <c r="Z75" s="75">
        <f>'[1]Emploi direct_FM'!AS72</f>
        <v>2958</v>
      </c>
      <c r="AA75" s="75">
        <f>'[1]Emploi direct_FM'!AT72</f>
        <v>350</v>
      </c>
      <c r="AB75" s="75">
        <f>'[1]Emploi direct_FM'!AU72</f>
        <v>-526</v>
      </c>
      <c r="AC75" s="75">
        <f>'[1]Emploi direct_FM'!AV72</f>
        <v>-989</v>
      </c>
      <c r="AD75" s="76">
        <f>'[1]Emploi direct_FM'!AW72</f>
        <v>630</v>
      </c>
      <c r="AE75" s="103">
        <f>'[1]Emploi direct_FM'!AX72</f>
        <v>6829</v>
      </c>
      <c r="AF75" s="101">
        <f>'[1]Emploi direct_FM'!AY72</f>
        <v>55506</v>
      </c>
      <c r="AG75" s="75">
        <f>'[1]Emploi direct_FM'!AZ72</f>
        <v>14492</v>
      </c>
      <c r="AH75" s="75">
        <f>'[1]Emploi direct_FM'!BA72</f>
        <v>2362</v>
      </c>
      <c r="AI75" s="75">
        <f>'[1]Emploi direct_FM'!BB72</f>
        <v>11580</v>
      </c>
      <c r="AJ75" s="75">
        <f>'[1]Emploi direct_FM'!BC72</f>
        <v>5761</v>
      </c>
      <c r="AK75" s="75">
        <f>'[1]Emploi direct_FM'!BD72</f>
        <v>297</v>
      </c>
      <c r="AL75" s="75">
        <f>'[1]Emploi direct_FM'!BE72</f>
        <v>1560</v>
      </c>
      <c r="AM75" s="75">
        <f>'[1]Emploi direct_FM'!BF72</f>
        <v>24587</v>
      </c>
      <c r="AN75" s="75">
        <f>'[1]Emploi direct_FM'!BG72</f>
        <v>-5133</v>
      </c>
      <c r="AO75" s="101">
        <f>'[1]Emploi direct_FM'!BH72</f>
        <v>10013</v>
      </c>
      <c r="AQ75" s="69" t="str">
        <f t="shared" si="1"/>
        <v>2017T2</v>
      </c>
      <c r="AR75" s="134">
        <f>'[1]Emploi direct_FM'!BJ72</f>
        <v>0.80994629435435783</v>
      </c>
      <c r="AS75" s="135">
        <f>'[1]Emploi direct_FM'!BK72</f>
        <v>3.0946573605428407</v>
      </c>
      <c r="AT75" s="136">
        <f>'[1]Emploi direct_FM'!BL72</f>
        <v>-0.36629848742383286</v>
      </c>
      <c r="AU75" s="137">
        <f>'[1]Emploi direct_FM'!BM72</f>
        <v>1.0470705148684978</v>
      </c>
      <c r="AV75" s="137">
        <f>'[1]Emploi direct_FM'!BN72</f>
        <v>-1.142122697206871</v>
      </c>
      <c r="AW75" s="137">
        <f>'[1]Emploi direct_FM'!BO72</f>
        <v>-0.78541665636908675</v>
      </c>
      <c r="AX75" s="137">
        <f>'[1]Emploi direct_FM'!BP72</f>
        <v>-0.41445429731528094</v>
      </c>
      <c r="AY75" s="138">
        <f>'[1]Emploi direct_FM'!BQ72</f>
        <v>-0.59277221571698568</v>
      </c>
      <c r="AZ75" s="139">
        <f>'[1]Emploi direct_FM'!BR72</f>
        <v>0.65313655616054955</v>
      </c>
      <c r="BA75" s="136">
        <f>'[1]Emploi direct_FM'!BS72</f>
        <v>1.3032041451277232</v>
      </c>
      <c r="BB75" s="137">
        <f>'[1]Emploi direct_FM'!BT72</f>
        <v>0.68317203516943259</v>
      </c>
      <c r="BC75" s="137">
        <f>'[1]Emploi direct_FM'!BU72</f>
        <v>0.75100270577979078</v>
      </c>
      <c r="BD75" s="137">
        <f>'[1]Emploi direct_FM'!BV72</f>
        <v>2.3023034633139261</v>
      </c>
      <c r="BE75" s="137">
        <f>'[1]Emploi direct_FM'!BW72</f>
        <v>2.7053983122814484</v>
      </c>
      <c r="BF75" s="137">
        <f>'[1]Emploi direct_FM'!BX72</f>
        <v>5.8425661410743679E-2</v>
      </c>
      <c r="BG75" s="137">
        <f>'[1]Emploi direct_FM'!BY72</f>
        <v>2.1057663060009668</v>
      </c>
      <c r="BH75" s="137">
        <f>'[1]Emploi direct_FM'!BZ72</f>
        <v>2.6547191961514338</v>
      </c>
      <c r="BI75" s="137">
        <f>'[1]Emploi direct_FM'!CA72</f>
        <v>-0.28959595172580732</v>
      </c>
      <c r="BJ75" s="136">
        <f>'[1]Emploi direct_FM'!CB72</f>
        <v>0.54100569906962992</v>
      </c>
      <c r="BL75" s="69" t="str">
        <f t="shared" si="2"/>
        <v>2017T2</v>
      </c>
      <c r="BM75" s="74">
        <f>'[1]Emploi direct_FM'!CD72</f>
        <v>191827</v>
      </c>
      <c r="BN75" s="106">
        <f>'[1]Emploi direct_FM'!CE72</f>
        <v>8615</v>
      </c>
      <c r="BO75" s="101">
        <f>'[1]Emploi direct_FM'!CF72</f>
        <v>-11426</v>
      </c>
      <c r="BP75" s="75">
        <f>'[1]Emploi direct_FM'!CG72</f>
        <v>5932</v>
      </c>
      <c r="BQ75" s="75">
        <f>'[1]Emploi direct_FM'!CH72</f>
        <v>-4372</v>
      </c>
      <c r="BR75" s="75">
        <f>'[1]Emploi direct_FM'!CI72</f>
        <v>-3178</v>
      </c>
      <c r="BS75" s="75">
        <f>'[1]Emploi direct_FM'!CJ72</f>
        <v>-1526</v>
      </c>
      <c r="BT75" s="76">
        <f>'[1]Emploi direct_FM'!CK72</f>
        <v>-8282</v>
      </c>
      <c r="BU75" s="103">
        <f>'[1]Emploi direct_FM'!CL72</f>
        <v>8748</v>
      </c>
      <c r="BV75" s="101">
        <f>'[1]Emploi direct_FM'!CM72</f>
        <v>142574</v>
      </c>
      <c r="BW75" s="75">
        <f>'[1]Emploi direct_FM'!CN72</f>
        <v>20938</v>
      </c>
      <c r="BX75" s="75">
        <f>'[1]Emploi direct_FM'!CO72</f>
        <v>9967</v>
      </c>
      <c r="BY75" s="75">
        <f>'[1]Emploi direct_FM'!CP72</f>
        <v>23820</v>
      </c>
      <c r="BZ75" s="75">
        <f>'[1]Emploi direct_FM'!CQ72</f>
        <v>19720</v>
      </c>
      <c r="CA75" s="75">
        <f>'[1]Emploi direct_FM'!CR72</f>
        <v>489</v>
      </c>
      <c r="CB75" s="75">
        <f>'[1]Emploi direct_FM'!CS72</f>
        <v>4846</v>
      </c>
      <c r="CC75" s="75">
        <f>'[1]Emploi direct_FM'!CT72</f>
        <v>66325</v>
      </c>
      <c r="CD75" s="75">
        <f>'[1]Emploi direct_FM'!CU72</f>
        <v>-3531</v>
      </c>
      <c r="CE75" s="101">
        <f>'[1]Emploi direct_FM'!CV72</f>
        <v>43316</v>
      </c>
    </row>
    <row r="76" spans="1:83">
      <c r="A76" s="69" t="str">
        <f>Paca!A76</f>
        <v>2017T3</v>
      </c>
      <c r="B76" s="134">
        <f>'[1]Emploi direct_FM'!V73</f>
        <v>-8.4353395829395161E-2</v>
      </c>
      <c r="C76" s="135">
        <f>'[1]Emploi direct_FM'!W73</f>
        <v>-3.1508930375821476</v>
      </c>
      <c r="D76" s="136">
        <f>'[1]Emploi direct_FM'!X73</f>
        <v>-0.10505526582682556</v>
      </c>
      <c r="E76" s="137">
        <f>'[1]Emploi direct_FM'!Y73</f>
        <v>1.7118950503514085E-2</v>
      </c>
      <c r="F76" s="137">
        <f>'[1]Emploi direct_FM'!Z73</f>
        <v>-8.1918694374560896E-2</v>
      </c>
      <c r="G76" s="137">
        <f>'[1]Emploi direct_FM'!AA73</f>
        <v>-1.1707618421319399E-2</v>
      </c>
      <c r="H76" s="137">
        <f>'[1]Emploi direct_FM'!AB73</f>
        <v>-0.12872645355893608</v>
      </c>
      <c r="I76" s="138">
        <f>'[1]Emploi direct_FM'!AC73</f>
        <v>-0.18244890494656385</v>
      </c>
      <c r="J76" s="139">
        <f>'[1]Emploi direct_FM'!AD73</f>
        <v>0.23662388892473629</v>
      </c>
      <c r="K76" s="136">
        <f>'[1]Emploi direct_FM'!AE73</f>
        <v>0.15602498998452674</v>
      </c>
      <c r="L76" s="137">
        <f>'[1]Emploi direct_FM'!AF73</f>
        <v>0.21145526918984192</v>
      </c>
      <c r="M76" s="137">
        <f>'[1]Emploi direct_FM'!AG73</f>
        <v>6.9402584348821073E-2</v>
      </c>
      <c r="N76" s="137">
        <f>'[1]Emploi direct_FM'!AH73</f>
        <v>-1.1526440899589652E-2</v>
      </c>
      <c r="O76" s="137">
        <f>'[1]Emploi direct_FM'!AI73</f>
        <v>6.2781095677055809E-2</v>
      </c>
      <c r="P76" s="137">
        <f>'[1]Emploi direct_FM'!AJ73</f>
        <v>0.17505522717773392</v>
      </c>
      <c r="Q76" s="137">
        <f>'[1]Emploi direct_FM'!AK73</f>
        <v>0.3038608198284054</v>
      </c>
      <c r="R76" s="137">
        <f>'[1]Emploi direct_FM'!AL73</f>
        <v>0.31235549025891984</v>
      </c>
      <c r="S76" s="137">
        <f>'[1]Emploi direct_FM'!AM73</f>
        <v>-5.757743754082334E-2</v>
      </c>
      <c r="T76" s="136">
        <f>'[1]Emploi direct_FM'!AN73</f>
        <v>-0.35173168911957209</v>
      </c>
      <c r="V76" s="69" t="str">
        <f t="shared" si="0"/>
        <v>2017T3</v>
      </c>
      <c r="W76" s="74">
        <f>'[1]Emploi direct_FM'!AP73</f>
        <v>-20140</v>
      </c>
      <c r="X76" s="106">
        <f>'[1]Emploi direct_FM'!AQ73</f>
        <v>-9043</v>
      </c>
      <c r="Y76" s="101">
        <f>'[1]Emploi direct_FM'!AR73</f>
        <v>-3265</v>
      </c>
      <c r="Z76" s="75">
        <f>'[1]Emploi direct_FM'!AS73</f>
        <v>98</v>
      </c>
      <c r="AA76" s="75">
        <f>'[1]Emploi direct_FM'!AT73</f>
        <v>-310</v>
      </c>
      <c r="AB76" s="75">
        <f>'[1]Emploi direct_FM'!AU73</f>
        <v>-47</v>
      </c>
      <c r="AC76" s="75">
        <f>'[1]Emploi direct_FM'!AV73</f>
        <v>-472</v>
      </c>
      <c r="AD76" s="76">
        <f>'[1]Emploi direct_FM'!AW73</f>
        <v>-2534</v>
      </c>
      <c r="AE76" s="103">
        <f>'[1]Emploi direct_FM'!AX73</f>
        <v>3190</v>
      </c>
      <c r="AF76" s="101">
        <f>'[1]Emploi direct_FM'!AY73</f>
        <v>17292</v>
      </c>
      <c r="AG76" s="75">
        <f>'[1]Emploi direct_FM'!AZ73</f>
        <v>6525</v>
      </c>
      <c r="AH76" s="75">
        <f>'[1]Emploi direct_FM'!BA73</f>
        <v>928</v>
      </c>
      <c r="AI76" s="75">
        <f>'[1]Emploi direct_FM'!BB73</f>
        <v>-122</v>
      </c>
      <c r="AJ76" s="75">
        <f>'[1]Emploi direct_FM'!BC73</f>
        <v>470</v>
      </c>
      <c r="AK76" s="75">
        <f>'[1]Emploi direct_FM'!BD73</f>
        <v>1466</v>
      </c>
      <c r="AL76" s="75">
        <f>'[1]Emploi direct_FM'!BE73</f>
        <v>714</v>
      </c>
      <c r="AM76" s="75">
        <f>'[1]Emploi direct_FM'!BF73</f>
        <v>8011</v>
      </c>
      <c r="AN76" s="75">
        <f>'[1]Emploi direct_FM'!BG73</f>
        <v>-700</v>
      </c>
      <c r="AO76" s="101">
        <f>'[1]Emploi direct_FM'!BH73</f>
        <v>-28314</v>
      </c>
      <c r="AQ76" s="69" t="str">
        <f t="shared" si="1"/>
        <v>2017T3</v>
      </c>
      <c r="AR76" s="134">
        <f>'[1]Emploi direct_FM'!BJ73</f>
        <v>0.49813460713974411</v>
      </c>
      <c r="AS76" s="135">
        <f>'[1]Emploi direct_FM'!BK73</f>
        <v>-1.8503151538692419</v>
      </c>
      <c r="AT76" s="136">
        <f>'[1]Emploi direct_FM'!BL73</f>
        <v>-0.37988590908536457</v>
      </c>
      <c r="AU76" s="137">
        <f>'[1]Emploi direct_FM'!BM73</f>
        <v>0.8855810281972909</v>
      </c>
      <c r="AV76" s="137">
        <f>'[1]Emploi direct_FM'!BN73</f>
        <v>-1.1182300792384692</v>
      </c>
      <c r="AW76" s="137">
        <f>'[1]Emploi direct_FM'!BO73</f>
        <v>-0.57736320133157104</v>
      </c>
      <c r="AX76" s="137">
        <f>'[1]Emploi direct_FM'!BP73</f>
        <v>-0.99117781448806452</v>
      </c>
      <c r="AY76" s="138">
        <f>'[1]Emploi direct_FM'!BQ73</f>
        <v>-0.47324364294226706</v>
      </c>
      <c r="AZ76" s="139">
        <f>'[1]Emploi direct_FM'!BR73</f>
        <v>0.95650562786604443</v>
      </c>
      <c r="BA76" s="136">
        <f>'[1]Emploi direct_FM'!BS73</f>
        <v>1.1554641663763521</v>
      </c>
      <c r="BB76" s="137">
        <f>'[1]Emploi direct_FM'!BT73</f>
        <v>0.75661529268054029</v>
      </c>
      <c r="BC76" s="137">
        <f>'[1]Emploi direct_FM'!BU73</f>
        <v>0.77749182628108482</v>
      </c>
      <c r="BD76" s="137">
        <f>'[1]Emploi direct_FM'!BV73</f>
        <v>1.8518447229835866</v>
      </c>
      <c r="BE76" s="137">
        <f>'[1]Emploi direct_FM'!BW73</f>
        <v>2.1568635472877684</v>
      </c>
      <c r="BF76" s="137">
        <f>'[1]Emploi direct_FM'!BX73</f>
        <v>0.36056858339852393</v>
      </c>
      <c r="BG76" s="137">
        <f>'[1]Emploi direct_FM'!BY73</f>
        <v>1.9923318591346995</v>
      </c>
      <c r="BH76" s="137">
        <f>'[1]Emploi direct_FM'!BZ73</f>
        <v>2.277261100867678</v>
      </c>
      <c r="BI76" s="137">
        <f>'[1]Emploi direct_FM'!CA73</f>
        <v>-0.54920590228554333</v>
      </c>
      <c r="BJ76" s="136">
        <f>'[1]Emploi direct_FM'!CB73</f>
        <v>-5.3240499909978922E-2</v>
      </c>
      <c r="BL76" s="69" t="str">
        <f t="shared" si="2"/>
        <v>2017T3</v>
      </c>
      <c r="BM76" s="74">
        <f>'[1]Emploi direct_FM'!CD73</f>
        <v>118244</v>
      </c>
      <c r="BN76" s="106">
        <f>'[1]Emploi direct_FM'!CE73</f>
        <v>-5240</v>
      </c>
      <c r="BO76" s="101">
        <f>'[1]Emploi direct_FM'!CF73</f>
        <v>-11839</v>
      </c>
      <c r="BP76" s="75">
        <f>'[1]Emploi direct_FM'!CG73</f>
        <v>5026</v>
      </c>
      <c r="BQ76" s="75">
        <f>'[1]Emploi direct_FM'!CH73</f>
        <v>-4276</v>
      </c>
      <c r="BR76" s="75">
        <f>'[1]Emploi direct_FM'!CI73</f>
        <v>-2331</v>
      </c>
      <c r="BS76" s="75">
        <f>'[1]Emploi direct_FM'!CJ73</f>
        <v>-3666</v>
      </c>
      <c r="BT76" s="76">
        <f>'[1]Emploi direct_FM'!CK73</f>
        <v>-6592</v>
      </c>
      <c r="BU76" s="103">
        <f>'[1]Emploi direct_FM'!CL73</f>
        <v>12803</v>
      </c>
      <c r="BV76" s="101">
        <f>'[1]Emploi direct_FM'!CM73</f>
        <v>126793</v>
      </c>
      <c r="BW76" s="75">
        <f>'[1]Emploi direct_FM'!CN73</f>
        <v>23221</v>
      </c>
      <c r="BX76" s="75">
        <f>'[1]Emploi direct_FM'!CO73</f>
        <v>10323</v>
      </c>
      <c r="BY76" s="75">
        <f>'[1]Emploi direct_FM'!CP73</f>
        <v>19242</v>
      </c>
      <c r="BZ76" s="75">
        <f>'[1]Emploi direct_FM'!CQ73</f>
        <v>15816</v>
      </c>
      <c r="CA76" s="75">
        <f>'[1]Emploi direct_FM'!CR73</f>
        <v>3014</v>
      </c>
      <c r="CB76" s="75">
        <f>'[1]Emploi direct_FM'!CS73</f>
        <v>4604</v>
      </c>
      <c r="CC76" s="75">
        <f>'[1]Emploi direct_FM'!CT73</f>
        <v>57283</v>
      </c>
      <c r="CD76" s="75">
        <f>'[1]Emploi direct_FM'!CU73</f>
        <v>-6710</v>
      </c>
      <c r="CE76" s="101">
        <f>'[1]Emploi direct_FM'!CV73</f>
        <v>-4273</v>
      </c>
    </row>
    <row r="77" spans="1:83" s="232" customFormat="1">
      <c r="A77" s="95" t="str">
        <f>Paca!A77</f>
        <v>2017T4</v>
      </c>
      <c r="B77" s="140">
        <f>'[1]Emploi direct_FM'!V74</f>
        <v>0.31968171167167103</v>
      </c>
      <c r="C77" s="141">
        <f>'[1]Emploi direct_FM'!W74</f>
        <v>0.61089025201921388</v>
      </c>
      <c r="D77" s="142">
        <f>'[1]Emploi direct_FM'!X74</f>
        <v>0.17647875442525773</v>
      </c>
      <c r="E77" s="143">
        <f>'[1]Emploi direct_FM'!Y74</f>
        <v>0.46911868213628249</v>
      </c>
      <c r="F77" s="143">
        <f>'[1]Emploi direct_FM'!Z74</f>
        <v>3.1736460432529867E-3</v>
      </c>
      <c r="G77" s="143">
        <f>'[1]Emploi direct_FM'!AA74</f>
        <v>0.32461304281752312</v>
      </c>
      <c r="H77" s="143">
        <f>'[1]Emploi direct_FM'!AB74</f>
        <v>3.2223093034633443E-2</v>
      </c>
      <c r="I77" s="144">
        <f>'[1]Emploi direct_FM'!AC74</f>
        <v>9.8099467089074466E-2</v>
      </c>
      <c r="J77" s="145">
        <f>'[1]Emploi direct_FM'!AD74</f>
        <v>0.38895273587844503</v>
      </c>
      <c r="K77" s="142">
        <f>'[1]Emploi direct_FM'!AE74</f>
        <v>0.64734365321061915</v>
      </c>
      <c r="L77" s="143">
        <f>'[1]Emploi direct_FM'!AF74</f>
        <v>0.33590058351691265</v>
      </c>
      <c r="M77" s="143">
        <f>'[1]Emploi direct_FM'!AG74</f>
        <v>0.69212453309059896</v>
      </c>
      <c r="N77" s="143">
        <f>'[1]Emploi direct_FM'!AH74</f>
        <v>1.6587704594288599</v>
      </c>
      <c r="O77" s="143">
        <f>'[1]Emploi direct_FM'!AI74</f>
        <v>1.1632579231427354</v>
      </c>
      <c r="P77" s="143">
        <f>'[1]Emploi direct_FM'!AJ74</f>
        <v>0.23649566821946078</v>
      </c>
      <c r="Q77" s="143">
        <f>'[1]Emploi direct_FM'!AK74</f>
        <v>0.38779753065467659</v>
      </c>
      <c r="R77" s="143">
        <f>'[1]Emploi direct_FM'!AL74</f>
        <v>0.90421915818956755</v>
      </c>
      <c r="S77" s="143">
        <f>'[1]Emploi direct_FM'!AM74</f>
        <v>-1.8270792903030131E-2</v>
      </c>
      <c r="T77" s="142">
        <f>'[1]Emploi direct_FM'!AN74</f>
        <v>-0.10006766753449803</v>
      </c>
      <c r="U77" s="234"/>
      <c r="V77" s="95" t="str">
        <f t="shared" si="0"/>
        <v>2017T4</v>
      </c>
      <c r="W77" s="92">
        <f>'[1]Emploi direct_FM'!AP74</f>
        <v>76262</v>
      </c>
      <c r="X77" s="108">
        <f>'[1]Emploi direct_FM'!AQ74</f>
        <v>1698</v>
      </c>
      <c r="Y77" s="100">
        <f>'[1]Emploi direct_FM'!AR74</f>
        <v>5479</v>
      </c>
      <c r="Z77" s="93">
        <f>'[1]Emploi direct_FM'!AS74</f>
        <v>2686</v>
      </c>
      <c r="AA77" s="93">
        <f>'[1]Emploi direct_FM'!AT74</f>
        <v>12</v>
      </c>
      <c r="AB77" s="93">
        <f>'[1]Emploi direct_FM'!AU74</f>
        <v>1303</v>
      </c>
      <c r="AC77" s="93">
        <f>'[1]Emploi direct_FM'!AV74</f>
        <v>118</v>
      </c>
      <c r="AD77" s="94">
        <f>'[1]Emploi direct_FM'!AW74</f>
        <v>1360</v>
      </c>
      <c r="AE77" s="102">
        <f>'[1]Emploi direct_FM'!AX74</f>
        <v>5256</v>
      </c>
      <c r="AF77" s="100">
        <f>'[1]Emploi direct_FM'!AY74</f>
        <v>71856</v>
      </c>
      <c r="AG77" s="93">
        <f>'[1]Emploi direct_FM'!AZ74</f>
        <v>10387</v>
      </c>
      <c r="AH77" s="93">
        <f>'[1]Emploi direct_FM'!BA74</f>
        <v>9261</v>
      </c>
      <c r="AI77" s="93">
        <f>'[1]Emploi direct_FM'!BB74</f>
        <v>17555</v>
      </c>
      <c r="AJ77" s="93">
        <f>'[1]Emploi direct_FM'!BC74</f>
        <v>8714</v>
      </c>
      <c r="AK77" s="93">
        <f>'[1]Emploi direct_FM'!BD74</f>
        <v>1984</v>
      </c>
      <c r="AL77" s="93">
        <f>'[1]Emploi direct_FM'!BE74</f>
        <v>914</v>
      </c>
      <c r="AM77" s="93">
        <f>'[1]Emploi direct_FM'!BF74</f>
        <v>23263</v>
      </c>
      <c r="AN77" s="93">
        <f>'[1]Emploi direct_FM'!BG74</f>
        <v>-222</v>
      </c>
      <c r="AO77" s="100">
        <f>'[1]Emploi direct_FM'!BH74</f>
        <v>-8027</v>
      </c>
      <c r="AP77" s="234"/>
      <c r="AQ77" s="95" t="str">
        <f t="shared" si="1"/>
        <v>2017T4</v>
      </c>
      <c r="AR77" s="140">
        <f>'[1]Emploi direct_FM'!BJ74</f>
        <v>0.87673301194113318</v>
      </c>
      <c r="AS77" s="141">
        <f>'[1]Emploi direct_FM'!BK74</f>
        <v>2.2744062552572109</v>
      </c>
      <c r="AT77" s="142">
        <f>'[1]Emploi direct_FM'!BL74</f>
        <v>6.0677893685645579E-2</v>
      </c>
      <c r="AU77" s="143">
        <f>'[1]Emploi direct_FM'!BM74</f>
        <v>1.2240164844543155</v>
      </c>
      <c r="AV77" s="143">
        <f>'[1]Emploi direct_FM'!BN74</f>
        <v>-0.58211074301940391</v>
      </c>
      <c r="AW77" s="143">
        <f>'[1]Emploi direct_FM'!BO74</f>
        <v>-2.4831518149359688E-3</v>
      </c>
      <c r="AX77" s="143">
        <f>'[1]Emploi direct_FM'!BP74</f>
        <v>-0.58835821462591698</v>
      </c>
      <c r="AY77" s="144">
        <f>'[1]Emploi direct_FM'!BQ74</f>
        <v>-4.8833681699467224E-2</v>
      </c>
      <c r="AZ77" s="145">
        <f>'[1]Emploi direct_FM'!BR74</f>
        <v>1.6432072624501082</v>
      </c>
      <c r="BA77" s="142">
        <f>'[1]Emploi direct_FM'!BS74</f>
        <v>1.7288551585153522</v>
      </c>
      <c r="BB77" s="143">
        <f>'[1]Emploi direct_FM'!BT74</f>
        <v>1.0411632526785342</v>
      </c>
      <c r="BC77" s="143">
        <f>'[1]Emploi direct_FM'!BU74</f>
        <v>1.2367228310200318</v>
      </c>
      <c r="BD77" s="143">
        <f>'[1]Emploi direct_FM'!BV74</f>
        <v>3.3535390408853338</v>
      </c>
      <c r="BE77" s="143">
        <f>'[1]Emploi direct_FM'!BW74</f>
        <v>3.2051718549549024</v>
      </c>
      <c r="BF77" s="143">
        <f>'[1]Emploi direct_FM'!BX74</f>
        <v>0.50473480208013122</v>
      </c>
      <c r="BG77" s="143">
        <f>'[1]Emploi direct_FM'!BY74</f>
        <v>1.8339265654657044</v>
      </c>
      <c r="BH77" s="143">
        <f>'[1]Emploi direct_FM'!BZ74</f>
        <v>2.9958698179307852</v>
      </c>
      <c r="BI77" s="143">
        <f>'[1]Emploi direct_FM'!CA74</f>
        <v>-8.2494746408845465E-2</v>
      </c>
      <c r="BJ77" s="142">
        <f>'[1]Emploi direct_FM'!CB74</f>
        <v>-0.14835303336846462</v>
      </c>
      <c r="BK77" s="234"/>
      <c r="BL77" s="95" t="str">
        <f t="shared" si="2"/>
        <v>2017T4</v>
      </c>
      <c r="BM77" s="92">
        <f>'[1]Emploi direct_FM'!CD74</f>
        <v>207995</v>
      </c>
      <c r="BN77" s="108">
        <f>'[1]Emploi direct_FM'!CE74</f>
        <v>6219</v>
      </c>
      <c r="BO77" s="100">
        <f>'[1]Emploi direct_FM'!CF74</f>
        <v>1886</v>
      </c>
      <c r="BP77" s="93">
        <f>'[1]Emploi direct_FM'!CG74</f>
        <v>6956</v>
      </c>
      <c r="BQ77" s="93">
        <f>'[1]Emploi direct_FM'!CH74</f>
        <v>-2214</v>
      </c>
      <c r="BR77" s="93">
        <f>'[1]Emploi direct_FM'!CI74</f>
        <v>-10</v>
      </c>
      <c r="BS77" s="93">
        <f>'[1]Emploi direct_FM'!CJ74</f>
        <v>-2168</v>
      </c>
      <c r="BT77" s="94">
        <f>'[1]Emploi direct_FM'!CK74</f>
        <v>-678</v>
      </c>
      <c r="BU77" s="102">
        <f>'[1]Emploi direct_FM'!CL74</f>
        <v>21931</v>
      </c>
      <c r="BV77" s="100">
        <f>'[1]Emploi direct_FM'!CM74</f>
        <v>189865</v>
      </c>
      <c r="BW77" s="93">
        <f>'[1]Emploi direct_FM'!CN74</f>
        <v>31971</v>
      </c>
      <c r="BX77" s="93">
        <f>'[1]Emploi direct_FM'!CO74</f>
        <v>16459</v>
      </c>
      <c r="BY77" s="93">
        <f>'[1]Emploi direct_FM'!CP74</f>
        <v>34909</v>
      </c>
      <c r="BZ77" s="93">
        <f>'[1]Emploi direct_FM'!CQ74</f>
        <v>23535</v>
      </c>
      <c r="CA77" s="93">
        <f>'[1]Emploi direct_FM'!CR74</f>
        <v>4223</v>
      </c>
      <c r="CB77" s="93">
        <f>'[1]Emploi direct_FM'!CS74</f>
        <v>4261</v>
      </c>
      <c r="CC77" s="93">
        <f>'[1]Emploi direct_FM'!CT74</f>
        <v>75510</v>
      </c>
      <c r="CD77" s="93">
        <f>'[1]Emploi direct_FM'!CU74</f>
        <v>-1003</v>
      </c>
      <c r="CE77" s="100">
        <f>'[1]Emploi direct_FM'!CV74</f>
        <v>-11906</v>
      </c>
    </row>
    <row r="78" spans="1:83">
      <c r="A78" s="69" t="str">
        <f>Paca!A78</f>
        <v>2018T1</v>
      </c>
      <c r="B78" s="134">
        <f>'[1]Emploi direct_FM'!V75</f>
        <v>0.20624385103291676</v>
      </c>
      <c r="C78" s="135">
        <f>'[1]Emploi direct_FM'!W75</f>
        <v>-1.0319932201692805</v>
      </c>
      <c r="D78" s="136">
        <f>'[1]Emploi direct_FM'!X75</f>
        <v>-5.4274747259097644E-2</v>
      </c>
      <c r="E78" s="137">
        <f>'[1]Emploi direct_FM'!Y75</f>
        <v>0.12498935243694387</v>
      </c>
      <c r="F78" s="137">
        <f>'[1]Emploi direct_FM'!Z75</f>
        <v>-0.29963557121170936</v>
      </c>
      <c r="G78" s="137">
        <f>'[1]Emploi direct_FM'!AA75</f>
        <v>-0.17258333664428305</v>
      </c>
      <c r="H78" s="137">
        <f>'[1]Emploi direct_FM'!AB75</f>
        <v>-0.1225721032444782</v>
      </c>
      <c r="I78" s="138">
        <f>'[1]Emploi direct_FM'!AC75</f>
        <v>-9.3679650185807262E-3</v>
      </c>
      <c r="J78" s="139">
        <f>'[1]Emploi direct_FM'!AD75</f>
        <v>0.44870287495659689</v>
      </c>
      <c r="K78" s="136">
        <f>'[1]Emploi direct_FM'!AE75</f>
        <v>0.43112291205469333</v>
      </c>
      <c r="L78" s="137">
        <f>'[1]Emploi direct_FM'!AF75</f>
        <v>0.33535621404912064</v>
      </c>
      <c r="M78" s="137">
        <f>'[1]Emploi direct_FM'!AG75</f>
        <v>8.3573626063682127E-2</v>
      </c>
      <c r="N78" s="137">
        <f>'[1]Emploi direct_FM'!AH75</f>
        <v>1.5855090164323071</v>
      </c>
      <c r="O78" s="137">
        <f>'[1]Emploi direct_FM'!AI75</f>
        <v>0.90443999012954635</v>
      </c>
      <c r="P78" s="137">
        <f>'[1]Emploi direct_FM'!AJ75</f>
        <v>-2.0335354976808162E-2</v>
      </c>
      <c r="Q78" s="137">
        <f>'[1]Emploi direct_FM'!AK75</f>
        <v>2.5358827407817586E-2</v>
      </c>
      <c r="R78" s="137">
        <f>'[1]Emploi direct_FM'!AL75</f>
        <v>0.55998120170417387</v>
      </c>
      <c r="S78" s="137">
        <f>'[1]Emploi direct_FM'!AM75</f>
        <v>-0.14026630842782772</v>
      </c>
      <c r="T78" s="136">
        <f>'[1]Emploi direct_FM'!AN75</f>
        <v>-3.9932389473085195E-3</v>
      </c>
      <c r="V78" s="69" t="str">
        <f t="shared" si="0"/>
        <v>2018T1</v>
      </c>
      <c r="W78" s="74">
        <f>'[1]Emploi direct_FM'!AP75</f>
        <v>49358</v>
      </c>
      <c r="X78" s="106">
        <f>'[1]Emploi direct_FM'!AQ75</f>
        <v>-2886</v>
      </c>
      <c r="Y78" s="101">
        <f>'[1]Emploi direct_FM'!AR75</f>
        <v>-1688</v>
      </c>
      <c r="Z78" s="75">
        <f>'[1]Emploi direct_FM'!AS75</f>
        <v>719</v>
      </c>
      <c r="AA78" s="75">
        <f>'[1]Emploi direct_FM'!AT75</f>
        <v>-1133</v>
      </c>
      <c r="AB78" s="75">
        <f>'[1]Emploi direct_FM'!AU75</f>
        <v>-695</v>
      </c>
      <c r="AC78" s="75">
        <f>'[1]Emploi direct_FM'!AV75</f>
        <v>-449</v>
      </c>
      <c r="AD78" s="76">
        <f>'[1]Emploi direct_FM'!AW75</f>
        <v>-130</v>
      </c>
      <c r="AE78" s="103">
        <f>'[1]Emploi direct_FM'!AX75</f>
        <v>6087</v>
      </c>
      <c r="AF78" s="101">
        <f>'[1]Emploi direct_FM'!AY75</f>
        <v>48165</v>
      </c>
      <c r="AG78" s="75">
        <f>'[1]Emploi direct_FM'!AZ75</f>
        <v>10405</v>
      </c>
      <c r="AH78" s="75">
        <f>'[1]Emploi direct_FM'!BA75</f>
        <v>1126</v>
      </c>
      <c r="AI78" s="75">
        <f>'[1]Emploi direct_FM'!BB75</f>
        <v>17058</v>
      </c>
      <c r="AJ78" s="75">
        <f>'[1]Emploi direct_FM'!BC75</f>
        <v>6854</v>
      </c>
      <c r="AK78" s="75">
        <f>'[1]Emploi direct_FM'!BD75</f>
        <v>-171</v>
      </c>
      <c r="AL78" s="75">
        <f>'[1]Emploi direct_FM'!BE75</f>
        <v>60</v>
      </c>
      <c r="AM78" s="75">
        <f>'[1]Emploi direct_FM'!BF75</f>
        <v>14537</v>
      </c>
      <c r="AN78" s="75">
        <f>'[1]Emploi direct_FM'!BG75</f>
        <v>-1704</v>
      </c>
      <c r="AO78" s="101">
        <f>'[1]Emploi direct_FM'!BH75</f>
        <v>-320</v>
      </c>
      <c r="AQ78" s="69" t="str">
        <f t="shared" si="1"/>
        <v>2018T1</v>
      </c>
      <c r="AR78" s="134">
        <f>'[1]Emploi direct_FM'!BJ75</f>
        <v>0.75162424299917152</v>
      </c>
      <c r="AS78" s="135">
        <f>'[1]Emploi direct_FM'!BK75</f>
        <v>-4.0153288595259129</v>
      </c>
      <c r="AT78" s="136">
        <f>'[1]Emploi direct_FM'!BL75</f>
        <v>9.4961624104605846E-2</v>
      </c>
      <c r="AU78" s="137">
        <f>'[1]Emploi direct_FM'!BM75</f>
        <v>1.1344900062685737</v>
      </c>
      <c r="AV78" s="137">
        <f>'[1]Emploi direct_FM'!BN75</f>
        <v>-0.28592286166200243</v>
      </c>
      <c r="AW78" s="137">
        <f>'[1]Emploi direct_FM'!BO75</f>
        <v>8.7070308029790766E-3</v>
      </c>
      <c r="AX78" s="137">
        <f>'[1]Emploi direct_FM'!BP75</f>
        <v>-0.48740949469343597</v>
      </c>
      <c r="AY78" s="138">
        <f>'[1]Emploi direct_FM'!BQ75</f>
        <v>-4.8550263208702038E-2</v>
      </c>
      <c r="AZ78" s="139">
        <f>'[1]Emploi direct_FM'!BR75</f>
        <v>1.5926316370213467</v>
      </c>
      <c r="BA78" s="136">
        <f>'[1]Emploi direct_FM'!BS75</f>
        <v>1.7485549997850791</v>
      </c>
      <c r="BB78" s="137">
        <f>'[1]Emploi direct_FM'!BT75</f>
        <v>1.3612948662555135</v>
      </c>
      <c r="BC78" s="137">
        <f>'[1]Emploi direct_FM'!BU75</f>
        <v>1.024675523163654</v>
      </c>
      <c r="BD78" s="137">
        <f>'[1]Emploi direct_FM'!BV75</f>
        <v>4.4008918132006691</v>
      </c>
      <c r="BE78" s="137">
        <f>'[1]Emploi direct_FM'!BW75</f>
        <v>2.9344220807891563</v>
      </c>
      <c r="BF78" s="137">
        <f>'[1]Emploi direct_FM'!BX75</f>
        <v>0.42716205998187817</v>
      </c>
      <c r="BG78" s="137">
        <f>'[1]Emploi direct_FM'!BY75</f>
        <v>1.3915070089453918</v>
      </c>
      <c r="BH78" s="137">
        <f>'[1]Emploi direct_FM'!BZ75</f>
        <v>2.7714449598621238</v>
      </c>
      <c r="BI78" s="137">
        <f>'[1]Emploi direct_FM'!CA75</f>
        <v>-0.63552155113454356</v>
      </c>
      <c r="BJ78" s="136">
        <f>'[1]Emploi direct_FM'!CB75</f>
        <v>-0.33144802162919929</v>
      </c>
      <c r="BL78" s="69" t="str">
        <f t="shared" si="2"/>
        <v>2018T1</v>
      </c>
      <c r="BM78" s="74">
        <f>'[1]Emploi direct_FM'!CD75</f>
        <v>178904</v>
      </c>
      <c r="BN78" s="106">
        <f>'[1]Emploi direct_FM'!CE75</f>
        <v>-11578</v>
      </c>
      <c r="BO78" s="101">
        <f>'[1]Emploi direct_FM'!CF75</f>
        <v>2949</v>
      </c>
      <c r="BP78" s="75">
        <f>'[1]Emploi direct_FM'!CG75</f>
        <v>6461</v>
      </c>
      <c r="BQ78" s="75">
        <f>'[1]Emploi direct_FM'!CH75</f>
        <v>-1081</v>
      </c>
      <c r="BR78" s="75">
        <f>'[1]Emploi direct_FM'!CI75</f>
        <v>35</v>
      </c>
      <c r="BS78" s="75">
        <f>'[1]Emploi direct_FM'!CJ75</f>
        <v>-1792</v>
      </c>
      <c r="BT78" s="76">
        <f>'[1]Emploi direct_FM'!CK75</f>
        <v>-674</v>
      </c>
      <c r="BU78" s="103">
        <f>'[1]Emploi direct_FM'!CL75</f>
        <v>21362</v>
      </c>
      <c r="BV78" s="101">
        <f>'[1]Emploi direct_FM'!CM75</f>
        <v>192819</v>
      </c>
      <c r="BW78" s="75">
        <f>'[1]Emploi direct_FM'!CN75</f>
        <v>41809</v>
      </c>
      <c r="BX78" s="75">
        <f>'[1]Emploi direct_FM'!CO75</f>
        <v>13677</v>
      </c>
      <c r="BY78" s="75">
        <f>'[1]Emploi direct_FM'!CP75</f>
        <v>46071</v>
      </c>
      <c r="BZ78" s="75">
        <f>'[1]Emploi direct_FM'!CQ75</f>
        <v>21799</v>
      </c>
      <c r="CA78" s="75">
        <f>'[1]Emploi direct_FM'!CR75</f>
        <v>3576</v>
      </c>
      <c r="CB78" s="75">
        <f>'[1]Emploi direct_FM'!CS75</f>
        <v>3248</v>
      </c>
      <c r="CC78" s="75">
        <f>'[1]Emploi direct_FM'!CT75</f>
        <v>70398</v>
      </c>
      <c r="CD78" s="75">
        <f>'[1]Emploi direct_FM'!CU75</f>
        <v>-7759</v>
      </c>
      <c r="CE78" s="101">
        <f>'[1]Emploi direct_FM'!CV75</f>
        <v>-26648</v>
      </c>
    </row>
    <row r="79" spans="1:83">
      <c r="A79" s="69" t="str">
        <f>Paca!A79</f>
        <v>2018T2</v>
      </c>
      <c r="B79" s="134">
        <f>'[1]Emploi direct_FM'!V76</f>
        <v>9.1484074853065422E-2</v>
      </c>
      <c r="C79" s="135">
        <f>'[1]Emploi direct_FM'!W76</f>
        <v>1.4907846672471692</v>
      </c>
      <c r="D79" s="136">
        <f>'[1]Emploi direct_FM'!X76</f>
        <v>0.13247913566210023</v>
      </c>
      <c r="E79" s="137">
        <f>'[1]Emploi direct_FM'!Y76</f>
        <v>6.7017612089559364E-2</v>
      </c>
      <c r="F79" s="137">
        <f>'[1]Emploi direct_FM'!Z76</f>
        <v>0.25013727045328782</v>
      </c>
      <c r="G79" s="137">
        <f>'[1]Emploi direct_FM'!AA76</f>
        <v>9.8007756045270789E-2</v>
      </c>
      <c r="H79" s="137">
        <f>'[1]Emploi direct_FM'!AB76</f>
        <v>0.11971596158155684</v>
      </c>
      <c r="I79" s="138">
        <f>'[1]Emploi direct_FM'!AC76</f>
        <v>0.14103711647202033</v>
      </c>
      <c r="J79" s="139">
        <f>'[1]Emploi direct_FM'!AD76</f>
        <v>0.60345030029413937</v>
      </c>
      <c r="K79" s="136">
        <f>'[1]Emploi direct_FM'!AE76</f>
        <v>0.28727772250520811</v>
      </c>
      <c r="L79" s="137">
        <f>'[1]Emploi direct_FM'!AF76</f>
        <v>6.3249339238735658E-2</v>
      </c>
      <c r="M79" s="137">
        <f>'[1]Emploi direct_FM'!AG76</f>
        <v>0.45296753806802759</v>
      </c>
      <c r="N79" s="137">
        <f>'[1]Emploi direct_FM'!AH76</f>
        <v>-0.51448998880986307</v>
      </c>
      <c r="O79" s="137">
        <f>'[1]Emploi direct_FM'!AI76</f>
        <v>0.85226195317986697</v>
      </c>
      <c r="P79" s="137">
        <f>'[1]Emploi direct_FM'!AJ76</f>
        <v>0.21826295988363054</v>
      </c>
      <c r="Q79" s="137">
        <f>'[1]Emploi direct_FM'!AK76</f>
        <v>-6.338099584224377E-3</v>
      </c>
      <c r="R79" s="137">
        <f>'[1]Emploi direct_FM'!AL76</f>
        <v>0.44910644136775257</v>
      </c>
      <c r="S79" s="137">
        <f>'[1]Emploi direct_FM'!AM76</f>
        <v>0.8010696315640331</v>
      </c>
      <c r="T79" s="136">
        <f>'[1]Emploi direct_FM'!AN76</f>
        <v>-0.33396042167791462</v>
      </c>
      <c r="V79" s="69" t="str">
        <f t="shared" ref="V79:V90" si="6">A79</f>
        <v>2018T2</v>
      </c>
      <c r="W79" s="74">
        <f>'[1]Emploi direct_FM'!AP76</f>
        <v>21939</v>
      </c>
      <c r="X79" s="106">
        <f>'[1]Emploi direct_FM'!AQ76</f>
        <v>4126</v>
      </c>
      <c r="Y79" s="101">
        <f>'[1]Emploi direct_FM'!AR76</f>
        <v>4118</v>
      </c>
      <c r="Z79" s="75">
        <f>'[1]Emploi direct_FM'!AS76</f>
        <v>386</v>
      </c>
      <c r="AA79" s="75">
        <f>'[1]Emploi direct_FM'!AT76</f>
        <v>943</v>
      </c>
      <c r="AB79" s="75">
        <f>'[1]Emploi direct_FM'!AU76</f>
        <v>394</v>
      </c>
      <c r="AC79" s="75">
        <f>'[1]Emploi direct_FM'!AV76</f>
        <v>438</v>
      </c>
      <c r="AD79" s="76">
        <f>'[1]Emploi direct_FM'!AW76</f>
        <v>1957</v>
      </c>
      <c r="AE79" s="103">
        <f>'[1]Emploi direct_FM'!AX76</f>
        <v>8223</v>
      </c>
      <c r="AF79" s="101">
        <f>'[1]Emploi direct_FM'!AY76</f>
        <v>32233</v>
      </c>
      <c r="AG79" s="75">
        <f>'[1]Emploi direct_FM'!AZ76</f>
        <v>1969</v>
      </c>
      <c r="AH79" s="75">
        <f>'[1]Emploi direct_FM'!BA76</f>
        <v>6108</v>
      </c>
      <c r="AI79" s="75">
        <f>'[1]Emploi direct_FM'!BB76</f>
        <v>-5623</v>
      </c>
      <c r="AJ79" s="75">
        <f>'[1]Emploi direct_FM'!BC76</f>
        <v>6517</v>
      </c>
      <c r="AK79" s="75">
        <f>'[1]Emploi direct_FM'!BD76</f>
        <v>1835</v>
      </c>
      <c r="AL79" s="75">
        <f>'[1]Emploi direct_FM'!BE76</f>
        <v>-15</v>
      </c>
      <c r="AM79" s="75">
        <f>'[1]Emploi direct_FM'!BF76</f>
        <v>11724</v>
      </c>
      <c r="AN79" s="75">
        <f>'[1]Emploi direct_FM'!BG76</f>
        <v>9718</v>
      </c>
      <c r="AO79" s="101">
        <f>'[1]Emploi direct_FM'!BH76</f>
        <v>-26761</v>
      </c>
      <c r="AQ79" s="69" t="str">
        <f t="shared" ref="AQ79:AQ90" si="7">V79</f>
        <v>2018T2</v>
      </c>
      <c r="AR79" s="134">
        <f>'[1]Emploi direct_FM'!BJ76</f>
        <v>0.53367553839056558</v>
      </c>
      <c r="AS79" s="135">
        <f>'[1]Emploi direct_FM'!BK76</f>
        <v>-2.1271925239897183</v>
      </c>
      <c r="AT79" s="136">
        <f>'[1]Emploi direct_FM'!BL76</f>
        <v>0.14942623415001854</v>
      </c>
      <c r="AU79" s="137">
        <f>'[1]Emploi direct_FM'!BM76</f>
        <v>0.67934284192046057</v>
      </c>
      <c r="AV79" s="137">
        <f>'[1]Emploi direct_FM'!BN76</f>
        <v>-0.12895588017672877</v>
      </c>
      <c r="AW79" s="137">
        <f>'[1]Emploi direct_FM'!BO76</f>
        <v>0.23788884239055452</v>
      </c>
      <c r="AX79" s="137">
        <f>'[1]Emploi direct_FM'!BP76</f>
        <v>-9.9544821078412227E-2</v>
      </c>
      <c r="AY79" s="138">
        <f>'[1]Emploi direct_FM'!BQ76</f>
        <v>4.7016233200514179E-2</v>
      </c>
      <c r="AZ79" s="139">
        <f>'[1]Emploi direct_FM'!BR76</f>
        <v>1.6879665255082887</v>
      </c>
      <c r="BA79" s="136">
        <f>'[1]Emploi direct_FM'!BS76</f>
        <v>1.5298064395046662</v>
      </c>
      <c r="BB79" s="137">
        <f>'[1]Emploi direct_FM'!BT76</f>
        <v>0.94906958061209412</v>
      </c>
      <c r="BC79" s="137">
        <f>'[1]Emploi direct_FM'!BU76</f>
        <v>1.3030185636955682</v>
      </c>
      <c r="BD79" s="137">
        <f>'[1]Emploi direct_FM'!BV76</f>
        <v>2.7274204581098971</v>
      </c>
      <c r="BE79" s="137">
        <f>'[1]Emploi direct_FM'!BW76</f>
        <v>3.0128247085020377</v>
      </c>
      <c r="BF79" s="137">
        <f>'[1]Emploi direct_FM'!BX76</f>
        <v>0.61066332318346905</v>
      </c>
      <c r="BG79" s="137">
        <f>'[1]Emploi direct_FM'!BY76</f>
        <v>0.71198760724500154</v>
      </c>
      <c r="BH79" s="137">
        <f>'[1]Emploi direct_FM'!BZ76</f>
        <v>2.2433370530579255</v>
      </c>
      <c r="BI79" s="137">
        <f>'[1]Emploi direct_FM'!CA76</f>
        <v>0.5833416957707005</v>
      </c>
      <c r="BJ79" s="136">
        <f>'[1]Emploi direct_FM'!CB76</f>
        <v>-0.78786208897865251</v>
      </c>
      <c r="BL79" s="69" t="str">
        <f t="shared" ref="BL79:BL90" si="8">AQ79</f>
        <v>2018T2</v>
      </c>
      <c r="BM79" s="74">
        <f>'[1]Emploi direct_FM'!CD76</f>
        <v>127419</v>
      </c>
      <c r="BN79" s="106">
        <f>'[1]Emploi direct_FM'!CE76</f>
        <v>-6105</v>
      </c>
      <c r="BO79" s="101">
        <f>'[1]Emploi direct_FM'!CF76</f>
        <v>4644</v>
      </c>
      <c r="BP79" s="75">
        <f>'[1]Emploi direct_FM'!CG76</f>
        <v>3889</v>
      </c>
      <c r="BQ79" s="75">
        <f>'[1]Emploi direct_FM'!CH76</f>
        <v>-488</v>
      </c>
      <c r="BR79" s="75">
        <f>'[1]Emploi direct_FM'!CI76</f>
        <v>955</v>
      </c>
      <c r="BS79" s="75">
        <f>'[1]Emploi direct_FM'!CJ76</f>
        <v>-365</v>
      </c>
      <c r="BT79" s="76">
        <f>'[1]Emploi direct_FM'!CK76</f>
        <v>653</v>
      </c>
      <c r="BU79" s="103">
        <f>'[1]Emploi direct_FM'!CL76</f>
        <v>22756</v>
      </c>
      <c r="BV79" s="101">
        <f>'[1]Emploi direct_FM'!CM76</f>
        <v>169546</v>
      </c>
      <c r="BW79" s="75">
        <f>'[1]Emploi direct_FM'!CN76</f>
        <v>29286</v>
      </c>
      <c r="BX79" s="75">
        <f>'[1]Emploi direct_FM'!CO76</f>
        <v>17423</v>
      </c>
      <c r="BY79" s="75">
        <f>'[1]Emploi direct_FM'!CP76</f>
        <v>28868</v>
      </c>
      <c r="BZ79" s="75">
        <f>'[1]Emploi direct_FM'!CQ76</f>
        <v>22555</v>
      </c>
      <c r="CA79" s="75">
        <f>'[1]Emploi direct_FM'!CR76</f>
        <v>5114</v>
      </c>
      <c r="CB79" s="75">
        <f>'[1]Emploi direct_FM'!CS76</f>
        <v>1673</v>
      </c>
      <c r="CC79" s="75">
        <f>'[1]Emploi direct_FM'!CT76</f>
        <v>57535</v>
      </c>
      <c r="CD79" s="75">
        <f>'[1]Emploi direct_FM'!CU76</f>
        <v>7092</v>
      </c>
      <c r="CE79" s="101">
        <f>'[1]Emploi direct_FM'!CV76</f>
        <v>-63422</v>
      </c>
    </row>
    <row r="80" spans="1:83">
      <c r="A80" s="69" t="str">
        <f>Paca!A80</f>
        <v>2018T3</v>
      </c>
      <c r="B80" s="134">
        <f>'[1]Emploi direct_FM'!V77</f>
        <v>0.16258274638982773</v>
      </c>
      <c r="C80" s="135">
        <f>'[1]Emploi direct_FM'!W77</f>
        <v>7.334465437016946</v>
      </c>
      <c r="D80" s="136">
        <f>'[1]Emploi direct_FM'!X77</f>
        <v>1.0505916083758393E-2</v>
      </c>
      <c r="E80" s="137">
        <f>'[1]Emploi direct_FM'!Y77</f>
        <v>-0.36522692650697852</v>
      </c>
      <c r="F80" s="137">
        <f>'[1]Emploi direct_FM'!Z77</f>
        <v>0.14235214427840148</v>
      </c>
      <c r="G80" s="137">
        <f>'[1]Emploi direct_FM'!AA77</f>
        <v>0.31262192379282183</v>
      </c>
      <c r="H80" s="137">
        <f>'[1]Emploi direct_FM'!AB77</f>
        <v>-0.28664715646020689</v>
      </c>
      <c r="I80" s="138">
        <f>'[1]Emploi direct_FM'!AC77</f>
        <v>0.12133555469995283</v>
      </c>
      <c r="J80" s="139">
        <f>'[1]Emploi direct_FM'!AD77</f>
        <v>0.97411384016334868</v>
      </c>
      <c r="K80" s="136">
        <f>'[1]Emploi direct_FM'!AE77</f>
        <v>0.18281456039634936</v>
      </c>
      <c r="L80" s="137">
        <f>'[1]Emploi direct_FM'!AF77</f>
        <v>0.10751048540229569</v>
      </c>
      <c r="M80" s="137">
        <f>'[1]Emploi direct_FM'!AG77</f>
        <v>0.23328797998447559</v>
      </c>
      <c r="N80" s="137">
        <f>'[1]Emploi direct_FM'!AH77</f>
        <v>8.4612950931761688E-3</v>
      </c>
      <c r="O80" s="137">
        <f>'[1]Emploi direct_FM'!AI77</f>
        <v>1.1059560055395101</v>
      </c>
      <c r="P80" s="137">
        <f>'[1]Emploi direct_FM'!AJ77</f>
        <v>-4.1777241847507085E-2</v>
      </c>
      <c r="Q80" s="137">
        <f>'[1]Emploi direct_FM'!AK77</f>
        <v>0.19691610782213154</v>
      </c>
      <c r="R80" s="137">
        <f>'[1]Emploi direct_FM'!AL77</f>
        <v>0.47547117141406581</v>
      </c>
      <c r="S80" s="137">
        <f>'[1]Emploi direct_FM'!AM77</f>
        <v>-0.58396560155571375</v>
      </c>
      <c r="T80" s="136">
        <f>'[1]Emploi direct_FM'!AN77</f>
        <v>-0.19819785076349294</v>
      </c>
      <c r="V80" s="69" t="str">
        <f t="shared" si="6"/>
        <v>2018T3</v>
      </c>
      <c r="W80" s="74">
        <f>'[1]Emploi direct_FM'!AP77</f>
        <v>39025</v>
      </c>
      <c r="X80" s="106">
        <f>'[1]Emploi direct_FM'!AQ77</f>
        <v>20602</v>
      </c>
      <c r="Y80" s="101">
        <f>'[1]Emploi direct_FM'!AR77</f>
        <v>327</v>
      </c>
      <c r="Z80" s="75">
        <f>'[1]Emploi direct_FM'!AS77</f>
        <v>-2105</v>
      </c>
      <c r="AA80" s="75">
        <f>'[1]Emploi direct_FM'!AT77</f>
        <v>538</v>
      </c>
      <c r="AB80" s="75">
        <f>'[1]Emploi direct_FM'!AU77</f>
        <v>1258</v>
      </c>
      <c r="AC80" s="75">
        <f>'[1]Emploi direct_FM'!AV77</f>
        <v>-1050</v>
      </c>
      <c r="AD80" s="76">
        <f>'[1]Emploi direct_FM'!AW77</f>
        <v>1686</v>
      </c>
      <c r="AE80" s="103">
        <f>'[1]Emploi direct_FM'!AX77</f>
        <v>13354</v>
      </c>
      <c r="AF80" s="101">
        <f>'[1]Emploi direct_FM'!AY77</f>
        <v>20571</v>
      </c>
      <c r="AG80" s="75">
        <f>'[1]Emploi direct_FM'!AZ77</f>
        <v>3349</v>
      </c>
      <c r="AH80" s="75">
        <f>'[1]Emploi direct_FM'!BA77</f>
        <v>3160</v>
      </c>
      <c r="AI80" s="75">
        <f>'[1]Emploi direct_FM'!BB77</f>
        <v>92</v>
      </c>
      <c r="AJ80" s="75">
        <f>'[1]Emploi direct_FM'!BC77</f>
        <v>8529</v>
      </c>
      <c r="AK80" s="75">
        <f>'[1]Emploi direct_FM'!BD77</f>
        <v>-352</v>
      </c>
      <c r="AL80" s="75">
        <f>'[1]Emploi direct_FM'!BE77</f>
        <v>466</v>
      </c>
      <c r="AM80" s="75">
        <f>'[1]Emploi direct_FM'!BF77</f>
        <v>12468</v>
      </c>
      <c r="AN80" s="75">
        <f>'[1]Emploi direct_FM'!BG77</f>
        <v>-7141</v>
      </c>
      <c r="AO80" s="101">
        <f>'[1]Emploi direct_FM'!BH77</f>
        <v>-15829</v>
      </c>
      <c r="AQ80" s="69" t="str">
        <f t="shared" si="7"/>
        <v>2018T3</v>
      </c>
      <c r="AR80" s="134">
        <f>'[1]Emploi direct_FM'!BJ77</f>
        <v>0.78213910585283042</v>
      </c>
      <c r="AS80" s="135">
        <f>'[1]Emploi direct_FM'!BK77</f>
        <v>8.4689967800543275</v>
      </c>
      <c r="AT80" s="136">
        <f>'[1]Emploi direct_FM'!BL77</f>
        <v>0.26528180716305361</v>
      </c>
      <c r="AU80" s="137">
        <f>'[1]Emploi direct_FM'!BM77</f>
        <v>0.29446541253974612</v>
      </c>
      <c r="AV80" s="137">
        <f>'[1]Emploi direct_FM'!BN77</f>
        <v>9.5209381297700624E-2</v>
      </c>
      <c r="AW80" s="137">
        <f>'[1]Emploi direct_FM'!BO77</f>
        <v>0.56302799444944984</v>
      </c>
      <c r="AX80" s="137">
        <f>'[1]Emploi direct_FM'!BP77</f>
        <v>-0.2575116672173694</v>
      </c>
      <c r="AY80" s="138">
        <f>'[1]Emploi direct_FM'!BQ77</f>
        <v>0.35149904641547103</v>
      </c>
      <c r="AZ80" s="139">
        <f>'[1]Emploi direct_FM'!BR77</f>
        <v>2.4361347155857027</v>
      </c>
      <c r="BA80" s="136">
        <f>'[1]Emploi direct_FM'!BS77</f>
        <v>1.5569634667407461</v>
      </c>
      <c r="BB80" s="137">
        <f>'[1]Emploi direct_FM'!BT77</f>
        <v>0.84435970305443142</v>
      </c>
      <c r="BC80" s="137">
        <f>'[1]Emploi direct_FM'!BU77</f>
        <v>1.4689242736092956</v>
      </c>
      <c r="BD80" s="137">
        <f>'[1]Emploi direct_FM'!BV77</f>
        <v>2.7479557106870001</v>
      </c>
      <c r="BE80" s="137">
        <f>'[1]Emploi direct_FM'!BW77</f>
        <v>4.0867544249589161</v>
      </c>
      <c r="BF80" s="137">
        <f>'[1]Emploi direct_FM'!BX77</f>
        <v>0.39288796494523215</v>
      </c>
      <c r="BG80" s="137">
        <f>'[1]Emploi direct_FM'!BY77</f>
        <v>0.60460774746489143</v>
      </c>
      <c r="BH80" s="137">
        <f>'[1]Emploi direct_FM'!BZ77</f>
        <v>2.4095926602109685</v>
      </c>
      <c r="BI80" s="137">
        <f>'[1]Emploi direct_FM'!CA77</f>
        <v>5.357786567510292E-2</v>
      </c>
      <c r="BJ80" s="136">
        <f>'[1]Emploi direct_FM'!CB77</f>
        <v>-0.63500022190163818</v>
      </c>
      <c r="BL80" s="69" t="str">
        <f t="shared" si="8"/>
        <v>2018T3</v>
      </c>
      <c r="BM80" s="74">
        <f>'[1]Emploi direct_FM'!CD77</f>
        <v>186584</v>
      </c>
      <c r="BN80" s="106">
        <f>'[1]Emploi direct_FM'!CE77</f>
        <v>23540</v>
      </c>
      <c r="BO80" s="101">
        <f>'[1]Emploi direct_FM'!CF77</f>
        <v>8236</v>
      </c>
      <c r="BP80" s="75">
        <f>'[1]Emploi direct_FM'!CG77</f>
        <v>1686</v>
      </c>
      <c r="BQ80" s="75">
        <f>'[1]Emploi direct_FM'!CH77</f>
        <v>360</v>
      </c>
      <c r="BR80" s="75">
        <f>'[1]Emploi direct_FM'!CI77</f>
        <v>2260</v>
      </c>
      <c r="BS80" s="75">
        <f>'[1]Emploi direct_FM'!CJ77</f>
        <v>-943</v>
      </c>
      <c r="BT80" s="76">
        <f>'[1]Emploi direct_FM'!CK77</f>
        <v>4873</v>
      </c>
      <c r="BU80" s="103">
        <f>'[1]Emploi direct_FM'!CL77</f>
        <v>32920</v>
      </c>
      <c r="BV80" s="101">
        <f>'[1]Emploi direct_FM'!CM77</f>
        <v>172825</v>
      </c>
      <c r="BW80" s="75">
        <f>'[1]Emploi direct_FM'!CN77</f>
        <v>26110</v>
      </c>
      <c r="BX80" s="75">
        <f>'[1]Emploi direct_FM'!CO77</f>
        <v>19655</v>
      </c>
      <c r="BY80" s="75">
        <f>'[1]Emploi direct_FM'!CP77</f>
        <v>29082</v>
      </c>
      <c r="BZ80" s="75">
        <f>'[1]Emploi direct_FM'!CQ77</f>
        <v>30614</v>
      </c>
      <c r="CA80" s="75">
        <f>'[1]Emploi direct_FM'!CR77</f>
        <v>3296</v>
      </c>
      <c r="CB80" s="75">
        <f>'[1]Emploi direct_FM'!CS77</f>
        <v>1425</v>
      </c>
      <c r="CC80" s="75">
        <f>'[1]Emploi direct_FM'!CT77</f>
        <v>61992</v>
      </c>
      <c r="CD80" s="75">
        <f>'[1]Emploi direct_FM'!CU77</f>
        <v>651</v>
      </c>
      <c r="CE80" s="101">
        <f>'[1]Emploi direct_FM'!CV77</f>
        <v>-50937</v>
      </c>
    </row>
    <row r="81" spans="1:83" s="232" customFormat="1">
      <c r="A81" s="95" t="str">
        <f>Paca!A81</f>
        <v>2018T4</v>
      </c>
      <c r="B81" s="140">
        <f>'[1]Emploi direct_FM'!V78</f>
        <v>0.28934555745698809</v>
      </c>
      <c r="C81" s="141">
        <f>'[1]Emploi direct_FM'!W78</f>
        <v>-4.75928290684754</v>
      </c>
      <c r="D81" s="142">
        <f>'[1]Emploi direct_FM'!X78</f>
        <v>0.26634678923780353</v>
      </c>
      <c r="E81" s="143">
        <f>'[1]Emploi direct_FM'!Y78</f>
        <v>0.62916957626395487</v>
      </c>
      <c r="F81" s="143">
        <f>'[1]Emploi direct_FM'!Z78</f>
        <v>0.44177407166674509</v>
      </c>
      <c r="G81" s="143">
        <f>'[1]Emploi direct_FM'!AA78</f>
        <v>0.32527293942195001</v>
      </c>
      <c r="H81" s="143">
        <f>'[1]Emploi direct_FM'!AB78</f>
        <v>0.30773105838677317</v>
      </c>
      <c r="I81" s="144">
        <f>'[1]Emploi direct_FM'!AC78</f>
        <v>4.089932512518768E-2</v>
      </c>
      <c r="J81" s="145">
        <f>'[1]Emploi direct_FM'!AD78</f>
        <v>0.60350762620093867</v>
      </c>
      <c r="K81" s="142">
        <f>'[1]Emploi direct_FM'!AE78</f>
        <v>0.47166861365655066</v>
      </c>
      <c r="L81" s="143">
        <f>'[1]Emploi direct_FM'!AF78</f>
        <v>3.0849212767858347E-2</v>
      </c>
      <c r="M81" s="143">
        <f>'[1]Emploi direct_FM'!AG78</f>
        <v>0.58532424842141495</v>
      </c>
      <c r="N81" s="143">
        <f>'[1]Emploi direct_FM'!AH78</f>
        <v>1.0216149406472086</v>
      </c>
      <c r="O81" s="143">
        <f>'[1]Emploi direct_FM'!AI78</f>
        <v>1.1849170917140439</v>
      </c>
      <c r="P81" s="143">
        <f>'[1]Emploi direct_FM'!AJ78</f>
        <v>0.18582019728998755</v>
      </c>
      <c r="Q81" s="143">
        <f>'[1]Emploi direct_FM'!AK78</f>
        <v>0.32600215085507589</v>
      </c>
      <c r="R81" s="143">
        <f>'[1]Emploi direct_FM'!AL78</f>
        <v>1.0589025201644731</v>
      </c>
      <c r="S81" s="143">
        <f>'[1]Emploi direct_FM'!AM78</f>
        <v>-0.52010973056786369</v>
      </c>
      <c r="T81" s="142">
        <f>'[1]Emploi direct_FM'!AN78</f>
        <v>0.17687423900354382</v>
      </c>
      <c r="U81" s="234"/>
      <c r="V81" s="95" t="str">
        <f t="shared" si="6"/>
        <v>2018T4</v>
      </c>
      <c r="W81" s="92">
        <f>'[1]Emploi direct_FM'!AP78</f>
        <v>69565</v>
      </c>
      <c r="X81" s="108">
        <f>'[1]Emploi direct_FM'!AQ78</f>
        <v>-14349</v>
      </c>
      <c r="Y81" s="100">
        <f>'[1]Emploi direct_FM'!AR78</f>
        <v>8291</v>
      </c>
      <c r="Z81" s="93">
        <f>'[1]Emploi direct_FM'!AS78</f>
        <v>3613</v>
      </c>
      <c r="AA81" s="93">
        <f>'[1]Emploi direct_FM'!AT78</f>
        <v>1672</v>
      </c>
      <c r="AB81" s="93">
        <f>'[1]Emploi direct_FM'!AU78</f>
        <v>1313</v>
      </c>
      <c r="AC81" s="93">
        <f>'[1]Emploi direct_FM'!AV78</f>
        <v>1124</v>
      </c>
      <c r="AD81" s="94">
        <f>'[1]Emploi direct_FM'!AW78</f>
        <v>569</v>
      </c>
      <c r="AE81" s="102">
        <f>'[1]Emploi direct_FM'!AX78</f>
        <v>8354</v>
      </c>
      <c r="AF81" s="100">
        <f>'[1]Emploi direct_FM'!AY78</f>
        <v>53171</v>
      </c>
      <c r="AG81" s="93">
        <f>'[1]Emploi direct_FM'!AZ78</f>
        <v>962</v>
      </c>
      <c r="AH81" s="93">
        <f>'[1]Emploi direct_FM'!BA78</f>
        <v>7947</v>
      </c>
      <c r="AI81" s="93">
        <f>'[1]Emploi direct_FM'!BB78</f>
        <v>11109</v>
      </c>
      <c r="AJ81" s="93">
        <f>'[1]Emploi direct_FM'!BC78</f>
        <v>9239</v>
      </c>
      <c r="AK81" s="93">
        <f>'[1]Emploi direct_FM'!BD78</f>
        <v>1565</v>
      </c>
      <c r="AL81" s="93">
        <f>'[1]Emploi direct_FM'!BE78</f>
        <v>773</v>
      </c>
      <c r="AM81" s="93">
        <f>'[1]Emploi direct_FM'!BF78</f>
        <v>27899</v>
      </c>
      <c r="AN81" s="93">
        <f>'[1]Emploi direct_FM'!BG78</f>
        <v>-6323</v>
      </c>
      <c r="AO81" s="100">
        <f>'[1]Emploi direct_FM'!BH78</f>
        <v>14098</v>
      </c>
      <c r="AP81" s="234"/>
      <c r="AQ81" s="95" t="str">
        <f t="shared" si="7"/>
        <v>2018T4</v>
      </c>
      <c r="AR81" s="140">
        <f>'[1]Emploi direct_FM'!BJ78</f>
        <v>0.75166310690788496</v>
      </c>
      <c r="AS81" s="141">
        <f>'[1]Emploi direct_FM'!BK78</f>
        <v>2.6793919607513539</v>
      </c>
      <c r="AT81" s="142">
        <f>'[1]Emploi direct_FM'!BL78</f>
        <v>0.35522950694222288</v>
      </c>
      <c r="AU81" s="143">
        <f>'[1]Emploi direct_FM'!BM78</f>
        <v>0.45423807777154046</v>
      </c>
      <c r="AV81" s="143">
        <f>'[1]Emploi direct_FM'!BN78</f>
        <v>0.53421346323712093</v>
      </c>
      <c r="AW81" s="143">
        <f>'[1]Emploi direct_FM'!BO78</f>
        <v>0.56368945925542313</v>
      </c>
      <c r="AX81" s="143">
        <f>'[1]Emploi direct_FM'!BP78</f>
        <v>1.7198312927391157E-2</v>
      </c>
      <c r="AY81" s="144">
        <f>'[1]Emploi direct_FM'!BQ78</f>
        <v>0.29415410158333266</v>
      </c>
      <c r="AZ81" s="145">
        <f>'[1]Emploi direct_FM'!BR78</f>
        <v>2.655064917066996</v>
      </c>
      <c r="BA81" s="142">
        <f>'[1]Emploi direct_FM'!BS78</f>
        <v>1.3797007300759612</v>
      </c>
      <c r="BB81" s="143">
        <f>'[1]Emploi direct_FM'!BT78</f>
        <v>0.53776246337429168</v>
      </c>
      <c r="BC81" s="143">
        <f>'[1]Emploi direct_FM'!BU78</f>
        <v>1.3613000671706343</v>
      </c>
      <c r="BD81" s="143">
        <f>'[1]Emploi direct_FM'!BV78</f>
        <v>2.1039736250417107</v>
      </c>
      <c r="BE81" s="143">
        <f>'[1]Emploi direct_FM'!BW78</f>
        <v>4.1090395174560701</v>
      </c>
      <c r="BF81" s="143">
        <f>'[1]Emploi direct_FM'!BX78</f>
        <v>0.34213342846949324</v>
      </c>
      <c r="BG81" s="143">
        <f>'[1]Emploi direct_FM'!BY78</f>
        <v>0.54267890652737183</v>
      </c>
      <c r="BH81" s="143">
        <f>'[1]Emploi direct_FM'!BZ78</f>
        <v>2.5665837179023043</v>
      </c>
      <c r="BI81" s="143">
        <f>'[1]Emploi direct_FM'!CA78</f>
        <v>-0.44862170242470079</v>
      </c>
      <c r="BJ81" s="142">
        <f>'[1]Emploi direct_FM'!CB78</f>
        <v>-0.35954125171818729</v>
      </c>
      <c r="BK81" s="234"/>
      <c r="BL81" s="95" t="str">
        <f t="shared" si="8"/>
        <v>2018T4</v>
      </c>
      <c r="BM81" s="92">
        <f>'[1]Emploi direct_FM'!CD78</f>
        <v>179887</v>
      </c>
      <c r="BN81" s="108">
        <f>'[1]Emploi direct_FM'!CE78</f>
        <v>7493</v>
      </c>
      <c r="BO81" s="100">
        <f>'[1]Emploi direct_FM'!CF78</f>
        <v>11048</v>
      </c>
      <c r="BP81" s="93">
        <f>'[1]Emploi direct_FM'!CG78</f>
        <v>2613</v>
      </c>
      <c r="BQ81" s="93">
        <f>'[1]Emploi direct_FM'!CH78</f>
        <v>2020</v>
      </c>
      <c r="BR81" s="93">
        <f>'[1]Emploi direct_FM'!CI78</f>
        <v>2270</v>
      </c>
      <c r="BS81" s="93">
        <f>'[1]Emploi direct_FM'!CJ78</f>
        <v>63</v>
      </c>
      <c r="BT81" s="94">
        <f>'[1]Emploi direct_FM'!CK78</f>
        <v>4082</v>
      </c>
      <c r="BU81" s="102">
        <f>'[1]Emploi direct_FM'!CL78</f>
        <v>36018</v>
      </c>
      <c r="BV81" s="100">
        <f>'[1]Emploi direct_FM'!CM78</f>
        <v>154140</v>
      </c>
      <c r="BW81" s="93">
        <f>'[1]Emploi direct_FM'!CN78</f>
        <v>16685</v>
      </c>
      <c r="BX81" s="93">
        <f>'[1]Emploi direct_FM'!CO78</f>
        <v>18341</v>
      </c>
      <c r="BY81" s="93">
        <f>'[1]Emploi direct_FM'!CP78</f>
        <v>22636</v>
      </c>
      <c r="BZ81" s="93">
        <f>'[1]Emploi direct_FM'!CQ78</f>
        <v>31139</v>
      </c>
      <c r="CA81" s="93">
        <f>'[1]Emploi direct_FM'!CR78</f>
        <v>2877</v>
      </c>
      <c r="CB81" s="93">
        <f>'[1]Emploi direct_FM'!CS78</f>
        <v>1284</v>
      </c>
      <c r="CC81" s="93">
        <f>'[1]Emploi direct_FM'!CT78</f>
        <v>66628</v>
      </c>
      <c r="CD81" s="93">
        <f>'[1]Emploi direct_FM'!CU78</f>
        <v>-5450</v>
      </c>
      <c r="CE81" s="100">
        <f>'[1]Emploi direct_FM'!CV78</f>
        <v>-28812</v>
      </c>
    </row>
    <row r="82" spans="1:83">
      <c r="A82" s="69" t="str">
        <f>Paca!A82</f>
        <v>2019T1</v>
      </c>
      <c r="B82" s="134">
        <f>'[1]Emploi direct_FM'!V79</f>
        <v>0.55463410539391411</v>
      </c>
      <c r="C82" s="135">
        <f>'[1]Emploi direct_FM'!W79</f>
        <v>1.9826151156554506</v>
      </c>
      <c r="D82" s="136">
        <f>'[1]Emploi direct_FM'!X79</f>
        <v>0.32077919997437476</v>
      </c>
      <c r="E82" s="137">
        <f>'[1]Emploi direct_FM'!Y79</f>
        <v>0.48558306308426058</v>
      </c>
      <c r="F82" s="137">
        <f>'[1]Emploi direct_FM'!Z79</f>
        <v>0.19308370994302049</v>
      </c>
      <c r="G82" s="137">
        <f>'[1]Emploi direct_FM'!AA79</f>
        <v>0.2538434566169645</v>
      </c>
      <c r="H82" s="137">
        <f>'[1]Emploi direct_FM'!AB79</f>
        <v>0.3212529136574771</v>
      </c>
      <c r="I82" s="138">
        <f>'[1]Emploi direct_FM'!AC79</f>
        <v>0.3065836081592721</v>
      </c>
      <c r="J82" s="139">
        <f>'[1]Emploi direct_FM'!AD79</f>
        <v>1.2496095418983888</v>
      </c>
      <c r="K82" s="136">
        <f>'[1]Emploi direct_FM'!AE79</f>
        <v>0.79061440944336869</v>
      </c>
      <c r="L82" s="137">
        <f>'[1]Emploi direct_FM'!AF79</f>
        <v>0.46782092201083092</v>
      </c>
      <c r="M82" s="137">
        <f>'[1]Emploi direct_FM'!AG79</f>
        <v>0.62299729946633242</v>
      </c>
      <c r="N82" s="137">
        <f>'[1]Emploi direct_FM'!AH79</f>
        <v>2.4293926745895478</v>
      </c>
      <c r="O82" s="137">
        <f>'[1]Emploi direct_FM'!AI79</f>
        <v>1.0698948990818247</v>
      </c>
      <c r="P82" s="137">
        <f>'[1]Emploi direct_FM'!AJ79</f>
        <v>0.87155729535173254</v>
      </c>
      <c r="Q82" s="137">
        <f>'[1]Emploi direct_FM'!AK79</f>
        <v>0.78272128060263846</v>
      </c>
      <c r="R82" s="137">
        <f>'[1]Emploi direct_FM'!AL79</f>
        <v>0.58743157085083819</v>
      </c>
      <c r="S82" s="137">
        <f>'[1]Emploi direct_FM'!AM79</f>
        <v>0.53415711495623519</v>
      </c>
      <c r="T82" s="136">
        <f>'[1]Emploi direct_FM'!AN79</f>
        <v>0.13875229140409839</v>
      </c>
      <c r="V82" s="69" t="str">
        <f t="shared" si="6"/>
        <v>2019T1</v>
      </c>
      <c r="W82" s="74">
        <f>'[1]Emploi direct_FM'!AP79</f>
        <v>133732</v>
      </c>
      <c r="X82" s="106">
        <f>'[1]Emploi direct_FM'!AQ79</f>
        <v>5693</v>
      </c>
      <c r="Y82" s="101">
        <f>'[1]Emploi direct_FM'!AR79</f>
        <v>10012</v>
      </c>
      <c r="Z82" s="75">
        <f>'[1]Emploi direct_FM'!AS79</f>
        <v>2806</v>
      </c>
      <c r="AA82" s="75">
        <f>'[1]Emploi direct_FM'!AT79</f>
        <v>734</v>
      </c>
      <c r="AB82" s="75">
        <f>'[1]Emploi direct_FM'!AU79</f>
        <v>1028</v>
      </c>
      <c r="AC82" s="75">
        <f>'[1]Emploi direct_FM'!AV79</f>
        <v>1177</v>
      </c>
      <c r="AD82" s="76">
        <f>'[1]Emploi direct_FM'!AW79</f>
        <v>4267</v>
      </c>
      <c r="AE82" s="103">
        <f>'[1]Emploi direct_FM'!AX79</f>
        <v>17402</v>
      </c>
      <c r="AF82" s="101">
        <f>'[1]Emploi direct_FM'!AY79</f>
        <v>89546</v>
      </c>
      <c r="AG82" s="75">
        <f>'[1]Emploi direct_FM'!AZ79</f>
        <v>14593</v>
      </c>
      <c r="AH82" s="75">
        <f>'[1]Emploi direct_FM'!BA79</f>
        <v>8508</v>
      </c>
      <c r="AI82" s="75">
        <f>'[1]Emploi direct_FM'!BB79</f>
        <v>26687</v>
      </c>
      <c r="AJ82" s="75">
        <f>'[1]Emploi direct_FM'!BC79</f>
        <v>8441</v>
      </c>
      <c r="AK82" s="75">
        <f>'[1]Emploi direct_FM'!BD79</f>
        <v>7354</v>
      </c>
      <c r="AL82" s="75">
        <f>'[1]Emploi direct_FM'!BE79</f>
        <v>1862</v>
      </c>
      <c r="AM82" s="75">
        <f>'[1]Emploi direct_FM'!BF79</f>
        <v>15641</v>
      </c>
      <c r="AN82" s="75">
        <f>'[1]Emploi direct_FM'!BG79</f>
        <v>6460</v>
      </c>
      <c r="AO82" s="101">
        <f>'[1]Emploi direct_FM'!BH79</f>
        <v>11079</v>
      </c>
      <c r="AQ82" s="69" t="str">
        <f t="shared" si="7"/>
        <v>2019T1</v>
      </c>
      <c r="AR82" s="134">
        <f>'[1]Emploi direct_FM'!BJ79</f>
        <v>1.1019496378479099</v>
      </c>
      <c r="AS82" s="135">
        <f>'[1]Emploi direct_FM'!BK79</f>
        <v>5.8070506960728796</v>
      </c>
      <c r="AT82" s="136">
        <f>'[1]Emploi direct_FM'!BL79</f>
        <v>0.73182015008297352</v>
      </c>
      <c r="AU82" s="137">
        <f>'[1]Emploi direct_FM'!BM79</f>
        <v>0.81601755653091246</v>
      </c>
      <c r="AV82" s="137">
        <f>'[1]Emploi direct_FM'!BN79</f>
        <v>1.0310536269904302</v>
      </c>
      <c r="AW82" s="137">
        <f>'[1]Emploi direct_FM'!BO79</f>
        <v>0.99326134489525764</v>
      </c>
      <c r="AX82" s="137">
        <f>'[1]Emploi direct_FM'!BP79</f>
        <v>0.46164442719465182</v>
      </c>
      <c r="AY82" s="138">
        <f>'[1]Emploi direct_FM'!BQ79</f>
        <v>0.61106474735113103</v>
      </c>
      <c r="AZ82" s="139">
        <f>'[1]Emploi direct_FM'!BR79</f>
        <v>3.4735635490480421</v>
      </c>
      <c r="BA82" s="136">
        <f>'[1]Emploi direct_FM'!BS79</f>
        <v>1.7425876456408362</v>
      </c>
      <c r="BB82" s="137">
        <f>'[1]Emploi direct_FM'!BT79</f>
        <v>0.67049439204183159</v>
      </c>
      <c r="BC82" s="137">
        <f>'[1]Emploi direct_FM'!BU79</f>
        <v>1.9076103440936576</v>
      </c>
      <c r="BD82" s="137">
        <f>'[1]Emploi direct_FM'!BV79</f>
        <v>2.9521642342077659</v>
      </c>
      <c r="BE82" s="137">
        <f>'[1]Emploi direct_FM'!BW79</f>
        <v>4.2797490685536621</v>
      </c>
      <c r="BF82" s="137">
        <f>'[1]Emploi direct_FM'!BX79</f>
        <v>1.2372595687790033</v>
      </c>
      <c r="BG82" s="137">
        <f>'[1]Emploi direct_FM'!BY79</f>
        <v>1.3039583544603328</v>
      </c>
      <c r="BH82" s="137">
        <f>'[1]Emploi direct_FM'!BZ79</f>
        <v>2.5945818395360032</v>
      </c>
      <c r="BI82" s="137">
        <f>'[1]Emploi direct_FM'!CA79</f>
        <v>0.22371917885004589</v>
      </c>
      <c r="BJ82" s="136">
        <f>'[1]Emploi direct_FM'!CB79</f>
        <v>-0.21730327053089971</v>
      </c>
      <c r="BL82" s="69" t="str">
        <f t="shared" si="8"/>
        <v>2019T1</v>
      </c>
      <c r="BM82" s="74">
        <f>'[1]Emploi direct_FM'!CD79</f>
        <v>264261</v>
      </c>
      <c r="BN82" s="106">
        <f>'[1]Emploi direct_FM'!CE79</f>
        <v>16072</v>
      </c>
      <c r="BO82" s="101">
        <f>'[1]Emploi direct_FM'!CF79</f>
        <v>22748</v>
      </c>
      <c r="BP82" s="75">
        <f>'[1]Emploi direct_FM'!CG79</f>
        <v>4700</v>
      </c>
      <c r="BQ82" s="75">
        <f>'[1]Emploi direct_FM'!CH79</f>
        <v>3887</v>
      </c>
      <c r="BR82" s="75">
        <f>'[1]Emploi direct_FM'!CI79</f>
        <v>3993</v>
      </c>
      <c r="BS82" s="75">
        <f>'[1]Emploi direct_FM'!CJ79</f>
        <v>1689</v>
      </c>
      <c r="BT82" s="76">
        <f>'[1]Emploi direct_FM'!CK79</f>
        <v>8479</v>
      </c>
      <c r="BU82" s="103">
        <f>'[1]Emploi direct_FM'!CL79</f>
        <v>47333</v>
      </c>
      <c r="BV82" s="101">
        <f>'[1]Emploi direct_FM'!CM79</f>
        <v>195521</v>
      </c>
      <c r="BW82" s="75">
        <f>'[1]Emploi direct_FM'!CN79</f>
        <v>20873</v>
      </c>
      <c r="BX82" s="75">
        <f>'[1]Emploi direct_FM'!CO79</f>
        <v>25723</v>
      </c>
      <c r="BY82" s="75">
        <f>'[1]Emploi direct_FM'!CP79</f>
        <v>32265</v>
      </c>
      <c r="BZ82" s="75">
        <f>'[1]Emploi direct_FM'!CQ79</f>
        <v>32726</v>
      </c>
      <c r="CA82" s="75">
        <f>'[1]Emploi direct_FM'!CR79</f>
        <v>10402</v>
      </c>
      <c r="CB82" s="75">
        <f>'[1]Emploi direct_FM'!CS79</f>
        <v>3086</v>
      </c>
      <c r="CC82" s="75">
        <f>'[1]Emploi direct_FM'!CT79</f>
        <v>67732</v>
      </c>
      <c r="CD82" s="75">
        <f>'[1]Emploi direct_FM'!CU79</f>
        <v>2714</v>
      </c>
      <c r="CE82" s="101">
        <f>'[1]Emploi direct_FM'!CV79</f>
        <v>-17413</v>
      </c>
    </row>
    <row r="83" spans="1:83">
      <c r="A83" s="69" t="str">
        <f>Paca!A83</f>
        <v>2019T2</v>
      </c>
      <c r="B83" s="134">
        <f>'[1]Emploi direct_FM'!V80</f>
        <v>0.18649246185393764</v>
      </c>
      <c r="C83" s="135">
        <f>'[1]Emploi direct_FM'!W80</f>
        <v>0.83834461939837901</v>
      </c>
      <c r="D83" s="136">
        <f>'[1]Emploi direct_FM'!X80</f>
        <v>0.20937913784084827</v>
      </c>
      <c r="E83" s="137">
        <f>'[1]Emploi direct_FM'!Y80</f>
        <v>0.49511941419193573</v>
      </c>
      <c r="F83" s="137">
        <f>'[1]Emploi direct_FM'!Z80</f>
        <v>0.15858013022473916</v>
      </c>
      <c r="G83" s="137">
        <f>'[1]Emploi direct_FM'!AA80</f>
        <v>0.29975221796936236</v>
      </c>
      <c r="H83" s="137">
        <f>'[1]Emploi direct_FM'!AB80</f>
        <v>0.31423868536681887</v>
      </c>
      <c r="I83" s="138">
        <f>'[1]Emploi direct_FM'!AC80</f>
        <v>5.0499370727696835E-2</v>
      </c>
      <c r="J83" s="139">
        <f>'[1]Emploi direct_FM'!AD80</f>
        <v>0.89858347216340562</v>
      </c>
      <c r="K83" s="136">
        <f>'[1]Emploi direct_FM'!AE80</f>
        <v>0.133710896089001</v>
      </c>
      <c r="L83" s="137">
        <f>'[1]Emploi direct_FM'!AF80</f>
        <v>8.570656382729247E-2</v>
      </c>
      <c r="M83" s="137">
        <f>'[1]Emploi direct_FM'!AG80</f>
        <v>0.27856937017707306</v>
      </c>
      <c r="N83" s="137">
        <f>'[1]Emploi direct_FM'!AH80</f>
        <v>-0.80857311463288228</v>
      </c>
      <c r="O83" s="137">
        <f>'[1]Emploi direct_FM'!AI80</f>
        <v>0.51103778920662535</v>
      </c>
      <c r="P83" s="137">
        <f>'[1]Emploi direct_FM'!AJ80</f>
        <v>0.13981396518278899</v>
      </c>
      <c r="Q83" s="137">
        <f>'[1]Emploi direct_FM'!AK80</f>
        <v>0.22231491136601722</v>
      </c>
      <c r="R83" s="137">
        <f>'[1]Emploi direct_FM'!AL80</f>
        <v>0.73790749105104858</v>
      </c>
      <c r="S83" s="137">
        <f>'[1]Emploi direct_FM'!AM80</f>
        <v>-0.63437519019741151</v>
      </c>
      <c r="T83" s="136">
        <f>'[1]Emploi direct_FM'!AN80</f>
        <v>0.10344165170466102</v>
      </c>
      <c r="V83" s="69" t="str">
        <f t="shared" si="6"/>
        <v>2019T2</v>
      </c>
      <c r="W83" s="74">
        <f>'[1]Emploi direct_FM'!AP80</f>
        <v>45216</v>
      </c>
      <c r="X83" s="106">
        <f>'[1]Emploi direct_FM'!AQ80</f>
        <v>2455</v>
      </c>
      <c r="Y83" s="101">
        <f>'[1]Emploi direct_FM'!AR80</f>
        <v>6556</v>
      </c>
      <c r="Z83" s="75">
        <f>'[1]Emploi direct_FM'!AS80</f>
        <v>2875</v>
      </c>
      <c r="AA83" s="75">
        <f>'[1]Emploi direct_FM'!AT80</f>
        <v>604</v>
      </c>
      <c r="AB83" s="75">
        <f>'[1]Emploi direct_FM'!AU80</f>
        <v>1217</v>
      </c>
      <c r="AC83" s="75">
        <f>'[1]Emploi direct_FM'!AV80</f>
        <v>1155</v>
      </c>
      <c r="AD83" s="76">
        <f>'[1]Emploi direct_FM'!AW80</f>
        <v>705</v>
      </c>
      <c r="AE83" s="103">
        <f>'[1]Emploi direct_FM'!AX80</f>
        <v>12670</v>
      </c>
      <c r="AF83" s="101">
        <f>'[1]Emploi direct_FM'!AY80</f>
        <v>15264</v>
      </c>
      <c r="AG83" s="75">
        <f>'[1]Emploi direct_FM'!AZ80</f>
        <v>2686</v>
      </c>
      <c r="AH83" s="75">
        <f>'[1]Emploi direct_FM'!BA80</f>
        <v>3828</v>
      </c>
      <c r="AI83" s="75">
        <f>'[1]Emploi direct_FM'!BB80</f>
        <v>-9098</v>
      </c>
      <c r="AJ83" s="75">
        <f>'[1]Emploi direct_FM'!BC80</f>
        <v>4075</v>
      </c>
      <c r="AK83" s="75">
        <f>'[1]Emploi direct_FM'!BD80</f>
        <v>1190</v>
      </c>
      <c r="AL83" s="75">
        <f>'[1]Emploi direct_FM'!BE80</f>
        <v>533</v>
      </c>
      <c r="AM83" s="75">
        <f>'[1]Emploi direct_FM'!BF80</f>
        <v>19763</v>
      </c>
      <c r="AN83" s="75">
        <f>'[1]Emploi direct_FM'!BG80</f>
        <v>-7713</v>
      </c>
      <c r="AO83" s="101">
        <f>'[1]Emploi direct_FM'!BH80</f>
        <v>8271</v>
      </c>
      <c r="AQ83" s="69" t="str">
        <f t="shared" si="7"/>
        <v>2019T2</v>
      </c>
      <c r="AR83" s="134">
        <f>'[1]Emploi direct_FM'!BJ80</f>
        <v>1.1979171744122663</v>
      </c>
      <c r="AS83" s="135">
        <f>'[1]Emploi direct_FM'!BK80</f>
        <v>5.1268632539792636</v>
      </c>
      <c r="AT83" s="136">
        <f>'[1]Emploi direct_FM'!BL80</f>
        <v>0.80918043573527942</v>
      </c>
      <c r="AU83" s="137">
        <f>'[1]Emploi direct_FM'!BM80</f>
        <v>1.2473236934245291</v>
      </c>
      <c r="AV83" s="137">
        <f>'[1]Emploi direct_FM'!BN80</f>
        <v>0.9387832860590084</v>
      </c>
      <c r="AW83" s="137">
        <f>'[1]Emploi direct_FM'!BO80</f>
        <v>1.1968101629461048</v>
      </c>
      <c r="AX83" s="137">
        <f>'[1]Emploi direct_FM'!BP80</f>
        <v>0.65683148423167914</v>
      </c>
      <c r="AY83" s="138">
        <f>'[1]Emploi direct_FM'!BQ80</f>
        <v>0.5201020485270158</v>
      </c>
      <c r="AZ83" s="139">
        <f>'[1]Emploi direct_FM'!BR80</f>
        <v>3.7771165675945628</v>
      </c>
      <c r="BA83" s="136">
        <f>'[1]Emploi direct_FM'!BS80</f>
        <v>1.586792347862942</v>
      </c>
      <c r="BB83" s="137">
        <f>'[1]Emploi direct_FM'!BT80</f>
        <v>0.69308790081683558</v>
      </c>
      <c r="BC83" s="137">
        <f>'[1]Emploi direct_FM'!BU80</f>
        <v>1.7306867451823527</v>
      </c>
      <c r="BD83" s="137">
        <f>'[1]Emploi direct_FM'!BV80</f>
        <v>2.6478335405737408</v>
      </c>
      <c r="BE83" s="137">
        <f>'[1]Emploi direct_FM'!BW80</f>
        <v>3.9269283235735086</v>
      </c>
      <c r="BF83" s="137">
        <f>'[1]Emploi direct_FM'!BX80</f>
        <v>1.158012922460494</v>
      </c>
      <c r="BG83" s="137">
        <f>'[1]Emploi direct_FM'!BY80</f>
        <v>1.535607587608645</v>
      </c>
      <c r="BH83" s="137">
        <f>'[1]Emploi direct_FM'!BZ80</f>
        <v>2.8895513417721785</v>
      </c>
      <c r="BI83" s="137">
        <f>'[1]Emploi direct_FM'!CA80</f>
        <v>-1.2035039571622219</v>
      </c>
      <c r="BJ83" s="136">
        <f>'[1]Emploi direct_FM'!CB80</f>
        <v>0.22061077342863111</v>
      </c>
      <c r="BL83" s="69" t="str">
        <f t="shared" si="8"/>
        <v>2019T2</v>
      </c>
      <c r="BM83" s="74">
        <f>'[1]Emploi direct_FM'!CD80</f>
        <v>287538</v>
      </c>
      <c r="BN83" s="106">
        <f>'[1]Emploi direct_FM'!CE80</f>
        <v>14401</v>
      </c>
      <c r="BO83" s="101">
        <f>'[1]Emploi direct_FM'!CF80</f>
        <v>25186</v>
      </c>
      <c r="BP83" s="75">
        <f>'[1]Emploi direct_FM'!CG80</f>
        <v>7189</v>
      </c>
      <c r="BQ83" s="75">
        <f>'[1]Emploi direct_FM'!CH80</f>
        <v>3548</v>
      </c>
      <c r="BR83" s="75">
        <f>'[1]Emploi direct_FM'!CI80</f>
        <v>4816</v>
      </c>
      <c r="BS83" s="75">
        <f>'[1]Emploi direct_FM'!CJ80</f>
        <v>2406</v>
      </c>
      <c r="BT83" s="76">
        <f>'[1]Emploi direct_FM'!CK80</f>
        <v>7227</v>
      </c>
      <c r="BU83" s="103">
        <f>'[1]Emploi direct_FM'!CL80</f>
        <v>51780</v>
      </c>
      <c r="BV83" s="101">
        <f>'[1]Emploi direct_FM'!CM80</f>
        <v>178552</v>
      </c>
      <c r="BW83" s="75">
        <f>'[1]Emploi direct_FM'!CN80</f>
        <v>21590</v>
      </c>
      <c r="BX83" s="75">
        <f>'[1]Emploi direct_FM'!CO80</f>
        <v>23443</v>
      </c>
      <c r="BY83" s="75">
        <f>'[1]Emploi direct_FM'!CP80</f>
        <v>28790</v>
      </c>
      <c r="BZ83" s="75">
        <f>'[1]Emploi direct_FM'!CQ80</f>
        <v>30284</v>
      </c>
      <c r="CA83" s="75">
        <f>'[1]Emploi direct_FM'!CR80</f>
        <v>9757</v>
      </c>
      <c r="CB83" s="75">
        <f>'[1]Emploi direct_FM'!CS80</f>
        <v>3634</v>
      </c>
      <c r="CC83" s="75">
        <f>'[1]Emploi direct_FM'!CT80</f>
        <v>75771</v>
      </c>
      <c r="CD83" s="75">
        <f>'[1]Emploi direct_FM'!CU80</f>
        <v>-14717</v>
      </c>
      <c r="CE83" s="101">
        <f>'[1]Emploi direct_FM'!CV80</f>
        <v>17619</v>
      </c>
    </row>
    <row r="84" spans="1:83">
      <c r="A84" s="69" t="str">
        <f>Paca!A84</f>
        <v>2019T3</v>
      </c>
      <c r="B84" s="134">
        <f>'[1]Emploi direct_FM'!V81</f>
        <v>0.278419312741085</v>
      </c>
      <c r="C84" s="135">
        <f>'[1]Emploi direct_FM'!W81</f>
        <v>5.2388467087038704</v>
      </c>
      <c r="D84" s="136">
        <f>'[1]Emploi direct_FM'!X81</f>
        <v>8.981049284861875E-2</v>
      </c>
      <c r="E84" s="137">
        <f>'[1]Emploi direct_FM'!Y81</f>
        <v>0.11927141615957204</v>
      </c>
      <c r="F84" s="137">
        <f>'[1]Emploi direct_FM'!Z81</f>
        <v>-7.2349036918983867E-2</v>
      </c>
      <c r="G84" s="137">
        <f>'[1]Emploi direct_FM'!AA81</f>
        <v>0.22739606943684709</v>
      </c>
      <c r="H84" s="137">
        <f>'[1]Emploi direct_FM'!AB81</f>
        <v>0.22510916438394091</v>
      </c>
      <c r="I84" s="138">
        <f>'[1]Emploi direct_FM'!AC81</f>
        <v>4.5963449750208163E-2</v>
      </c>
      <c r="J84" s="139">
        <f>'[1]Emploi direct_FM'!AD81</f>
        <v>0.9215789780742778</v>
      </c>
      <c r="K84" s="136">
        <f>'[1]Emploi direct_FM'!AE81</f>
        <v>0.23595613938243165</v>
      </c>
      <c r="L84" s="137">
        <f>'[1]Emploi direct_FM'!AF81</f>
        <v>0.20971518841050862</v>
      </c>
      <c r="M84" s="137">
        <f>'[1]Emploi direct_FM'!AG81</f>
        <v>0.39165684561304204</v>
      </c>
      <c r="N84" s="137">
        <f>'[1]Emploi direct_FM'!AH81</f>
        <v>-0.39727836544233286</v>
      </c>
      <c r="O84" s="137">
        <f>'[1]Emploi direct_FM'!AI81</f>
        <v>1.1080861215363669</v>
      </c>
      <c r="P84" s="137">
        <f>'[1]Emploi direct_FM'!AJ81</f>
        <v>4.0008400590862969E-2</v>
      </c>
      <c r="Q84" s="137">
        <f>'[1]Emploi direct_FM'!AK81</f>
        <v>0.95179434250445283</v>
      </c>
      <c r="R84" s="137">
        <f>'[1]Emploi direct_FM'!AL81</f>
        <v>0.81174583359895358</v>
      </c>
      <c r="S84" s="137">
        <f>'[1]Emploi direct_FM'!AM81</f>
        <v>-1.157078424572211</v>
      </c>
      <c r="T84" s="136">
        <f>'[1]Emploi direct_FM'!AN81</f>
        <v>0.11567846060567266</v>
      </c>
      <c r="V84" s="69" t="str">
        <f t="shared" si="6"/>
        <v>2019T3</v>
      </c>
      <c r="W84" s="74">
        <f>'[1]Emploi direct_FM'!AP81</f>
        <v>67630</v>
      </c>
      <c r="X84" s="106">
        <f>'[1]Emploi direct_FM'!AQ81</f>
        <v>15470</v>
      </c>
      <c r="Y84" s="101">
        <f>'[1]Emploi direct_FM'!AR81</f>
        <v>2818</v>
      </c>
      <c r="Z84" s="75">
        <f>'[1]Emploi direct_FM'!AS81</f>
        <v>696</v>
      </c>
      <c r="AA84" s="75">
        <f>'[1]Emploi direct_FM'!AT81</f>
        <v>-276</v>
      </c>
      <c r="AB84" s="75">
        <f>'[1]Emploi direct_FM'!AU81</f>
        <v>926</v>
      </c>
      <c r="AC84" s="75">
        <f>'[1]Emploi direct_FM'!AV81</f>
        <v>830</v>
      </c>
      <c r="AD84" s="76">
        <f>'[1]Emploi direct_FM'!AW81</f>
        <v>642</v>
      </c>
      <c r="AE84" s="103">
        <f>'[1]Emploi direct_FM'!AX81</f>
        <v>13111</v>
      </c>
      <c r="AF84" s="101">
        <f>'[1]Emploi direct_FM'!AY81</f>
        <v>26972</v>
      </c>
      <c r="AG84" s="75">
        <f>'[1]Emploi direct_FM'!AZ81</f>
        <v>6578</v>
      </c>
      <c r="AH84" s="75">
        <f>'[1]Emploi direct_FM'!BA81</f>
        <v>5397</v>
      </c>
      <c r="AI84" s="75">
        <f>'[1]Emploi direct_FM'!BB81</f>
        <v>-4434</v>
      </c>
      <c r="AJ84" s="75">
        <f>'[1]Emploi direct_FM'!BC81</f>
        <v>8881</v>
      </c>
      <c r="AK84" s="75">
        <f>'[1]Emploi direct_FM'!BD81</f>
        <v>341</v>
      </c>
      <c r="AL84" s="75">
        <f>'[1]Emploi direct_FM'!BE81</f>
        <v>2287</v>
      </c>
      <c r="AM84" s="75">
        <f>'[1]Emploi direct_FM'!BF81</f>
        <v>21901</v>
      </c>
      <c r="AN84" s="75">
        <f>'[1]Emploi direct_FM'!BG81</f>
        <v>-13979</v>
      </c>
      <c r="AO84" s="101">
        <f>'[1]Emploi direct_FM'!BH81</f>
        <v>9259</v>
      </c>
      <c r="AQ84" s="69" t="str">
        <f t="shared" si="7"/>
        <v>2019T3</v>
      </c>
      <c r="AR84" s="134">
        <f>'[1]Emploi direct_FM'!BJ81</f>
        <v>1.3149510899320482</v>
      </c>
      <c r="AS84" s="135">
        <f>'[1]Emploi direct_FM'!BK81</f>
        <v>3.074346174895104</v>
      </c>
      <c r="AT84" s="136">
        <f>'[1]Emploi direct_FM'!BL81</f>
        <v>0.88911833141174235</v>
      </c>
      <c r="AU84" s="137">
        <f>'[1]Emploi direct_FM'!BM81</f>
        <v>1.739663456096574</v>
      </c>
      <c r="AV84" s="137">
        <f>'[1]Emploi direct_FM'!BN81</f>
        <v>0.72237458847899116</v>
      </c>
      <c r="AW84" s="137">
        <f>'[1]Emploi direct_FM'!BO81</f>
        <v>1.1108331000517779</v>
      </c>
      <c r="AX84" s="137">
        <f>'[1]Emploi direct_FM'!BP81</f>
        <v>1.1734299966598583</v>
      </c>
      <c r="AY84" s="138">
        <f>'[1]Emploi direct_FM'!BQ81</f>
        <v>0.44442974911966804</v>
      </c>
      <c r="AZ84" s="139">
        <f>'[1]Emploi direct_FM'!BR81</f>
        <v>3.7231233578545853</v>
      </c>
      <c r="BA84" s="136">
        <f>'[1]Emploi direct_FM'!BS81</f>
        <v>1.6406786613308189</v>
      </c>
      <c r="BB84" s="137">
        <f>'[1]Emploi direct_FM'!BT81</f>
        <v>0.79589044873740189</v>
      </c>
      <c r="BC84" s="137">
        <f>'[1]Emploi direct_FM'!BU81</f>
        <v>1.891421504902735</v>
      </c>
      <c r="BD84" s="137">
        <f>'[1]Emploi direct_FM'!BV81</f>
        <v>2.2313858060908798</v>
      </c>
      <c r="BE84" s="137">
        <f>'[1]Emploi direct_FM'!BW81</f>
        <v>3.9291178722536513</v>
      </c>
      <c r="BF84" s="137">
        <f>'[1]Emploi direct_FM'!BX81</f>
        <v>1.2407802311056981</v>
      </c>
      <c r="BG84" s="137">
        <f>'[1]Emploi direct_FM'!BY81</f>
        <v>2.3005714526706411</v>
      </c>
      <c r="BH84" s="137">
        <f>'[1]Emploi direct_FM'!BZ81</f>
        <v>3.2339055280867779</v>
      </c>
      <c r="BI84" s="137">
        <f>'[1]Emploi direct_FM'!CA81</f>
        <v>-1.773045270028506</v>
      </c>
      <c r="BJ84" s="136">
        <f>'[1]Emploi direct_FM'!CB81</f>
        <v>0.53580423642531905</v>
      </c>
      <c r="BL84" s="69" t="str">
        <f t="shared" si="8"/>
        <v>2019T3</v>
      </c>
      <c r="BM84" s="74">
        <f>'[1]Emploi direct_FM'!CD81</f>
        <v>316143</v>
      </c>
      <c r="BN84" s="106">
        <f>'[1]Emploi direct_FM'!CE81</f>
        <v>9269</v>
      </c>
      <c r="BO84" s="101">
        <f>'[1]Emploi direct_FM'!CF81</f>
        <v>27677</v>
      </c>
      <c r="BP84" s="75">
        <f>'[1]Emploi direct_FM'!CG81</f>
        <v>9990</v>
      </c>
      <c r="BQ84" s="75">
        <f>'[1]Emploi direct_FM'!CH81</f>
        <v>2734</v>
      </c>
      <c r="BR84" s="75">
        <f>'[1]Emploi direct_FM'!CI81</f>
        <v>4484</v>
      </c>
      <c r="BS84" s="75">
        <f>'[1]Emploi direct_FM'!CJ81</f>
        <v>4286</v>
      </c>
      <c r="BT84" s="76">
        <f>'[1]Emploi direct_FM'!CK81</f>
        <v>6183</v>
      </c>
      <c r="BU84" s="103">
        <f>'[1]Emploi direct_FM'!CL81</f>
        <v>51537</v>
      </c>
      <c r="BV84" s="101">
        <f>'[1]Emploi direct_FM'!CM81</f>
        <v>184953</v>
      </c>
      <c r="BW84" s="75">
        <f>'[1]Emploi direct_FM'!CN81</f>
        <v>24819</v>
      </c>
      <c r="BX84" s="75">
        <f>'[1]Emploi direct_FM'!CO81</f>
        <v>25680</v>
      </c>
      <c r="BY84" s="75">
        <f>'[1]Emploi direct_FM'!CP81</f>
        <v>24264</v>
      </c>
      <c r="BZ84" s="75">
        <f>'[1]Emploi direct_FM'!CQ81</f>
        <v>30636</v>
      </c>
      <c r="CA84" s="75">
        <f>'[1]Emploi direct_FM'!CR81</f>
        <v>10450</v>
      </c>
      <c r="CB84" s="75">
        <f>'[1]Emploi direct_FM'!CS81</f>
        <v>5455</v>
      </c>
      <c r="CC84" s="75">
        <f>'[1]Emploi direct_FM'!CT81</f>
        <v>85204</v>
      </c>
      <c r="CD84" s="75">
        <f>'[1]Emploi direct_FM'!CU81</f>
        <v>-21555</v>
      </c>
      <c r="CE84" s="101">
        <f>'[1]Emploi direct_FM'!CV81</f>
        <v>42707</v>
      </c>
    </row>
    <row r="85" spans="1:83" s="232" customFormat="1">
      <c r="A85" s="95" t="str">
        <f>Paca!A85</f>
        <v>2019T4</v>
      </c>
      <c r="B85" s="140">
        <f>'[1]Emploi direct_FM'!V82</f>
        <v>0.45247354806343676</v>
      </c>
      <c r="C85" s="141">
        <f>'[1]Emploi direct_FM'!W82</f>
        <v>-5.5556628180870371</v>
      </c>
      <c r="D85" s="142">
        <f>'[1]Emploi direct_FM'!X82</f>
        <v>0.17936428686058381</v>
      </c>
      <c r="E85" s="143">
        <f>'[1]Emploi direct_FM'!Y82</f>
        <v>0.96946626295060234</v>
      </c>
      <c r="F85" s="143">
        <f>'[1]Emploi direct_FM'!Z82</f>
        <v>0.41473421334283778</v>
      </c>
      <c r="G85" s="143">
        <f>'[1]Emploi direct_FM'!AA82</f>
        <v>-2.940131570887683E-2</v>
      </c>
      <c r="H85" s="143">
        <f>'[1]Emploi direct_FM'!AB82</f>
        <v>0.10445418628566294</v>
      </c>
      <c r="I85" s="144">
        <f>'[1]Emploi direct_FM'!AC82</f>
        <v>-0.13439205841688784</v>
      </c>
      <c r="J85" s="145">
        <f>'[1]Emploi direct_FM'!AD82</f>
        <v>0.8963084822305456</v>
      </c>
      <c r="K85" s="142">
        <f>'[1]Emploi direct_FM'!AE82</f>
        <v>0.87521197146773755</v>
      </c>
      <c r="L85" s="143">
        <f>'[1]Emploi direct_FM'!AF82</f>
        <v>0.54562003911284851</v>
      </c>
      <c r="M85" s="143">
        <f>'[1]Emploi direct_FM'!AG82</f>
        <v>0.18389621429690806</v>
      </c>
      <c r="N85" s="143">
        <f>'[1]Emploi direct_FM'!AH82</f>
        <v>3.224637029307531</v>
      </c>
      <c r="O85" s="143">
        <f>'[1]Emploi direct_FM'!AI82</f>
        <v>0.60603218597328201</v>
      </c>
      <c r="P85" s="143">
        <f>'[1]Emploi direct_FM'!AJ82</f>
        <v>0.14894530306264198</v>
      </c>
      <c r="Q85" s="143">
        <f>'[1]Emploi direct_FM'!AK82</f>
        <v>0.40235808220308034</v>
      </c>
      <c r="R85" s="143">
        <f>'[1]Emploi direct_FM'!AL82</f>
        <v>0.84745357664013365</v>
      </c>
      <c r="S85" s="143">
        <f>'[1]Emploi direct_FM'!AM82</f>
        <v>1.2170162877360502</v>
      </c>
      <c r="T85" s="142">
        <f>'[1]Emploi direct_FM'!AN82</f>
        <v>0.10853149659655337</v>
      </c>
      <c r="U85" s="234"/>
      <c r="V85" s="95" t="str">
        <f t="shared" si="6"/>
        <v>2019T4</v>
      </c>
      <c r="W85" s="92">
        <f>'[1]Emploi direct_FM'!AP82</f>
        <v>110215</v>
      </c>
      <c r="X85" s="108">
        <f>'[1]Emploi direct_FM'!AQ82</f>
        <v>-17265</v>
      </c>
      <c r="Y85" s="100">
        <f>'[1]Emploi direct_FM'!AR82</f>
        <v>5633</v>
      </c>
      <c r="Z85" s="93">
        <f>'[1]Emploi direct_FM'!AS82</f>
        <v>5664</v>
      </c>
      <c r="AA85" s="93">
        <f>'[1]Emploi direct_FM'!AT82</f>
        <v>1581</v>
      </c>
      <c r="AB85" s="93">
        <f>'[1]Emploi direct_FM'!AU82</f>
        <v>-120</v>
      </c>
      <c r="AC85" s="93">
        <f>'[1]Emploi direct_FM'!AV82</f>
        <v>386</v>
      </c>
      <c r="AD85" s="94">
        <f>'[1]Emploi direct_FM'!AW82</f>
        <v>-1878</v>
      </c>
      <c r="AE85" s="102">
        <f>'[1]Emploi direct_FM'!AX82</f>
        <v>12869</v>
      </c>
      <c r="AF85" s="100">
        <f>'[1]Emploi direct_FM'!AY82</f>
        <v>100281</v>
      </c>
      <c r="AG85" s="93">
        <f>'[1]Emploi direct_FM'!AZ82</f>
        <v>17150</v>
      </c>
      <c r="AH85" s="93">
        <f>'[1]Emploi direct_FM'!BA82</f>
        <v>2544</v>
      </c>
      <c r="AI85" s="93">
        <f>'[1]Emploi direct_FM'!BB82</f>
        <v>35847</v>
      </c>
      <c r="AJ85" s="93">
        <f>'[1]Emploi direct_FM'!BC82</f>
        <v>4911</v>
      </c>
      <c r="AK85" s="93">
        <f>'[1]Emploi direct_FM'!BD82</f>
        <v>1270</v>
      </c>
      <c r="AL85" s="93">
        <f>'[1]Emploi direct_FM'!BE82</f>
        <v>976</v>
      </c>
      <c r="AM85" s="93">
        <f>'[1]Emploi direct_FM'!BF82</f>
        <v>23050</v>
      </c>
      <c r="AN85" s="93">
        <f>'[1]Emploi direct_FM'!BG82</f>
        <v>14533</v>
      </c>
      <c r="AO85" s="100">
        <f>'[1]Emploi direct_FM'!BH82</f>
        <v>8697</v>
      </c>
      <c r="AP85" s="234"/>
      <c r="AQ85" s="95" t="str">
        <f t="shared" si="7"/>
        <v>2019T4</v>
      </c>
      <c r="AR85" s="140">
        <f>'[1]Emploi direct_FM'!BJ82</f>
        <v>1.479747303306711</v>
      </c>
      <c r="AS85" s="141">
        <f>'[1]Emploi direct_FM'!BK82</f>
        <v>2.2124633461723331</v>
      </c>
      <c r="AT85" s="142">
        <f>'[1]Emploi direct_FM'!BL82</f>
        <v>0.80159556573697888</v>
      </c>
      <c r="AU85" s="143">
        <f>'[1]Emploi direct_FM'!BM82</f>
        <v>2.0837154891652387</v>
      </c>
      <c r="AV85" s="143">
        <f>'[1]Emploi direct_FM'!BN82</f>
        <v>0.69525918989019608</v>
      </c>
      <c r="AW85" s="143">
        <f>'[1]Emploi direct_FM'!BO82</f>
        <v>0.7533816985781705</v>
      </c>
      <c r="AX85" s="143">
        <f>'[1]Emploi direct_FM'!BP82</f>
        <v>0.96839875756731253</v>
      </c>
      <c r="AY85" s="144">
        <f>'[1]Emploi direct_FM'!BQ82</f>
        <v>0.26843130069909016</v>
      </c>
      <c r="AZ85" s="145">
        <f>'[1]Emploi direct_FM'!BR82</f>
        <v>4.0250036801798172</v>
      </c>
      <c r="BA85" s="142">
        <f>'[1]Emploi direct_FM'!BS82</f>
        <v>2.0489173352093548</v>
      </c>
      <c r="BB85" s="143">
        <f>'[1]Emploi direct_FM'!BT82</f>
        <v>1.3145982696428415</v>
      </c>
      <c r="BC85" s="143">
        <f>'[1]Emploi direct_FM'!BU82</f>
        <v>1.4847809404417989</v>
      </c>
      <c r="BD85" s="143">
        <f>'[1]Emploi direct_FM'!BV82</f>
        <v>4.4607898917164768</v>
      </c>
      <c r="BE85" s="143">
        <f>'[1]Emploi direct_FM'!BW82</f>
        <v>3.3345332312575193</v>
      </c>
      <c r="BF85" s="143">
        <f>'[1]Emploi direct_FM'!BX82</f>
        <v>1.2035170430101827</v>
      </c>
      <c r="BG85" s="143">
        <f>'[1]Emploi direct_FM'!BY82</f>
        <v>2.3784301856335732</v>
      </c>
      <c r="BH85" s="143">
        <f>'[1]Emploi direct_FM'!BZ82</f>
        <v>3.0179057525553832</v>
      </c>
      <c r="BI85" s="143">
        <f>'[1]Emploi direct_FM'!CA82</f>
        <v>-5.7798115070339939E-2</v>
      </c>
      <c r="BJ85" s="142">
        <f>'[1]Emploi direct_FM'!CB82</f>
        <v>0.46721662452582358</v>
      </c>
      <c r="BK85" s="234"/>
      <c r="BL85" s="95" t="str">
        <f t="shared" si="8"/>
        <v>2019T4</v>
      </c>
      <c r="BM85" s="92">
        <f>'[1]Emploi direct_FM'!CD82</f>
        <v>356793</v>
      </c>
      <c r="BN85" s="108">
        <f>'[1]Emploi direct_FM'!CE82</f>
        <v>6353</v>
      </c>
      <c r="BO85" s="100">
        <f>'[1]Emploi direct_FM'!CF82</f>
        <v>25019</v>
      </c>
      <c r="BP85" s="93">
        <f>'[1]Emploi direct_FM'!CG82</f>
        <v>12041</v>
      </c>
      <c r="BQ85" s="93">
        <f>'[1]Emploi direct_FM'!CH82</f>
        <v>2643</v>
      </c>
      <c r="BR85" s="93">
        <f>'[1]Emploi direct_FM'!CI82</f>
        <v>3051</v>
      </c>
      <c r="BS85" s="93">
        <f>'[1]Emploi direct_FM'!CJ82</f>
        <v>3548</v>
      </c>
      <c r="BT85" s="94">
        <f>'[1]Emploi direct_FM'!CK82</f>
        <v>3736</v>
      </c>
      <c r="BU85" s="102">
        <f>'[1]Emploi direct_FM'!CL82</f>
        <v>56052</v>
      </c>
      <c r="BV85" s="100">
        <f>'[1]Emploi direct_FM'!CM82</f>
        <v>232063</v>
      </c>
      <c r="BW85" s="93">
        <f>'[1]Emploi direct_FM'!CN82</f>
        <v>41007</v>
      </c>
      <c r="BX85" s="93">
        <f>'[1]Emploi direct_FM'!CO82</f>
        <v>20277</v>
      </c>
      <c r="BY85" s="93">
        <f>'[1]Emploi direct_FM'!CP82</f>
        <v>49002</v>
      </c>
      <c r="BZ85" s="93">
        <f>'[1]Emploi direct_FM'!CQ82</f>
        <v>26308</v>
      </c>
      <c r="CA85" s="93">
        <f>'[1]Emploi direct_FM'!CR82</f>
        <v>10155</v>
      </c>
      <c r="CB85" s="93">
        <f>'[1]Emploi direct_FM'!CS82</f>
        <v>5658</v>
      </c>
      <c r="CC85" s="93">
        <f>'[1]Emploi direct_FM'!CT82</f>
        <v>80355</v>
      </c>
      <c r="CD85" s="93">
        <f>'[1]Emploi direct_FM'!CU82</f>
        <v>-699</v>
      </c>
      <c r="CE85" s="100">
        <f>'[1]Emploi direct_FM'!CV82</f>
        <v>37306</v>
      </c>
    </row>
    <row r="86" spans="1:83">
      <c r="A86" s="69" t="str">
        <f>Paca!A86</f>
        <v>2020T1</v>
      </c>
      <c r="B86" s="134">
        <f>'[1]Emploi direct_FM'!V83</f>
        <v>-0.70923710420869313</v>
      </c>
      <c r="C86" s="135">
        <f>'[1]Emploi direct_FM'!W83</f>
        <v>-2.1086954299673888</v>
      </c>
      <c r="D86" s="136">
        <f>'[1]Emploi direct_FM'!X83</f>
        <v>-0.33828443418011389</v>
      </c>
      <c r="E86" s="137">
        <f>'[1]Emploi direct_FM'!Y83</f>
        <v>-0.84742745841265288</v>
      </c>
      <c r="F86" s="137">
        <f>'[1]Emploi direct_FM'!Z83</f>
        <v>0.29807544103932493</v>
      </c>
      <c r="G86" s="137">
        <f>'[1]Emploi direct_FM'!AA83</f>
        <v>-0.29557012437962937</v>
      </c>
      <c r="H86" s="137">
        <f>'[1]Emploi direct_FM'!AB83</f>
        <v>9.5694814638602743E-2</v>
      </c>
      <c r="I86" s="138">
        <f>'[1]Emploi direct_FM'!AC83</f>
        <v>-0.42514435417183583</v>
      </c>
      <c r="J86" s="139">
        <f>'[1]Emploi direct_FM'!AD83</f>
        <v>-0.33003209201413197</v>
      </c>
      <c r="K86" s="136">
        <f>'[1]Emploi direct_FM'!AE83</f>
        <v>-1.2458610521317692</v>
      </c>
      <c r="L86" s="137">
        <f>'[1]Emploi direct_FM'!AF83</f>
        <v>-0.41792667487879909</v>
      </c>
      <c r="M86" s="137">
        <f>'[1]Emploi direct_FM'!AG83</f>
        <v>-0.72232929008834157</v>
      </c>
      <c r="N86" s="137">
        <f>'[1]Emploi direct_FM'!AH83</f>
        <v>-4.514482264596209</v>
      </c>
      <c r="O86" s="137">
        <f>'[1]Emploi direct_FM'!AI83</f>
        <v>-0.31057424343525764</v>
      </c>
      <c r="P86" s="137">
        <f>'[1]Emploi direct_FM'!AJ83</f>
        <v>-4.2860555641432985E-2</v>
      </c>
      <c r="Q86" s="137">
        <f>'[1]Emploi direct_FM'!AK83</f>
        <v>-0.32437404022238603</v>
      </c>
      <c r="R86" s="137">
        <f>'[1]Emploi direct_FM'!AL83</f>
        <v>-1.1665851854363307</v>
      </c>
      <c r="S86" s="137">
        <f>'[1]Emploi direct_FM'!AM83</f>
        <v>-2.7541547287419421</v>
      </c>
      <c r="T86" s="136">
        <f>'[1]Emploi direct_FM'!AN83</f>
        <v>-9.8827741924467638E-2</v>
      </c>
      <c r="V86" s="69" t="str">
        <f t="shared" si="6"/>
        <v>2020T1</v>
      </c>
      <c r="W86" s="74">
        <f>'[1]Emploi direct_FM'!AP83</f>
        <v>-173540</v>
      </c>
      <c r="X86" s="106">
        <f>'[1]Emploi direct_FM'!AQ83</f>
        <v>-6189</v>
      </c>
      <c r="Y86" s="101">
        <f>'[1]Emploi direct_FM'!AR83</f>
        <v>-10643</v>
      </c>
      <c r="Z86" s="75">
        <f>'[1]Emploi direct_FM'!AS83</f>
        <v>-4999</v>
      </c>
      <c r="AA86" s="75">
        <f>'[1]Emploi direct_FM'!AT83</f>
        <v>1141</v>
      </c>
      <c r="AB86" s="75">
        <f>'[1]Emploi direct_FM'!AU83</f>
        <v>-1206</v>
      </c>
      <c r="AC86" s="75">
        <f>'[1]Emploi direct_FM'!AV83</f>
        <v>354</v>
      </c>
      <c r="AD86" s="76">
        <f>'[1]Emploi direct_FM'!AW83</f>
        <v>-5933</v>
      </c>
      <c r="AE86" s="103">
        <f>'[1]Emploi direct_FM'!AX83</f>
        <v>-4781</v>
      </c>
      <c r="AF86" s="101">
        <f>'[1]Emploi direct_FM'!AY83</f>
        <v>-143999</v>
      </c>
      <c r="AG86" s="75">
        <f>'[1]Emploi direct_FM'!AZ83</f>
        <v>-13208</v>
      </c>
      <c r="AH86" s="75">
        <f>'[1]Emploi direct_FM'!BA83</f>
        <v>-10011</v>
      </c>
      <c r="AI86" s="75">
        <f>'[1]Emploi direct_FM'!BB83</f>
        <v>-51804</v>
      </c>
      <c r="AJ86" s="75">
        <f>'[1]Emploi direct_FM'!BC83</f>
        <v>-2532</v>
      </c>
      <c r="AK86" s="75">
        <f>'[1]Emploi direct_FM'!BD83</f>
        <v>-366</v>
      </c>
      <c r="AL86" s="75">
        <f>'[1]Emploi direct_FM'!BE83</f>
        <v>-790</v>
      </c>
      <c r="AM86" s="75">
        <f>'[1]Emploi direct_FM'!BF83</f>
        <v>-31999</v>
      </c>
      <c r="AN86" s="75">
        <f>'[1]Emploi direct_FM'!BG83</f>
        <v>-33289</v>
      </c>
      <c r="AO86" s="101">
        <f>'[1]Emploi direct_FM'!BH83</f>
        <v>-7928</v>
      </c>
      <c r="AQ86" s="69" t="str">
        <f t="shared" si="7"/>
        <v>2020T1</v>
      </c>
      <c r="AR86" s="134">
        <f>'[1]Emploi direct_FM'!BJ83</f>
        <v>0.20424834579504392</v>
      </c>
      <c r="AS86" s="135">
        <f>'[1]Emploi direct_FM'!BK83</f>
        <v>-1.888068187638936</v>
      </c>
      <c r="AT86" s="136">
        <f>'[1]Emploi direct_FM'!BL83</f>
        <v>0.13937317839192165</v>
      </c>
      <c r="AU86" s="137">
        <f>'[1]Emploi direct_FM'!BM83</f>
        <v>0.72950463948417976</v>
      </c>
      <c r="AV86" s="137">
        <f>'[1]Emploi direct_FM'!BN83</f>
        <v>0.80077714765804942</v>
      </c>
      <c r="AW86" s="137">
        <f>'[1]Emploi direct_FM'!BO83</f>
        <v>0.20123053581015959</v>
      </c>
      <c r="AX86" s="137">
        <f>'[1]Emploi direct_FM'!BP83</f>
        <v>0.74138564296499787</v>
      </c>
      <c r="AY86" s="138">
        <f>'[1]Emploi direct_FM'!BQ83</f>
        <v>-0.46301834380687579</v>
      </c>
      <c r="AZ86" s="139">
        <f>'[1]Emploi direct_FM'!BR83</f>
        <v>2.4020618483585388</v>
      </c>
      <c r="BA86" s="136">
        <f>'[1]Emploi direct_FM'!BS83</f>
        <v>-1.298215068159525E-2</v>
      </c>
      <c r="BB86" s="137">
        <f>'[1]Emploi direct_FM'!BT83</f>
        <v>0.42138528738022707</v>
      </c>
      <c r="BC86" s="137">
        <f>'[1]Emploi direct_FM'!BU83</f>
        <v>0.12793232831016521</v>
      </c>
      <c r="BD86" s="137">
        <f>'[1]Emploi direct_FM'!BV83</f>
        <v>-2.6207971617288384</v>
      </c>
      <c r="BE86" s="137">
        <f>'[1]Emploi direct_FM'!BW83</f>
        <v>1.9231323920205323</v>
      </c>
      <c r="BF86" s="137">
        <f>'[1]Emploi direct_FM'!BX83</f>
        <v>0.28608992035303871</v>
      </c>
      <c r="BG86" s="137">
        <f>'[1]Emploi direct_FM'!BY83</f>
        <v>1.2538060479666324</v>
      </c>
      <c r="BH86" s="137">
        <f>'[1]Emploi direct_FM'!BZ83</f>
        <v>1.2215070368737146</v>
      </c>
      <c r="BI86" s="137">
        <f>'[1]Emploi direct_FM'!CA83</f>
        <v>-3.3267480478548994</v>
      </c>
      <c r="BJ86" s="136">
        <f>'[1]Emploi direct_FM'!CB83</f>
        <v>0.22885730680011207</v>
      </c>
      <c r="BL86" s="69" t="str">
        <f t="shared" si="8"/>
        <v>2020T1</v>
      </c>
      <c r="BM86" s="74">
        <f>'[1]Emploi direct_FM'!CD83</f>
        <v>49521</v>
      </c>
      <c r="BN86" s="106">
        <f>'[1]Emploi direct_FM'!CE83</f>
        <v>-5529</v>
      </c>
      <c r="BO86" s="101">
        <f>'[1]Emploi direct_FM'!CF83</f>
        <v>4364</v>
      </c>
      <c r="BP86" s="75">
        <f>'[1]Emploi direct_FM'!CG83</f>
        <v>4236</v>
      </c>
      <c r="BQ86" s="75">
        <f>'[1]Emploi direct_FM'!CH83</f>
        <v>3050</v>
      </c>
      <c r="BR86" s="75">
        <f>'[1]Emploi direct_FM'!CI83</f>
        <v>817</v>
      </c>
      <c r="BS86" s="75">
        <f>'[1]Emploi direct_FM'!CJ83</f>
        <v>2725</v>
      </c>
      <c r="BT86" s="76">
        <f>'[1]Emploi direct_FM'!CK83</f>
        <v>-6464</v>
      </c>
      <c r="BU86" s="103">
        <f>'[1]Emploi direct_FM'!CL83</f>
        <v>33869</v>
      </c>
      <c r="BV86" s="101">
        <f>'[1]Emploi direct_FM'!CM83</f>
        <v>-1482</v>
      </c>
      <c r="BW86" s="75">
        <f>'[1]Emploi direct_FM'!CN83</f>
        <v>13206</v>
      </c>
      <c r="BX86" s="75">
        <f>'[1]Emploi direct_FM'!CO83</f>
        <v>1758</v>
      </c>
      <c r="BY86" s="75">
        <f>'[1]Emploi direct_FM'!CP83</f>
        <v>-29489</v>
      </c>
      <c r="BZ86" s="75">
        <f>'[1]Emploi direct_FM'!CQ83</f>
        <v>15335</v>
      </c>
      <c r="CA86" s="75">
        <f>'[1]Emploi direct_FM'!CR83</f>
        <v>2435</v>
      </c>
      <c r="CB86" s="75">
        <f>'[1]Emploi direct_FM'!CS83</f>
        <v>3006</v>
      </c>
      <c r="CC86" s="75">
        <f>'[1]Emploi direct_FM'!CT83</f>
        <v>32715</v>
      </c>
      <c r="CD86" s="75">
        <f>'[1]Emploi direct_FM'!CU83</f>
        <v>-40448</v>
      </c>
      <c r="CE86" s="101">
        <f>'[1]Emploi direct_FM'!CV83</f>
        <v>18299</v>
      </c>
    </row>
    <row r="87" spans="1:83">
      <c r="A87" s="69" t="str">
        <f>Paca!A87</f>
        <v>2020T2</v>
      </c>
      <c r="B87" s="134">
        <f>'[1]Emploi direct_FM'!V84</f>
        <v>-0.94905928193881328</v>
      </c>
      <c r="C87" s="135">
        <f>'[1]Emploi direct_FM'!W84</f>
        <v>1.7569872263408781</v>
      </c>
      <c r="D87" s="136">
        <f>'[1]Emploi direct_FM'!X84</f>
        <v>-0.502084817666959</v>
      </c>
      <c r="E87" s="137">
        <f>'[1]Emploi direct_FM'!Y84</f>
        <v>-0.34433000971099137</v>
      </c>
      <c r="F87" s="137">
        <f>'[1]Emploi direct_FM'!Z84</f>
        <v>-0.13856692626259548</v>
      </c>
      <c r="G87" s="137">
        <f>'[1]Emploi direct_FM'!AA84</f>
        <v>-0.64426686069234407</v>
      </c>
      <c r="H87" s="137">
        <f>'[1]Emploi direct_FM'!AB84</f>
        <v>-0.75780490439667503</v>
      </c>
      <c r="I87" s="138">
        <f>'[1]Emploi direct_FM'!AC84</f>
        <v>-0.55915653000554455</v>
      </c>
      <c r="J87" s="139">
        <f>'[1]Emploi direct_FM'!AD84</f>
        <v>1.0799478621977388</v>
      </c>
      <c r="K87" s="136">
        <f>'[1]Emploi direct_FM'!AE84</f>
        <v>-1.3983644221159053</v>
      </c>
      <c r="L87" s="137">
        <f>'[1]Emploi direct_FM'!AF84</f>
        <v>-0.70895777297272922</v>
      </c>
      <c r="M87" s="137">
        <f>'[1]Emploi direct_FM'!AG84</f>
        <v>-0.89692584318006308</v>
      </c>
      <c r="N87" s="137">
        <f>'[1]Emploi direct_FM'!AH84</f>
        <v>-8.7942626788463656</v>
      </c>
      <c r="O87" s="137">
        <f>'[1]Emploi direct_FM'!AI84</f>
        <v>-0.1177509929472409</v>
      </c>
      <c r="P87" s="137">
        <f>'[1]Emploi direct_FM'!AJ84</f>
        <v>-0.11246933453300523</v>
      </c>
      <c r="Q87" s="137">
        <f>'[1]Emploi direct_FM'!AK84</f>
        <v>-0.34231903639868611</v>
      </c>
      <c r="R87" s="137">
        <f>'[1]Emploi direct_FM'!AL84</f>
        <v>-0.32446022890750825</v>
      </c>
      <c r="S87" s="137">
        <f>'[1]Emploi direct_FM'!AM84</f>
        <v>-1.451087890528624</v>
      </c>
      <c r="T87" s="136">
        <f>'[1]Emploi direct_FM'!AN84</f>
        <v>-0.94658035058411416</v>
      </c>
      <c r="V87" s="69" t="str">
        <f t="shared" si="6"/>
        <v>2020T2</v>
      </c>
      <c r="W87" s="74">
        <f>'[1]Emploi direct_FM'!AP84</f>
        <v>-230574</v>
      </c>
      <c r="X87" s="106">
        <f>'[1]Emploi direct_FM'!AQ84</f>
        <v>5048</v>
      </c>
      <c r="Y87" s="101">
        <f>'[1]Emploi direct_FM'!AR84</f>
        <v>-15743</v>
      </c>
      <c r="Z87" s="75">
        <f>'[1]Emploi direct_FM'!AS84</f>
        <v>-2014</v>
      </c>
      <c r="AA87" s="75">
        <f>'[1]Emploi direct_FM'!AT84</f>
        <v>-532</v>
      </c>
      <c r="AB87" s="75">
        <f>'[1]Emploi direct_FM'!AU84</f>
        <v>-2621</v>
      </c>
      <c r="AC87" s="75">
        <f>'[1]Emploi direct_FM'!AV84</f>
        <v>-2806</v>
      </c>
      <c r="AD87" s="76">
        <f>'[1]Emploi direct_FM'!AW84</f>
        <v>-7770</v>
      </c>
      <c r="AE87" s="103">
        <f>'[1]Emploi direct_FM'!AX84</f>
        <v>15593</v>
      </c>
      <c r="AF87" s="101">
        <f>'[1]Emploi direct_FM'!AY84</f>
        <v>-159612</v>
      </c>
      <c r="AG87" s="75">
        <f>'[1]Emploi direct_FM'!AZ84</f>
        <v>-22312</v>
      </c>
      <c r="AH87" s="75">
        <f>'[1]Emploi direct_FM'!BA84</f>
        <v>-12341</v>
      </c>
      <c r="AI87" s="75">
        <f>'[1]Emploi direct_FM'!BB84</f>
        <v>-96359</v>
      </c>
      <c r="AJ87" s="75">
        <f>'[1]Emploi direct_FM'!BC84</f>
        <v>-957</v>
      </c>
      <c r="AK87" s="75">
        <f>'[1]Emploi direct_FM'!BD84</f>
        <v>-960</v>
      </c>
      <c r="AL87" s="75">
        <f>'[1]Emploi direct_FM'!BE84</f>
        <v>-831</v>
      </c>
      <c r="AM87" s="75">
        <f>'[1]Emploi direct_FM'!BF84</f>
        <v>-8796</v>
      </c>
      <c r="AN87" s="75">
        <f>'[1]Emploi direct_FM'!BG84</f>
        <v>-17056</v>
      </c>
      <c r="AO87" s="101">
        <f>'[1]Emploi direct_FM'!BH84</f>
        <v>-75860</v>
      </c>
      <c r="AQ87" s="69" t="str">
        <f t="shared" si="7"/>
        <v>2020T2</v>
      </c>
      <c r="AR87" s="134">
        <f>'[1]Emploi direct_FM'!BJ84</f>
        <v>-0.93150464992775017</v>
      </c>
      <c r="AS87" s="135">
        <f>'[1]Emploi direct_FM'!BK84</f>
        <v>-0.99426334432802799</v>
      </c>
      <c r="AT87" s="136">
        <f>'[1]Emploi direct_FM'!BL84</f>
        <v>-0.57159375061748285</v>
      </c>
      <c r="AU87" s="137">
        <f>'[1]Emploi direct_FM'!BM84</f>
        <v>-0.11190263613820584</v>
      </c>
      <c r="AV87" s="137">
        <f>'[1]Emploi direct_FM'!BN84</f>
        <v>0.50172484298161013</v>
      </c>
      <c r="AW87" s="137">
        <f>'[1]Emploi direct_FM'!BO84</f>
        <v>-0.74186125892946597</v>
      </c>
      <c r="AX87" s="137">
        <f>'[1]Emploi direct_FM'!BP84</f>
        <v>-0.33522280382957126</v>
      </c>
      <c r="AY87" s="138">
        <f>'[1]Emploi direct_FM'!BQ84</f>
        <v>-1.0695451336734552</v>
      </c>
      <c r="AZ87" s="139">
        <f>'[1]Emploi direct_FM'!BR84</f>
        <v>2.5861287286483847</v>
      </c>
      <c r="BA87" s="136">
        <f>'[1]Emploi direct_FM'!BS84</f>
        <v>-1.5428130219934721</v>
      </c>
      <c r="BB87" s="137">
        <f>'[1]Emploi direct_FM'!BT84</f>
        <v>-0.37594428424091442</v>
      </c>
      <c r="BC87" s="137">
        <f>'[1]Emploi direct_FM'!BU84</f>
        <v>-1.045797072842225</v>
      </c>
      <c r="BD87" s="137">
        <f>'[1]Emploi direct_FM'!BV84</f>
        <v>-10.460588445059283</v>
      </c>
      <c r="BE87" s="137">
        <f>'[1]Emploi direct_FM'!BW84</f>
        <v>1.2855096622215179</v>
      </c>
      <c r="BF87" s="137">
        <f>'[1]Emploi direct_FM'!BX84</f>
        <v>3.3438106065664108E-2</v>
      </c>
      <c r="BG87" s="137">
        <f>'[1]Emploi direct_FM'!BY84</f>
        <v>0.68336087030709258</v>
      </c>
      <c r="BH87" s="137">
        <f>'[1]Emploi direct_FM'!BZ84</f>
        <v>0.15403934452478119</v>
      </c>
      <c r="BI87" s="137">
        <f>'[1]Emploi direct_FM'!CA84</f>
        <v>-4.1213314141122392</v>
      </c>
      <c r="BJ87" s="136">
        <f>'[1]Emploi direct_FM'!CB84</f>
        <v>-0.82248022665432075</v>
      </c>
      <c r="BL87" s="69" t="str">
        <f t="shared" si="8"/>
        <v>2020T2</v>
      </c>
      <c r="BM87" s="74">
        <f>'[1]Emploi direct_FM'!CD84</f>
        <v>-226269</v>
      </c>
      <c r="BN87" s="106">
        <f>'[1]Emploi direct_FM'!CE84</f>
        <v>-2936</v>
      </c>
      <c r="BO87" s="101">
        <f>'[1]Emploi direct_FM'!CF84</f>
        <v>-17935</v>
      </c>
      <c r="BP87" s="75">
        <f>'[1]Emploi direct_FM'!CG84</f>
        <v>-653</v>
      </c>
      <c r="BQ87" s="75">
        <f>'[1]Emploi direct_FM'!CH84</f>
        <v>1914</v>
      </c>
      <c r="BR87" s="75">
        <f>'[1]Emploi direct_FM'!CI84</f>
        <v>-3021</v>
      </c>
      <c r="BS87" s="75">
        <f>'[1]Emploi direct_FM'!CJ84</f>
        <v>-1236</v>
      </c>
      <c r="BT87" s="76">
        <f>'[1]Emploi direct_FM'!CK84</f>
        <v>-14939</v>
      </c>
      <c r="BU87" s="103">
        <f>'[1]Emploi direct_FM'!CL84</f>
        <v>36792</v>
      </c>
      <c r="BV87" s="101">
        <f>'[1]Emploi direct_FM'!CM84</f>
        <v>-176358</v>
      </c>
      <c r="BW87" s="75">
        <f>'[1]Emploi direct_FM'!CN84</f>
        <v>-11792</v>
      </c>
      <c r="BX87" s="75">
        <f>'[1]Emploi direct_FM'!CO84</f>
        <v>-14411</v>
      </c>
      <c r="BY87" s="75">
        <f>'[1]Emploi direct_FM'!CP84</f>
        <v>-116750</v>
      </c>
      <c r="BZ87" s="75">
        <f>'[1]Emploi direct_FM'!CQ84</f>
        <v>10303</v>
      </c>
      <c r="CA87" s="75">
        <f>'[1]Emploi direct_FM'!CR84</f>
        <v>285</v>
      </c>
      <c r="CB87" s="75">
        <f>'[1]Emploi direct_FM'!CS84</f>
        <v>1642</v>
      </c>
      <c r="CC87" s="75">
        <f>'[1]Emploi direct_FM'!CT84</f>
        <v>4156</v>
      </c>
      <c r="CD87" s="75">
        <f>'[1]Emploi direct_FM'!CU84</f>
        <v>-49791</v>
      </c>
      <c r="CE87" s="101">
        <f>'[1]Emploi direct_FM'!CV84</f>
        <v>-65832</v>
      </c>
    </row>
    <row r="88" spans="1:83">
      <c r="A88" s="69" t="str">
        <f>Paca!A88</f>
        <v>2020T3</v>
      </c>
      <c r="B88" s="134">
        <f>'[1]Emploi direct_FM'!V85</f>
        <v>1.5972951947212044</v>
      </c>
      <c r="C88" s="135">
        <f>'[1]Emploi direct_FM'!W85</f>
        <v>1.0808666087468</v>
      </c>
      <c r="D88" s="136">
        <f>'[1]Emploi direct_FM'!X85</f>
        <v>-6.2696668325967764E-2</v>
      </c>
      <c r="E88" s="137">
        <f>'[1]Emploi direct_FM'!Y85</f>
        <v>1.5906946422137969</v>
      </c>
      <c r="F88" s="137">
        <f>'[1]Emploi direct_FM'!Z85</f>
        <v>0.46322620357956978</v>
      </c>
      <c r="G88" s="137">
        <f>'[1]Emploi direct_FM'!AA85</f>
        <v>-0.7098006422594838</v>
      </c>
      <c r="H88" s="137">
        <f>'[1]Emploi direct_FM'!AB85</f>
        <v>-1.0392571991487798</v>
      </c>
      <c r="I88" s="138">
        <f>'[1]Emploi direct_FM'!AC85</f>
        <v>-0.45707735361185664</v>
      </c>
      <c r="J88" s="139">
        <f>'[1]Emploi direct_FM'!AD85</f>
        <v>1.53474677945733</v>
      </c>
      <c r="K88" s="136">
        <f>'[1]Emploi direct_FM'!AE85</f>
        <v>2.0972173106415415</v>
      </c>
      <c r="L88" s="137">
        <f>'[1]Emploi direct_FM'!AF85</f>
        <v>1.6918930007043587</v>
      </c>
      <c r="M88" s="137">
        <f>'[1]Emploi direct_FM'!AG85</f>
        <v>0.5096140236626967</v>
      </c>
      <c r="N88" s="137">
        <f>'[1]Emploi direct_FM'!AH85</f>
        <v>7.6151955682927985</v>
      </c>
      <c r="O88" s="137">
        <f>'[1]Emploi direct_FM'!AI85</f>
        <v>1.3828955067598736</v>
      </c>
      <c r="P88" s="137">
        <f>'[1]Emploi direct_FM'!AJ85</f>
        <v>0.24008744953707417</v>
      </c>
      <c r="Q88" s="137">
        <f>'[1]Emploi direct_FM'!AK85</f>
        <v>2.2077090007233569</v>
      </c>
      <c r="R88" s="137">
        <f>'[1]Emploi direct_FM'!AL85</f>
        <v>1.4782204511340602</v>
      </c>
      <c r="S88" s="137">
        <f>'[1]Emploi direct_FM'!AM85</f>
        <v>3.5874675612817652</v>
      </c>
      <c r="T88" s="136">
        <f>'[1]Emploi direct_FM'!AN85</f>
        <v>1.5714292732744273</v>
      </c>
      <c r="V88" s="69" t="str">
        <f t="shared" si="6"/>
        <v>2020T3</v>
      </c>
      <c r="W88" s="74">
        <f>'[1]Emploi direct_FM'!AP85</f>
        <v>384380</v>
      </c>
      <c r="X88" s="106">
        <f>'[1]Emploi direct_FM'!AQ85</f>
        <v>3160</v>
      </c>
      <c r="Y88" s="101">
        <f>'[1]Emploi direct_FM'!AR85</f>
        <v>-1956</v>
      </c>
      <c r="Z88" s="75">
        <f>'[1]Emploi direct_FM'!AS85</f>
        <v>9272</v>
      </c>
      <c r="AA88" s="75">
        <f>'[1]Emploi direct_FM'!AT85</f>
        <v>1776</v>
      </c>
      <c r="AB88" s="75">
        <f>'[1]Emploi direct_FM'!AU85</f>
        <v>-2869</v>
      </c>
      <c r="AC88" s="75">
        <f>'[1]Emploi direct_FM'!AV85</f>
        <v>-3819</v>
      </c>
      <c r="AD88" s="76">
        <f>'[1]Emploi direct_FM'!AW85</f>
        <v>-6316</v>
      </c>
      <c r="AE88" s="103">
        <f>'[1]Emploi direct_FM'!AX85</f>
        <v>22399</v>
      </c>
      <c r="AF88" s="101">
        <f>'[1]Emploi direct_FM'!AY85</f>
        <v>236033</v>
      </c>
      <c r="AG88" s="75">
        <f>'[1]Emploi direct_FM'!AZ85</f>
        <v>52869</v>
      </c>
      <c r="AH88" s="75">
        <f>'[1]Emploi direct_FM'!BA85</f>
        <v>6949</v>
      </c>
      <c r="AI88" s="75">
        <f>'[1]Emploi direct_FM'!BB85</f>
        <v>76102</v>
      </c>
      <c r="AJ88" s="75">
        <f>'[1]Emploi direct_FM'!BC85</f>
        <v>11226</v>
      </c>
      <c r="AK88" s="75">
        <f>'[1]Emploi direct_FM'!BD85</f>
        <v>2047</v>
      </c>
      <c r="AL88" s="75">
        <f>'[1]Emploi direct_FM'!BE85</f>
        <v>5341</v>
      </c>
      <c r="AM88" s="75">
        <f>'[1]Emploi direct_FM'!BF85</f>
        <v>39944</v>
      </c>
      <c r="AN88" s="75">
        <f>'[1]Emploi direct_FM'!BG85</f>
        <v>41555</v>
      </c>
      <c r="AO88" s="101">
        <f>'[1]Emploi direct_FM'!BH85</f>
        <v>124744</v>
      </c>
      <c r="AQ88" s="69" t="str">
        <f t="shared" si="7"/>
        <v>2020T3</v>
      </c>
      <c r="AR88" s="134">
        <f>'[1]Emploi direct_FM'!BJ85</f>
        <v>0.37145814183485726</v>
      </c>
      <c r="AS88" s="135">
        <f>'[1]Emploi direct_FM'!BK85</f>
        <v>-4.9059736649032732</v>
      </c>
      <c r="AT88" s="136">
        <f>'[1]Emploi direct_FM'!BL85</f>
        <v>-0.72309312805202142</v>
      </c>
      <c r="AU88" s="137">
        <f>'[1]Emploi direct_FM'!BM85</f>
        <v>1.3561230934600488</v>
      </c>
      <c r="AV88" s="137">
        <f>'[1]Emploi direct_FM'!BN85</f>
        <v>1.0403769070953306</v>
      </c>
      <c r="AW88" s="137">
        <f>'[1]Emploi direct_FM'!BO85</f>
        <v>-1.6699947322642683</v>
      </c>
      <c r="AX88" s="137">
        <f>'[1]Emploi direct_FM'!BP85</f>
        <v>-1.592520430805866</v>
      </c>
      <c r="AY88" s="138">
        <f>'[1]Emploi direct_FM'!BQ85</f>
        <v>-1.5669770517330761</v>
      </c>
      <c r="AZ88" s="139">
        <f>'[1]Emploi direct_FM'!BR85</f>
        <v>3.2094098112660951</v>
      </c>
      <c r="BA88" s="136">
        <f>'[1]Emploi direct_FM'!BS85</f>
        <v>0.28541854491788143</v>
      </c>
      <c r="BB88" s="137">
        <f>'[1]Emploi direct_FM'!BT85</f>
        <v>1.0975711795541798</v>
      </c>
      <c r="BC88" s="137">
        <f>'[1]Emploi direct_FM'!BU85</f>
        <v>-0.92952885992299006</v>
      </c>
      <c r="BD88" s="137">
        <f>'[1]Emploi direct_FM'!BV85</f>
        <v>-3.2576507205440475</v>
      </c>
      <c r="BE88" s="137">
        <f>'[1]Emploi direct_FM'!BW85</f>
        <v>1.5608012804296356</v>
      </c>
      <c r="BF88" s="137">
        <f>'[1]Emploi direct_FM'!BX85</f>
        <v>0.23350401448640756</v>
      </c>
      <c r="BG88" s="137">
        <f>'[1]Emploi direct_FM'!BY85</f>
        <v>1.9359360184688867</v>
      </c>
      <c r="BH88" s="137">
        <f>'[1]Emploi direct_FM'!BZ85</f>
        <v>0.81616581118586495</v>
      </c>
      <c r="BI88" s="137">
        <f>'[1]Emploi direct_FM'!CA85</f>
        <v>0.48092785663442772</v>
      </c>
      <c r="BJ88" s="136">
        <f>'[1]Emploi direct_FM'!CB85</f>
        <v>0.61962911354589423</v>
      </c>
      <c r="BL88" s="69" t="str">
        <f t="shared" si="8"/>
        <v>2020T3</v>
      </c>
      <c r="BM88" s="74">
        <f>'[1]Emploi direct_FM'!CD85</f>
        <v>90481</v>
      </c>
      <c r="BN88" s="106">
        <f>'[1]Emploi direct_FM'!CE85</f>
        <v>-15246</v>
      </c>
      <c r="BO88" s="101">
        <f>'[1]Emploi direct_FM'!CF85</f>
        <v>-22709</v>
      </c>
      <c r="BP88" s="75">
        <f>'[1]Emploi direct_FM'!CG85</f>
        <v>7923</v>
      </c>
      <c r="BQ88" s="75">
        <f>'[1]Emploi direct_FM'!CH85</f>
        <v>3966</v>
      </c>
      <c r="BR88" s="75">
        <f>'[1]Emploi direct_FM'!CI85</f>
        <v>-6816</v>
      </c>
      <c r="BS88" s="75">
        <f>'[1]Emploi direct_FM'!CJ85</f>
        <v>-5885</v>
      </c>
      <c r="BT88" s="76">
        <f>'[1]Emploi direct_FM'!CK85</f>
        <v>-21897</v>
      </c>
      <c r="BU88" s="103">
        <f>'[1]Emploi direct_FM'!CL85</f>
        <v>46080</v>
      </c>
      <c r="BV88" s="101">
        <f>'[1]Emploi direct_FM'!CM85</f>
        <v>32703</v>
      </c>
      <c r="BW88" s="75">
        <f>'[1]Emploi direct_FM'!CN85</f>
        <v>34499</v>
      </c>
      <c r="BX88" s="75">
        <f>'[1]Emploi direct_FM'!CO85</f>
        <v>-12859</v>
      </c>
      <c r="BY88" s="75">
        <f>'[1]Emploi direct_FM'!CP85</f>
        <v>-36214</v>
      </c>
      <c r="BZ88" s="75">
        <f>'[1]Emploi direct_FM'!CQ85</f>
        <v>12648</v>
      </c>
      <c r="CA88" s="75">
        <f>'[1]Emploi direct_FM'!CR85</f>
        <v>1991</v>
      </c>
      <c r="CB88" s="75">
        <f>'[1]Emploi direct_FM'!CS85</f>
        <v>4696</v>
      </c>
      <c r="CC88" s="75">
        <f>'[1]Emploi direct_FM'!CT85</f>
        <v>22199</v>
      </c>
      <c r="CD88" s="75">
        <f>'[1]Emploi direct_FM'!CU85</f>
        <v>5743</v>
      </c>
      <c r="CE88" s="101">
        <f>'[1]Emploi direct_FM'!CV85</f>
        <v>49653</v>
      </c>
    </row>
    <row r="89" spans="1:83" s="232" customFormat="1">
      <c r="A89" s="95" t="str">
        <f>Paca!A89</f>
        <v>2020T4</v>
      </c>
      <c r="B89" s="140">
        <f>'[1]Emploi direct_FM'!V86</f>
        <v>-5.3483173476209789E-2</v>
      </c>
      <c r="C89" s="141">
        <f>'[1]Emploi direct_FM'!W86</f>
        <v>1.6567518729823538</v>
      </c>
      <c r="D89" s="142">
        <f>'[1]Emploi direct_FM'!X86</f>
        <v>-7.9895388679362966E-2</v>
      </c>
      <c r="E89" s="143">
        <f>'[1]Emploi direct_FM'!Y86</f>
        <v>0.36679151988814329</v>
      </c>
      <c r="F89" s="143">
        <f>'[1]Emploi direct_FM'!Z86</f>
        <v>0.13136919937482006</v>
      </c>
      <c r="G89" s="143">
        <f>'[1]Emploi direct_FM'!AA86</f>
        <v>-0.19834101198766829</v>
      </c>
      <c r="H89" s="143">
        <f>'[1]Emploi direct_FM'!AB86</f>
        <v>-0.7017640345932219</v>
      </c>
      <c r="I89" s="144">
        <f>'[1]Emploi direct_FM'!AC86</f>
        <v>-0.13238754873657888</v>
      </c>
      <c r="J89" s="145">
        <f>'[1]Emploi direct_FM'!AD86</f>
        <v>1.1734592653277254</v>
      </c>
      <c r="K89" s="142">
        <f>'[1]Emploi direct_FM'!AE86</f>
        <v>-0.49234100913502221</v>
      </c>
      <c r="L89" s="143">
        <f>'[1]Emploi direct_FM'!AF86</f>
        <v>-0.13890497313790995</v>
      </c>
      <c r="M89" s="143">
        <f>'[1]Emploi direct_FM'!AG86</f>
        <v>0.48514078495180968</v>
      </c>
      <c r="N89" s="143">
        <f>'[1]Emploi direct_FM'!AH86</f>
        <v>-4.6961911616203889</v>
      </c>
      <c r="O89" s="143">
        <f>'[1]Emploi direct_FM'!AI86</f>
        <v>0.2543131782343</v>
      </c>
      <c r="P89" s="143">
        <f>'[1]Emploi direct_FM'!AJ86</f>
        <v>0.23413010894479669</v>
      </c>
      <c r="Q89" s="143">
        <f>'[1]Emploi direct_FM'!AK86</f>
        <v>0.61067837875001807</v>
      </c>
      <c r="R89" s="143">
        <f>'[1]Emploi direct_FM'!AL86</f>
        <v>0.36920446721360189</v>
      </c>
      <c r="S89" s="143">
        <f>'[1]Emploi direct_FM'!AM86</f>
        <v>-2.0027619129372343</v>
      </c>
      <c r="T89" s="142">
        <f>'[1]Emploi direct_FM'!AN86</f>
        <v>0.29397264912107701</v>
      </c>
      <c r="U89" s="234"/>
      <c r="V89" s="95" t="str">
        <f t="shared" si="6"/>
        <v>2020T4</v>
      </c>
      <c r="W89" s="92">
        <f>'[1]Emploi direct_FM'!AP86</f>
        <v>-13076</v>
      </c>
      <c r="X89" s="108">
        <f>'[1]Emploi direct_FM'!AQ86</f>
        <v>4896</v>
      </c>
      <c r="Y89" s="100">
        <f>'[1]Emploi direct_FM'!AR86</f>
        <v>-2491</v>
      </c>
      <c r="Z89" s="93">
        <f>'[1]Emploi direct_FM'!AS86</f>
        <v>2172</v>
      </c>
      <c r="AA89" s="93">
        <f>'[1]Emploi direct_FM'!AT86</f>
        <v>506</v>
      </c>
      <c r="AB89" s="93">
        <f>'[1]Emploi direct_FM'!AU86</f>
        <v>-796</v>
      </c>
      <c r="AC89" s="93">
        <f>'[1]Emploi direct_FM'!AV86</f>
        <v>-2552</v>
      </c>
      <c r="AD89" s="94">
        <f>'[1]Emploi direct_FM'!AW86</f>
        <v>-1821</v>
      </c>
      <c r="AE89" s="102">
        <f>'[1]Emploi direct_FM'!AX86</f>
        <v>17389</v>
      </c>
      <c r="AF89" s="100">
        <f>'[1]Emploi direct_FM'!AY86</f>
        <v>-56573</v>
      </c>
      <c r="AG89" s="93">
        <f>'[1]Emploi direct_FM'!AZ86</f>
        <v>-4414</v>
      </c>
      <c r="AH89" s="93">
        <f>'[1]Emploi direct_FM'!BA86</f>
        <v>6649</v>
      </c>
      <c r="AI89" s="93">
        <f>'[1]Emploi direct_FM'!BB86</f>
        <v>-50505</v>
      </c>
      <c r="AJ89" s="93">
        <f>'[1]Emploi direct_FM'!BC86</f>
        <v>2093</v>
      </c>
      <c r="AK89" s="93">
        <f>'[1]Emploi direct_FM'!BD86</f>
        <v>2001</v>
      </c>
      <c r="AL89" s="93">
        <f>'[1]Emploi direct_FM'!BE86</f>
        <v>1510</v>
      </c>
      <c r="AM89" s="93">
        <f>'[1]Emploi direct_FM'!BF86</f>
        <v>10124</v>
      </c>
      <c r="AN89" s="93">
        <f>'[1]Emploi direct_FM'!BG86</f>
        <v>-24031</v>
      </c>
      <c r="AO89" s="100">
        <f>'[1]Emploi direct_FM'!BH86</f>
        <v>23703</v>
      </c>
      <c r="AP89" s="234"/>
      <c r="AQ89" s="95" t="str">
        <f t="shared" si="7"/>
        <v>2020T4</v>
      </c>
      <c r="AR89" s="140">
        <f>'[1]Emploi direct_FM'!BJ86</f>
        <v>-0.13409052315942471</v>
      </c>
      <c r="AS89" s="141">
        <f>'[1]Emploi direct_FM'!BK86</f>
        <v>2.3560557276174787</v>
      </c>
      <c r="AT89" s="142">
        <f>'[1]Emploi direct_FM'!BL86</f>
        <v>-0.98001728451332371</v>
      </c>
      <c r="AU89" s="143">
        <f>'[1]Emploi direct_FM'!BM86</f>
        <v>0.75114044173363315</v>
      </c>
      <c r="AV89" s="143">
        <f>'[1]Emploi direct_FM'!BN86</f>
        <v>0.75524636287875868</v>
      </c>
      <c r="AW89" s="143">
        <f>'[1]Emploi direct_FM'!BO86</f>
        <v>-1.8361619998774614</v>
      </c>
      <c r="AX89" s="143">
        <f>'[1]Emploi direct_FM'!BP86</f>
        <v>-2.3850716089163781</v>
      </c>
      <c r="AY89" s="144">
        <f>'[1]Emploi direct_FM'!BQ86</f>
        <v>-1.5650012970019889</v>
      </c>
      <c r="AZ89" s="145">
        <f>'[1]Emploi direct_FM'!BR86</f>
        <v>3.4929144229063347</v>
      </c>
      <c r="BA89" s="142">
        <f>'[1]Emploi direct_FM'!BS86</f>
        <v>-1.0741386779297923</v>
      </c>
      <c r="BB89" s="143">
        <f>'[1]Emploi direct_FM'!BT86</f>
        <v>0.4092884266775787</v>
      </c>
      <c r="BC89" s="143">
        <f>'[1]Emploi direct_FM'!BU86</f>
        <v>-0.63163226505177361</v>
      </c>
      <c r="BD89" s="143">
        <f>'[1]Emploi direct_FM'!BV86</f>
        <v>-10.68106774076324</v>
      </c>
      <c r="BE89" s="143">
        <f>'[1]Emploi direct_FM'!BW86</f>
        <v>1.2057443969070158</v>
      </c>
      <c r="BF89" s="143">
        <f>'[1]Emploi direct_FM'!BX86</f>
        <v>0.31876074441523627</v>
      </c>
      <c r="BG89" s="143">
        <f>'[1]Emploi direct_FM'!BY86</f>
        <v>2.1474382662823421</v>
      </c>
      <c r="BH89" s="143">
        <f>'[1]Emploi direct_FM'!BZ86</f>
        <v>0.33806507780089756</v>
      </c>
      <c r="BI89" s="143">
        <f>'[1]Emploi direct_FM'!CA86</f>
        <v>-2.7154348989768207</v>
      </c>
      <c r="BJ89" s="142">
        <f>'[1]Emploi direct_FM'!CB86</f>
        <v>0.80601702385141305</v>
      </c>
      <c r="BK89" s="234"/>
      <c r="BL89" s="95" t="str">
        <f t="shared" si="8"/>
        <v>2020T4</v>
      </c>
      <c r="BM89" s="92">
        <f>'[1]Emploi direct_FM'!CD86</f>
        <v>-32810</v>
      </c>
      <c r="BN89" s="108">
        <f>'[1]Emploi direct_FM'!CE86</f>
        <v>6915</v>
      </c>
      <c r="BO89" s="100">
        <f>'[1]Emploi direct_FM'!CF86</f>
        <v>-30833</v>
      </c>
      <c r="BP89" s="93">
        <f>'[1]Emploi direct_FM'!CG86</f>
        <v>4431</v>
      </c>
      <c r="BQ89" s="93">
        <f>'[1]Emploi direct_FM'!CH86</f>
        <v>2891</v>
      </c>
      <c r="BR89" s="93">
        <f>'[1]Emploi direct_FM'!CI86</f>
        <v>-7492</v>
      </c>
      <c r="BS89" s="93">
        <f>'[1]Emploi direct_FM'!CJ86</f>
        <v>-8823</v>
      </c>
      <c r="BT89" s="94">
        <f>'[1]Emploi direct_FM'!CK86</f>
        <v>-21840</v>
      </c>
      <c r="BU89" s="102">
        <f>'[1]Emploi direct_FM'!CL86</f>
        <v>50600</v>
      </c>
      <c r="BV89" s="100">
        <f>'[1]Emploi direct_FM'!CM86</f>
        <v>-124151</v>
      </c>
      <c r="BW89" s="93">
        <f>'[1]Emploi direct_FM'!CN86</f>
        <v>12935</v>
      </c>
      <c r="BX89" s="93">
        <f>'[1]Emploi direct_FM'!CO86</f>
        <v>-8754</v>
      </c>
      <c r="BY89" s="93">
        <f>'[1]Emploi direct_FM'!CP86</f>
        <v>-122566</v>
      </c>
      <c r="BZ89" s="93">
        <f>'[1]Emploi direct_FM'!CQ86</f>
        <v>9830</v>
      </c>
      <c r="CA89" s="93">
        <f>'[1]Emploi direct_FM'!CR86</f>
        <v>2722</v>
      </c>
      <c r="CB89" s="93">
        <f>'[1]Emploi direct_FM'!CS86</f>
        <v>5230</v>
      </c>
      <c r="CC89" s="93">
        <f>'[1]Emploi direct_FM'!CT86</f>
        <v>9273</v>
      </c>
      <c r="CD89" s="93">
        <f>'[1]Emploi direct_FM'!CU86</f>
        <v>-32821</v>
      </c>
      <c r="CE89" s="100">
        <f>'[1]Emploi direct_FM'!CV86</f>
        <v>64659</v>
      </c>
    </row>
    <row r="90" spans="1:83">
      <c r="A90" s="69" t="str">
        <f>Paca!A90</f>
        <v>2021T1</v>
      </c>
      <c r="B90" s="134">
        <f>'[1]Emploi direct_FM'!V87</f>
        <v>0.58287585783689533</v>
      </c>
      <c r="C90" s="135">
        <f>'[1]Emploi direct_FM'!W87</f>
        <v>-1.1790395920296626</v>
      </c>
      <c r="D90" s="136">
        <f>'[1]Emploi direct_FM'!X87</f>
        <v>0.35228944807237372</v>
      </c>
      <c r="E90" s="137">
        <f>'[1]Emploi direct_FM'!Y87</f>
        <v>1.1774524089148475</v>
      </c>
      <c r="F90" s="137">
        <f>'[1]Emploi direct_FM'!Z87</f>
        <v>0.61942543040862663</v>
      </c>
      <c r="G90" s="137">
        <f>'[1]Emploi direct_FM'!AA87</f>
        <v>-7.7646535990794074E-2</v>
      </c>
      <c r="H90" s="137">
        <f>'[1]Emploi direct_FM'!AB87</f>
        <v>-5.5108930139047274E-2</v>
      </c>
      <c r="I90" s="138">
        <f>'[1]Emploi direct_FM'!AC87</f>
        <v>0.15272777039294638</v>
      </c>
      <c r="J90" s="139">
        <f>'[1]Emploi direct_FM'!AD87</f>
        <v>1.2896474029963079</v>
      </c>
      <c r="K90" s="136">
        <f>'[1]Emploi direct_FM'!AE87</f>
        <v>0.8108245204669462</v>
      </c>
      <c r="L90" s="137">
        <f>'[1]Emploi direct_FM'!AF87</f>
        <v>0.86074487804170818</v>
      </c>
      <c r="M90" s="137">
        <f>'[1]Emploi direct_FM'!AG87</f>
        <v>0.14246514069702343</v>
      </c>
      <c r="N90" s="137">
        <f>'[1]Emploi direct_FM'!AH87</f>
        <v>-3.1806708873971523E-2</v>
      </c>
      <c r="O90" s="137">
        <f>'[1]Emploi direct_FM'!AI87</f>
        <v>1.9682605860665614</v>
      </c>
      <c r="P90" s="137">
        <f>'[1]Emploi direct_FM'!AJ87</f>
        <v>0.6275579171987733</v>
      </c>
      <c r="Q90" s="137">
        <f>'[1]Emploi direct_FM'!AK87</f>
        <v>0.9812039746599277</v>
      </c>
      <c r="R90" s="137">
        <f>'[1]Emploi direct_FM'!AL87</f>
        <v>0.86166302599051114</v>
      </c>
      <c r="S90" s="137">
        <f>'[1]Emploi direct_FM'!AM87</f>
        <v>1.3596833642043116</v>
      </c>
      <c r="T90" s="136">
        <f>'[1]Emploi direct_FM'!AN87</f>
        <v>0.28382412697989245</v>
      </c>
      <c r="V90" s="69" t="str">
        <f t="shared" si="6"/>
        <v>2021T1</v>
      </c>
      <c r="W90" s="74">
        <f>'[1]Emploi direct_FM'!AP87</f>
        <v>142430</v>
      </c>
      <c r="X90" s="106">
        <f>'[1]Emploi direct_FM'!AQ87</f>
        <v>-3542</v>
      </c>
      <c r="Y90" s="101">
        <f>'[1]Emploi direct_FM'!AR87</f>
        <v>10975</v>
      </c>
      <c r="Z90" s="75">
        <f>'[1]Emploi direct_FM'!AS87</f>
        <v>6998</v>
      </c>
      <c r="AA90" s="75">
        <f>'[1]Emploi direct_FM'!AT87</f>
        <v>2389</v>
      </c>
      <c r="AB90" s="75">
        <f>'[1]Emploi direct_FM'!AU87</f>
        <v>-311</v>
      </c>
      <c r="AC90" s="75">
        <f>'[1]Emploi direct_FM'!AV87</f>
        <v>-199</v>
      </c>
      <c r="AD90" s="76">
        <f>'[1]Emploi direct_FM'!AW87</f>
        <v>2098</v>
      </c>
      <c r="AE90" s="103">
        <f>'[1]Emploi direct_FM'!AX87</f>
        <v>19335</v>
      </c>
      <c r="AF90" s="101">
        <f>'[1]Emploi direct_FM'!AY87</f>
        <v>92710</v>
      </c>
      <c r="AG90" s="75">
        <f>'[1]Emploi direct_FM'!AZ87</f>
        <v>27314</v>
      </c>
      <c r="AH90" s="75">
        <f>'[1]Emploi direct_FM'!BA87</f>
        <v>1962</v>
      </c>
      <c r="AI90" s="75">
        <f>'[1]Emploi direct_FM'!BB87</f>
        <v>-326</v>
      </c>
      <c r="AJ90" s="75">
        <f>'[1]Emploi direct_FM'!BC87</f>
        <v>16240</v>
      </c>
      <c r="AK90" s="75">
        <f>'[1]Emploi direct_FM'!BD87</f>
        <v>5376</v>
      </c>
      <c r="AL90" s="75">
        <f>'[1]Emploi direct_FM'!BE87</f>
        <v>2441</v>
      </c>
      <c r="AM90" s="75">
        <f>'[1]Emploi direct_FM'!BF87</f>
        <v>23715</v>
      </c>
      <c r="AN90" s="75">
        <f>'[1]Emploi direct_FM'!BG87</f>
        <v>15988</v>
      </c>
      <c r="AO90" s="101">
        <f>'[1]Emploi direct_FM'!BH87</f>
        <v>22952</v>
      </c>
      <c r="AQ90" s="69" t="str">
        <f t="shared" si="7"/>
        <v>2021T1</v>
      </c>
      <c r="AR90" s="134">
        <f>'[1]Emploi direct_FM'!BJ87</f>
        <v>1.1655070661644285</v>
      </c>
      <c r="AS90" s="135">
        <f>'[1]Emploi direct_FM'!BK87</f>
        <v>3.3281124917336591</v>
      </c>
      <c r="AT90" s="136">
        <f>'[1]Emploi direct_FM'!BL87</f>
        <v>-0.29389008415174889</v>
      </c>
      <c r="AU90" s="137">
        <f>'[1]Emploi direct_FM'!BM87</f>
        <v>2.8086660375035821</v>
      </c>
      <c r="AV90" s="137">
        <f>'[1]Emploi direct_FM'!BN87</f>
        <v>1.0780611048889055</v>
      </c>
      <c r="AW90" s="137">
        <f>'[1]Emploi direct_FM'!BO87</f>
        <v>-1.6216056772176302</v>
      </c>
      <c r="AX90" s="137">
        <f>'[1]Emploi direct_FM'!BP87</f>
        <v>-2.532137841633364</v>
      </c>
      <c r="AY90" s="138">
        <f>'[1]Emploi direct_FM'!BQ87</f>
        <v>-0.99374421143456626</v>
      </c>
      <c r="AZ90" s="139">
        <f>'[1]Emploi direct_FM'!BR87</f>
        <v>5.1747184295495519</v>
      </c>
      <c r="BA90" s="136">
        <f>'[1]Emploi direct_FM'!BS87</f>
        <v>0.98612324026090548</v>
      </c>
      <c r="BB90" s="137">
        <f>'[1]Emploi direct_FM'!BT87</f>
        <v>1.6985817349320254</v>
      </c>
      <c r="BC90" s="137">
        <f>'[1]Emploi direct_FM'!BU87</f>
        <v>0.2339522153145257</v>
      </c>
      <c r="BD90" s="137">
        <f>'[1]Emploi direct_FM'!BV87</f>
        <v>-6.4878895102048588</v>
      </c>
      <c r="BE90" s="137">
        <f>'[1]Emploi direct_FM'!BW87</f>
        <v>3.5192412751066771</v>
      </c>
      <c r="BF90" s="137">
        <f>'[1]Emploi direct_FM'!BX87</f>
        <v>0.99160463279934774</v>
      </c>
      <c r="BG90" s="137">
        <f>'[1]Emploi direct_FM'!BY87</f>
        <v>3.4853927400352536</v>
      </c>
      <c r="BH90" s="137">
        <f>'[1]Emploi direct_FM'!BZ87</f>
        <v>2.3971915525252241</v>
      </c>
      <c r="BI90" s="137">
        <f>'[1]Emploi direct_FM'!CA87</f>
        <v>1.4000411776816879</v>
      </c>
      <c r="BJ90" s="136">
        <f>'[1]Emploi direct_FM'!CB87</f>
        <v>1.1921347233648349</v>
      </c>
      <c r="BL90" s="69" t="str">
        <f t="shared" si="8"/>
        <v>2021T1</v>
      </c>
      <c r="BM90" s="74">
        <f>'[1]Emploi direct_FM'!CD87</f>
        <v>283160</v>
      </c>
      <c r="BN90" s="106">
        <f>'[1]Emploi direct_FM'!CE87</f>
        <v>9562</v>
      </c>
      <c r="BO90" s="101">
        <f>'[1]Emploi direct_FM'!CF87</f>
        <v>-9215</v>
      </c>
      <c r="BP90" s="75">
        <f>'[1]Emploi direct_FM'!CG87</f>
        <v>16428</v>
      </c>
      <c r="BQ90" s="75">
        <f>'[1]Emploi direct_FM'!CH87</f>
        <v>4139</v>
      </c>
      <c r="BR90" s="75">
        <f>'[1]Emploi direct_FM'!CI87</f>
        <v>-6597</v>
      </c>
      <c r="BS90" s="75">
        <f>'[1]Emploi direct_FM'!CJ87</f>
        <v>-9376</v>
      </c>
      <c r="BT90" s="76">
        <f>'[1]Emploi direct_FM'!CK87</f>
        <v>-13809</v>
      </c>
      <c r="BU90" s="103">
        <f>'[1]Emploi direct_FM'!CL87</f>
        <v>74716</v>
      </c>
      <c r="BV90" s="101">
        <f>'[1]Emploi direct_FM'!CM87</f>
        <v>112558</v>
      </c>
      <c r="BW90" s="75">
        <f>'[1]Emploi direct_FM'!CN87</f>
        <v>53457</v>
      </c>
      <c r="BX90" s="75">
        <f>'[1]Emploi direct_FM'!CO87</f>
        <v>3219</v>
      </c>
      <c r="BY90" s="75">
        <f>'[1]Emploi direct_FM'!CP87</f>
        <v>-71088</v>
      </c>
      <c r="BZ90" s="75">
        <f>'[1]Emploi direct_FM'!CQ87</f>
        <v>28602</v>
      </c>
      <c r="CA90" s="75">
        <f>'[1]Emploi direct_FM'!CR87</f>
        <v>8464</v>
      </c>
      <c r="CB90" s="75">
        <f>'[1]Emploi direct_FM'!CS87</f>
        <v>8461</v>
      </c>
      <c r="CC90" s="75">
        <f>'[1]Emploi direct_FM'!CT87</f>
        <v>64987</v>
      </c>
      <c r="CD90" s="75">
        <f>'[1]Emploi direct_FM'!CU87</f>
        <v>16456</v>
      </c>
      <c r="CE90" s="101">
        <f>'[1]Emploi direct_FM'!CV87</f>
        <v>95539</v>
      </c>
    </row>
    <row r="91" spans="1:83">
      <c r="A91" s="69" t="str">
        <f>Paca!A91</f>
        <v>2021T2</v>
      </c>
      <c r="B91" s="134">
        <f>'[1]Emploi direct_FM'!V88</f>
        <v>0.95822450536888759</v>
      </c>
      <c r="C91" s="135">
        <f>'[1]Emploi direct_FM'!W88</f>
        <v>2.162211323398644</v>
      </c>
      <c r="D91" s="136">
        <f>'[1]Emploi direct_FM'!X88</f>
        <v>0.29635567286812048</v>
      </c>
      <c r="E91" s="137">
        <f>'[1]Emploi direct_FM'!Y88</f>
        <v>0.92311734615819763</v>
      </c>
      <c r="F91" s="137">
        <f>'[1]Emploi direct_FM'!Z88</f>
        <v>0.41667847728110718</v>
      </c>
      <c r="G91" s="137">
        <f>'[1]Emploi direct_FM'!AA88</f>
        <v>0.29258761387429555</v>
      </c>
      <c r="H91" s="137">
        <f>'[1]Emploi direct_FM'!AB88</f>
        <v>-0.44443951854232777</v>
      </c>
      <c r="I91" s="138">
        <f>'[1]Emploi direct_FM'!AC88</f>
        <v>0.18389514633110338</v>
      </c>
      <c r="J91" s="139">
        <f>'[1]Emploi direct_FM'!AD88</f>
        <v>0.84262818866547295</v>
      </c>
      <c r="K91" s="136">
        <f>'[1]Emploi direct_FM'!AE88</f>
        <v>1.6779404428828526</v>
      </c>
      <c r="L91" s="137">
        <f>'[1]Emploi direct_FM'!AF88</f>
        <v>1.15343565543089</v>
      </c>
      <c r="M91" s="137">
        <f>'[1]Emploi direct_FM'!AG88</f>
        <v>0.26748534051268535</v>
      </c>
      <c r="N91" s="137">
        <f>'[1]Emploi direct_FM'!AH88</f>
        <v>7.413125905828033</v>
      </c>
      <c r="O91" s="137">
        <f>'[1]Emploi direct_FM'!AI88</f>
        <v>1.5177087815302803</v>
      </c>
      <c r="P91" s="137">
        <f>'[1]Emploi direct_FM'!AJ88</f>
        <v>0.30694987413431019</v>
      </c>
      <c r="Q91" s="137">
        <f>'[1]Emploi direct_FM'!AK88</f>
        <v>0.96370866621287021</v>
      </c>
      <c r="R91" s="137">
        <f>'[1]Emploi direct_FM'!AL88</f>
        <v>1.1910512829657272</v>
      </c>
      <c r="S91" s="137">
        <f>'[1]Emploi direct_FM'!AM88</f>
        <v>2.1773713135042172</v>
      </c>
      <c r="T91" s="136">
        <f>'[1]Emploi direct_FM'!AN88</f>
        <v>0.16797272385367101</v>
      </c>
      <c r="V91" s="69" t="str">
        <f t="shared" ref="V91:V94" si="9">A91</f>
        <v>2021T2</v>
      </c>
      <c r="W91" s="74">
        <f>'[1]Emploi direct_FM'!AP88</f>
        <v>235514</v>
      </c>
      <c r="X91" s="106">
        <f>'[1]Emploi direct_FM'!AQ88</f>
        <v>6419</v>
      </c>
      <c r="Y91" s="101">
        <f>'[1]Emploi direct_FM'!AR88</f>
        <v>9265</v>
      </c>
      <c r="Z91" s="75">
        <f>'[1]Emploi direct_FM'!AS88</f>
        <v>5551</v>
      </c>
      <c r="AA91" s="75">
        <f>'[1]Emploi direct_FM'!AT88</f>
        <v>1617</v>
      </c>
      <c r="AB91" s="75">
        <f>'[1]Emploi direct_FM'!AU88</f>
        <v>1171</v>
      </c>
      <c r="AC91" s="75">
        <f>'[1]Emploi direct_FM'!AV88</f>
        <v>-1604</v>
      </c>
      <c r="AD91" s="76">
        <f>'[1]Emploi direct_FM'!AW88</f>
        <v>2530</v>
      </c>
      <c r="AE91" s="103">
        <f>'[1]Emploi direct_FM'!AX88</f>
        <v>12796</v>
      </c>
      <c r="AF91" s="101">
        <f>'[1]Emploi direct_FM'!AY88</f>
        <v>193412</v>
      </c>
      <c r="AG91" s="75">
        <f>'[1]Emploi direct_FM'!AZ88</f>
        <v>36917</v>
      </c>
      <c r="AH91" s="75">
        <f>'[1]Emploi direct_FM'!BA88</f>
        <v>3689</v>
      </c>
      <c r="AI91" s="75">
        <f>'[1]Emploi direct_FM'!BB88</f>
        <v>75956</v>
      </c>
      <c r="AJ91" s="75">
        <f>'[1]Emploi direct_FM'!BC88</f>
        <v>12769</v>
      </c>
      <c r="AK91" s="75">
        <f>'[1]Emploi direct_FM'!BD88</f>
        <v>2646</v>
      </c>
      <c r="AL91" s="75">
        <f>'[1]Emploi direct_FM'!BE88</f>
        <v>2421</v>
      </c>
      <c r="AM91" s="75">
        <f>'[1]Emploi direct_FM'!BF88</f>
        <v>33063</v>
      </c>
      <c r="AN91" s="75">
        <f>'[1]Emploi direct_FM'!BG88</f>
        <v>25951</v>
      </c>
      <c r="AO91" s="101">
        <f>'[1]Emploi direct_FM'!BH88</f>
        <v>13622</v>
      </c>
      <c r="AQ91" s="69" t="str">
        <f t="shared" ref="AQ91:AQ94" si="10">V91</f>
        <v>2021T2</v>
      </c>
      <c r="AR91" s="134">
        <f>'[1]Emploi direct_FM'!BJ88</f>
        <v>3.1135080650774638</v>
      </c>
      <c r="AS91" s="135">
        <f>'[1]Emploi direct_FM'!BK88</f>
        <v>3.7395932384268527</v>
      </c>
      <c r="AT91" s="136">
        <f>'[1]Emploi direct_FM'!BL88</f>
        <v>0.50622110576279411</v>
      </c>
      <c r="AU91" s="137">
        <f>'[1]Emploi direct_FM'!BM88</f>
        <v>4.1162140369537914</v>
      </c>
      <c r="AV91" s="137">
        <f>'[1]Emploi direct_FM'!BN88</f>
        <v>1.6400711532141621</v>
      </c>
      <c r="AW91" s="137">
        <f>'[1]Emploi direct_FM'!BO88</f>
        <v>-0.69396681824254181</v>
      </c>
      <c r="AX91" s="137">
        <f>'[1]Emploi direct_FM'!BP88</f>
        <v>-2.2243750578272214</v>
      </c>
      <c r="AY91" s="138">
        <f>'[1]Emploi direct_FM'!BQ88</f>
        <v>-0.25393990402533539</v>
      </c>
      <c r="AZ91" s="139">
        <f>'[1]Emploi direct_FM'!BR88</f>
        <v>4.9277848846730254</v>
      </c>
      <c r="BA91" s="136">
        <f>'[1]Emploi direct_FM'!BS88</f>
        <v>4.1368225202539799</v>
      </c>
      <c r="BB91" s="137">
        <f>'[1]Emploi direct_FM'!BT88</f>
        <v>3.6061331721305656</v>
      </c>
      <c r="BC91" s="137">
        <f>'[1]Emploi direct_FM'!BU88</f>
        <v>1.4116506463495826</v>
      </c>
      <c r="BD91" s="137">
        <f>'[1]Emploi direct_FM'!BV88</f>
        <v>10.129344850221745</v>
      </c>
      <c r="BE91" s="137">
        <f>'[1]Emploi direct_FM'!BW88</f>
        <v>5.2142527178097309</v>
      </c>
      <c r="BF91" s="137">
        <f>'[1]Emploi direct_FM'!BX88</f>
        <v>1.4156597537432258</v>
      </c>
      <c r="BG91" s="137">
        <f>'[1]Emploi direct_FM'!BY88</f>
        <v>4.8415831352691896</v>
      </c>
      <c r="BH91" s="137">
        <f>'[1]Emploi direct_FM'!BZ88</f>
        <v>3.9540842760331651</v>
      </c>
      <c r="BI91" s="137">
        <f>'[1]Emploi direct_FM'!CA88</f>
        <v>5.1334757212488924</v>
      </c>
      <c r="BJ91" s="136">
        <f>'[1]Emploi direct_FM'!CB88</f>
        <v>2.330752706106165</v>
      </c>
      <c r="BL91" s="69" t="str">
        <f t="shared" ref="BL91:BL94" si="11">AQ91</f>
        <v>2021T2</v>
      </c>
      <c r="BM91" s="74">
        <f>'[1]Emploi direct_FM'!CD88</f>
        <v>749248</v>
      </c>
      <c r="BN91" s="106">
        <f>'[1]Emploi direct_FM'!CE88</f>
        <v>10933</v>
      </c>
      <c r="BO91" s="101">
        <f>'[1]Emploi direct_FM'!CF88</f>
        <v>15793</v>
      </c>
      <c r="BP91" s="75">
        <f>'[1]Emploi direct_FM'!CG88</f>
        <v>23993</v>
      </c>
      <c r="BQ91" s="75">
        <f>'[1]Emploi direct_FM'!CH88</f>
        <v>6288</v>
      </c>
      <c r="BR91" s="75">
        <f>'[1]Emploi direct_FM'!CI88</f>
        <v>-2805</v>
      </c>
      <c r="BS91" s="75">
        <f>'[1]Emploi direct_FM'!CJ88</f>
        <v>-8174</v>
      </c>
      <c r="BT91" s="76">
        <f>'[1]Emploi direct_FM'!CK88</f>
        <v>-3509</v>
      </c>
      <c r="BU91" s="103">
        <f>'[1]Emploi direct_FM'!CL88</f>
        <v>71919</v>
      </c>
      <c r="BV91" s="101">
        <f>'[1]Emploi direct_FM'!CM88</f>
        <v>465582</v>
      </c>
      <c r="BW91" s="75">
        <f>'[1]Emploi direct_FM'!CN88</f>
        <v>112686</v>
      </c>
      <c r="BX91" s="75">
        <f>'[1]Emploi direct_FM'!CO88</f>
        <v>19249</v>
      </c>
      <c r="BY91" s="75">
        <f>'[1]Emploi direct_FM'!CP88</f>
        <v>101227</v>
      </c>
      <c r="BZ91" s="75">
        <f>'[1]Emploi direct_FM'!CQ88</f>
        <v>42328</v>
      </c>
      <c r="CA91" s="75">
        <f>'[1]Emploi direct_FM'!CR88</f>
        <v>12070</v>
      </c>
      <c r="CB91" s="75">
        <f>'[1]Emploi direct_FM'!CS88</f>
        <v>11713</v>
      </c>
      <c r="CC91" s="75">
        <f>'[1]Emploi direct_FM'!CT88</f>
        <v>106846</v>
      </c>
      <c r="CD91" s="75">
        <f>'[1]Emploi direct_FM'!CU88</f>
        <v>59463</v>
      </c>
      <c r="CE91" s="101">
        <f>'[1]Emploi direct_FM'!CV88</f>
        <v>185021</v>
      </c>
    </row>
    <row r="92" spans="1:83">
      <c r="A92" s="69" t="str">
        <f>Paca!A92</f>
        <v>2021T3</v>
      </c>
      <c r="B92" s="134">
        <f>'[1]Emploi direct_FM'!V89</f>
        <v>0.84487673109658878</v>
      </c>
      <c r="C92" s="135">
        <f>'[1]Emploi direct_FM'!W89</f>
        <v>-0.74351035803897902</v>
      </c>
      <c r="D92" s="136">
        <f>'[1]Emploi direct_FM'!X89</f>
        <v>0.33180506548078359</v>
      </c>
      <c r="E92" s="137">
        <f>'[1]Emploi direct_FM'!Y89</f>
        <v>0.96410675533833423</v>
      </c>
      <c r="F92" s="137">
        <f>'[1]Emploi direct_FM'!Z89</f>
        <v>0.25995288514342185</v>
      </c>
      <c r="G92" s="137">
        <f>'[1]Emploi direct_FM'!AA89</f>
        <v>0.2473884696544193</v>
      </c>
      <c r="H92" s="137">
        <f>'[1]Emploi direct_FM'!AB89</f>
        <v>-0.65794600612302245</v>
      </c>
      <c r="I92" s="138">
        <f>'[1]Emploi direct_FM'!AC89</f>
        <v>0.35630487682778433</v>
      </c>
      <c r="J92" s="139">
        <f>'[1]Emploi direct_FM'!AD89</f>
        <v>0.65914490086707023</v>
      </c>
      <c r="K92" s="136">
        <f>'[1]Emploi direct_FM'!AE89</f>
        <v>1.3647080987447158</v>
      </c>
      <c r="L92" s="137">
        <f>'[1]Emploi direct_FM'!AF89</f>
        <v>1.0236201745219997</v>
      </c>
      <c r="M92" s="137">
        <f>'[1]Emploi direct_FM'!AG89</f>
        <v>0.42673358258065175</v>
      </c>
      <c r="N92" s="137">
        <f>'[1]Emploi direct_FM'!AH89</f>
        <v>3.5881374304792768</v>
      </c>
      <c r="O92" s="137">
        <f>'[1]Emploi direct_FM'!AI89</f>
        <v>1.4666849314426855</v>
      </c>
      <c r="P92" s="137">
        <f>'[1]Emploi direct_FM'!AJ89</f>
        <v>0.39425171971929629</v>
      </c>
      <c r="Q92" s="137">
        <f>'[1]Emploi direct_FM'!AK89</f>
        <v>1.8841813923781148</v>
      </c>
      <c r="R92" s="137">
        <f>'[1]Emploi direct_FM'!AL89</f>
        <v>1.5327086301456738</v>
      </c>
      <c r="S92" s="137">
        <f>'[1]Emploi direct_FM'!AM89</f>
        <v>1.4490052151377775</v>
      </c>
      <c r="T92" s="136">
        <f>'[1]Emploi direct_FM'!AN89</f>
        <v>0.38723312478026184</v>
      </c>
      <c r="V92" s="69" t="str">
        <f t="shared" si="9"/>
        <v>2021T3</v>
      </c>
      <c r="W92" s="74">
        <f>'[1]Emploi direct_FM'!AP89</f>
        <v>209645</v>
      </c>
      <c r="X92" s="106">
        <f>'[1]Emploi direct_FM'!AQ89</f>
        <v>-2255</v>
      </c>
      <c r="Y92" s="101">
        <f>'[1]Emploi direct_FM'!AR89</f>
        <v>10404</v>
      </c>
      <c r="Z92" s="75">
        <f>'[1]Emploi direct_FM'!AS89</f>
        <v>5851</v>
      </c>
      <c r="AA92" s="75">
        <f>'[1]Emploi direct_FM'!AT89</f>
        <v>1013</v>
      </c>
      <c r="AB92" s="75">
        <f>'[1]Emploi direct_FM'!AU89</f>
        <v>993</v>
      </c>
      <c r="AC92" s="75">
        <f>'[1]Emploi direct_FM'!AV89</f>
        <v>-2364</v>
      </c>
      <c r="AD92" s="76">
        <f>'[1]Emploi direct_FM'!AW89</f>
        <v>4911</v>
      </c>
      <c r="AE92" s="103">
        <f>'[1]Emploi direct_FM'!AX89</f>
        <v>10094</v>
      </c>
      <c r="AF92" s="101">
        <f>'[1]Emploi direct_FM'!AY89</f>
        <v>159946</v>
      </c>
      <c r="AG92" s="75">
        <f>'[1]Emploi direct_FM'!AZ89</f>
        <v>33140</v>
      </c>
      <c r="AH92" s="75">
        <f>'[1]Emploi direct_FM'!BA89</f>
        <v>5901</v>
      </c>
      <c r="AI92" s="75">
        <f>'[1]Emploi direct_FM'!BB89</f>
        <v>39490</v>
      </c>
      <c r="AJ92" s="75">
        <f>'[1]Emploi direct_FM'!BC89</f>
        <v>12527</v>
      </c>
      <c r="AK92" s="75">
        <f>'[1]Emploi direct_FM'!BD89</f>
        <v>3409</v>
      </c>
      <c r="AL92" s="75">
        <f>'[1]Emploi direct_FM'!BE89</f>
        <v>4779</v>
      </c>
      <c r="AM92" s="75">
        <f>'[1]Emploi direct_FM'!BF89</f>
        <v>43054</v>
      </c>
      <c r="AN92" s="75">
        <f>'[1]Emploi direct_FM'!BG89</f>
        <v>17646</v>
      </c>
      <c r="AO92" s="101">
        <f>'[1]Emploi direct_FM'!BH89</f>
        <v>31456</v>
      </c>
      <c r="AQ92" s="69" t="str">
        <f t="shared" si="10"/>
        <v>2021T3</v>
      </c>
      <c r="AR92" s="134">
        <f>'[1]Emploi direct_FM'!BJ89</f>
        <v>2.3498606946571021</v>
      </c>
      <c r="AS92" s="135">
        <f>'[1]Emploi direct_FM'!BK89</f>
        <v>1.867229745734611</v>
      </c>
      <c r="AT92" s="136">
        <f>'[1]Emploi direct_FM'!BL89</f>
        <v>0.90296863809313788</v>
      </c>
      <c r="AU92" s="137">
        <f>'[1]Emploi direct_FM'!BM89</f>
        <v>3.4740493310952081</v>
      </c>
      <c r="AV92" s="137">
        <f>'[1]Emploi direct_FM'!BN89</f>
        <v>1.4344166532528124</v>
      </c>
      <c r="AW92" s="137">
        <f>'[1]Emploi direct_FM'!BO89</f>
        <v>0.26337493677257573</v>
      </c>
      <c r="AX92" s="137">
        <f>'[1]Emploi direct_FM'!BP89</f>
        <v>-1.8476303089466684</v>
      </c>
      <c r="AY92" s="138">
        <f>'[1]Emploi direct_FM'!BQ89</f>
        <v>0.56110219722618204</v>
      </c>
      <c r="AZ92" s="139">
        <f>'[1]Emploi direct_FM'!BR89</f>
        <v>4.0229225742277608</v>
      </c>
      <c r="BA92" s="136">
        <f>'[1]Emploi direct_FM'!BS89</f>
        <v>3.3896799065463279</v>
      </c>
      <c r="BB92" s="137">
        <f>'[1]Emploi direct_FM'!BT89</f>
        <v>2.9252808309878198</v>
      </c>
      <c r="BC92" s="137">
        <f>'[1]Emploi direct_FM'!BU89</f>
        <v>1.3280263839536621</v>
      </c>
      <c r="BD92" s="137">
        <f>'[1]Emploi direct_FM'!BV89</f>
        <v>6.0082049679853755</v>
      </c>
      <c r="BE92" s="137">
        <f>'[1]Emploi direct_FM'!BW89</f>
        <v>5.3012086255059154</v>
      </c>
      <c r="BF92" s="137">
        <f>'[1]Emploi direct_FM'!BX89</f>
        <v>1.5716319956754488</v>
      </c>
      <c r="BG92" s="137">
        <f>'[1]Emploi direct_FM'!BY89</f>
        <v>4.5097182791002499</v>
      </c>
      <c r="BH92" s="137">
        <f>'[1]Emploi direct_FM'!BZ89</f>
        <v>4.009901856671072</v>
      </c>
      <c r="BI92" s="137">
        <f>'[1]Emploi direct_FM'!CA89</f>
        <v>2.9630975428642348</v>
      </c>
      <c r="BJ92" s="136">
        <f>'[1]Emploi direct_FM'!CB89</f>
        <v>1.1377037936895595</v>
      </c>
      <c r="BL92" s="69" t="str">
        <f t="shared" si="11"/>
        <v>2021T3</v>
      </c>
      <c r="BM92" s="74">
        <f>'[1]Emploi direct_FM'!CD89</f>
        <v>574513</v>
      </c>
      <c r="BN92" s="106">
        <f>'[1]Emploi direct_FM'!CE89</f>
        <v>5518</v>
      </c>
      <c r="BO92" s="101">
        <f>'[1]Emploi direct_FM'!CF89</f>
        <v>28153</v>
      </c>
      <c r="BP92" s="75">
        <f>'[1]Emploi direct_FM'!CG89</f>
        <v>20572</v>
      </c>
      <c r="BQ92" s="75">
        <f>'[1]Emploi direct_FM'!CH89</f>
        <v>5525</v>
      </c>
      <c r="BR92" s="75">
        <f>'[1]Emploi direct_FM'!CI89</f>
        <v>1057</v>
      </c>
      <c r="BS92" s="75">
        <f>'[1]Emploi direct_FM'!CJ89</f>
        <v>-6719</v>
      </c>
      <c r="BT92" s="76">
        <f>'[1]Emploi direct_FM'!CK89</f>
        <v>7718</v>
      </c>
      <c r="BU92" s="103">
        <f>'[1]Emploi direct_FM'!CL89</f>
        <v>59614</v>
      </c>
      <c r="BV92" s="101">
        <f>'[1]Emploi direct_FM'!CM89</f>
        <v>389495</v>
      </c>
      <c r="BW92" s="75">
        <f>'[1]Emploi direct_FM'!CN89</f>
        <v>92957</v>
      </c>
      <c r="BX92" s="75">
        <f>'[1]Emploi direct_FM'!CO89</f>
        <v>18201</v>
      </c>
      <c r="BY92" s="75">
        <f>'[1]Emploi direct_FM'!CP89</f>
        <v>64615</v>
      </c>
      <c r="BZ92" s="75">
        <f>'[1]Emploi direct_FM'!CQ89</f>
        <v>43629</v>
      </c>
      <c r="CA92" s="75">
        <f>'[1]Emploi direct_FM'!CR89</f>
        <v>13432</v>
      </c>
      <c r="CB92" s="75">
        <f>'[1]Emploi direct_FM'!CS89</f>
        <v>11151</v>
      </c>
      <c r="CC92" s="75">
        <f>'[1]Emploi direct_FM'!CT89</f>
        <v>109956</v>
      </c>
      <c r="CD92" s="75">
        <f>'[1]Emploi direct_FM'!CU89</f>
        <v>35554</v>
      </c>
      <c r="CE92" s="101">
        <f>'[1]Emploi direct_FM'!CV89</f>
        <v>91733</v>
      </c>
    </row>
    <row r="93" spans="1:83" s="232" customFormat="1">
      <c r="A93" s="95" t="str">
        <f>Paca!A93</f>
        <v>2021T4</v>
      </c>
      <c r="B93" s="140">
        <f>'[1]Emploi direct_FM'!V90</f>
        <v>0.46714816944384285</v>
      </c>
      <c r="C93" s="141">
        <f>'[1]Emploi direct_FM'!W90</f>
        <v>2.1004132396125419</v>
      </c>
      <c r="D93" s="142">
        <f>'[1]Emploi direct_FM'!X90</f>
        <v>0.2445025079625518</v>
      </c>
      <c r="E93" s="143">
        <f>'[1]Emploi direct_FM'!Y90</f>
        <v>0.76868592243943823</v>
      </c>
      <c r="F93" s="143">
        <f>'[1]Emploi direct_FM'!Z90</f>
        <v>0.14282094400037693</v>
      </c>
      <c r="G93" s="143">
        <f>'[1]Emploi direct_FM'!AA90</f>
        <v>0.23807985367283457</v>
      </c>
      <c r="H93" s="143">
        <f>'[1]Emploi direct_FM'!AB90</f>
        <v>-0.70881054306654034</v>
      </c>
      <c r="I93" s="144">
        <f>'[1]Emploi direct_FM'!AC90</f>
        <v>0.28889009380252961</v>
      </c>
      <c r="J93" s="145">
        <f>'[1]Emploi direct_FM'!AD90</f>
        <v>0.32780355400552352</v>
      </c>
      <c r="K93" s="142">
        <f>'[1]Emploi direct_FM'!AE90</f>
        <v>0.99616939509303837</v>
      </c>
      <c r="L93" s="143">
        <f>'[1]Emploi direct_FM'!AF90</f>
        <v>0.68811610101786602</v>
      </c>
      <c r="M93" s="143">
        <f>'[1]Emploi direct_FM'!AG90</f>
        <v>0.58197015836760624</v>
      </c>
      <c r="N93" s="143">
        <f>'[1]Emploi direct_FM'!AH90</f>
        <v>3.2121088257558217</v>
      </c>
      <c r="O93" s="143">
        <f>'[1]Emploi direct_FM'!AI90</f>
        <v>1.1100469635253907</v>
      </c>
      <c r="P93" s="143">
        <f>'[1]Emploi direct_FM'!AJ90</f>
        <v>0.28718385872350538</v>
      </c>
      <c r="Q93" s="143">
        <f>'[1]Emploi direct_FM'!AK90</f>
        <v>0.6915179728887777</v>
      </c>
      <c r="R93" s="143">
        <f>'[1]Emploi direct_FM'!AL90</f>
        <v>1.1115443250301116</v>
      </c>
      <c r="S93" s="143">
        <f>'[1]Emploi direct_FM'!AM90</f>
        <v>0.44809692362359765</v>
      </c>
      <c r="T93" s="142">
        <f>'[1]Emploi direct_FM'!AN90</f>
        <v>-0.25160863734511318</v>
      </c>
      <c r="V93" s="95" t="str">
        <f t="shared" si="9"/>
        <v>2021T4</v>
      </c>
      <c r="W93" s="92">
        <f>'[1]Emploi direct_FM'!AP90</f>
        <v>116896</v>
      </c>
      <c r="X93" s="108">
        <f>'[1]Emploi direct_FM'!AQ90</f>
        <v>6323</v>
      </c>
      <c r="Y93" s="100">
        <f>'[1]Emploi direct_FM'!AR90</f>
        <v>7692</v>
      </c>
      <c r="Z93" s="93">
        <f>'[1]Emploi direct_FM'!AS90</f>
        <v>4710</v>
      </c>
      <c r="AA93" s="93">
        <f>'[1]Emploi direct_FM'!AT90</f>
        <v>558</v>
      </c>
      <c r="AB93" s="93">
        <f>'[1]Emploi direct_FM'!AU90</f>
        <v>958</v>
      </c>
      <c r="AC93" s="93">
        <f>'[1]Emploi direct_FM'!AV90</f>
        <v>-2530</v>
      </c>
      <c r="AD93" s="94">
        <f>'[1]Emploi direct_FM'!AW90</f>
        <v>3996</v>
      </c>
      <c r="AE93" s="102">
        <f>'[1]Emploi direct_FM'!AX90</f>
        <v>5053</v>
      </c>
      <c r="AF93" s="100">
        <f>'[1]Emploi direct_FM'!AY90</f>
        <v>118346</v>
      </c>
      <c r="AG93" s="93">
        <f>'[1]Emploi direct_FM'!AZ90</f>
        <v>22506</v>
      </c>
      <c r="AH93" s="93">
        <f>'[1]Emploi direct_FM'!BA90</f>
        <v>8082</v>
      </c>
      <c r="AI93" s="93">
        <f>'[1]Emploi direct_FM'!BB90</f>
        <v>36620</v>
      </c>
      <c r="AJ93" s="93">
        <f>'[1]Emploi direct_FM'!BC90</f>
        <v>9620</v>
      </c>
      <c r="AK93" s="93">
        <f>'[1]Emploi direct_FM'!BD90</f>
        <v>2493</v>
      </c>
      <c r="AL93" s="93">
        <f>'[1]Emploi direct_FM'!BE90</f>
        <v>1787</v>
      </c>
      <c r="AM93" s="93">
        <f>'[1]Emploi direct_FM'!BF90</f>
        <v>31702</v>
      </c>
      <c r="AN93" s="93">
        <f>'[1]Emploi direct_FM'!BG90</f>
        <v>5536</v>
      </c>
      <c r="AO93" s="100">
        <f>'[1]Emploi direct_FM'!BH90</f>
        <v>-20518</v>
      </c>
      <c r="AQ93" s="95" t="str">
        <f t="shared" si="10"/>
        <v>2021T4</v>
      </c>
      <c r="AR93" s="140">
        <f>'[1]Emploi direct_FM'!BJ90</f>
        <v>2.88301129472881</v>
      </c>
      <c r="AS93" s="141">
        <f>'[1]Emploi direct_FM'!BK90</f>
        <v>2.3118097026104012</v>
      </c>
      <c r="AT93" s="142">
        <f>'[1]Emploi direct_FM'!BL90</f>
        <v>1.2305574743783687</v>
      </c>
      <c r="AU93" s="143">
        <f>'[1]Emploi direct_FM'!BM90</f>
        <v>3.8883859917151042</v>
      </c>
      <c r="AV93" s="143">
        <f>'[1]Emploi direct_FM'!BN90</f>
        <v>1.4460174237709955</v>
      </c>
      <c r="AW93" s="143">
        <f>'[1]Emploi direct_FM'!BO90</f>
        <v>0.70181483173670234</v>
      </c>
      <c r="AX93" s="143">
        <f>'[1]Emploi direct_FM'!BP90</f>
        <v>-1.8545955032220673</v>
      </c>
      <c r="AY93" s="144">
        <f>'[1]Emploi direct_FM'!BQ90</f>
        <v>0.98530522987059221</v>
      </c>
      <c r="AZ93" s="145">
        <f>'[1]Emploi direct_FM'!BR90</f>
        <v>3.1534496984152671</v>
      </c>
      <c r="BA93" s="142">
        <f>'[1]Emploi direct_FM'!BS90</f>
        <v>4.9362604993510528</v>
      </c>
      <c r="BB93" s="143">
        <f>'[1]Emploi direct_FM'!BT90</f>
        <v>3.7776786170098164</v>
      </c>
      <c r="BC93" s="143">
        <f>'[1]Emploi direct_FM'!BU90</f>
        <v>1.4256679778009929</v>
      </c>
      <c r="BD93" s="143">
        <f>'[1]Emploi direct_FM'!BV90</f>
        <v>14.8047546151437</v>
      </c>
      <c r="BE93" s="143">
        <f>'[1]Emploi direct_FM'!BW90</f>
        <v>6.2000208461096662</v>
      </c>
      <c r="BF93" s="143">
        <f>'[1]Emploi direct_FM'!BX90</f>
        <v>1.6253936828637849</v>
      </c>
      <c r="BG93" s="143">
        <f>'[1]Emploi direct_FM'!BY90</f>
        <v>4.5936907097147595</v>
      </c>
      <c r="BH93" s="143">
        <f>'[1]Emploi direct_FM'!BZ90</f>
        <v>4.7791686468747541</v>
      </c>
      <c r="BI93" s="143">
        <f>'[1]Emploi direct_FM'!CA90</f>
        <v>5.5381498849354838</v>
      </c>
      <c r="BJ93" s="142">
        <f>'[1]Emploi direct_FM'!CB90</f>
        <v>0.58753276059029247</v>
      </c>
      <c r="BL93" s="95" t="str">
        <f t="shared" si="11"/>
        <v>2021T4</v>
      </c>
      <c r="BM93" s="92">
        <f>'[1]Emploi direct_FM'!CD90</f>
        <v>704485</v>
      </c>
      <c r="BN93" s="108">
        <f>'[1]Emploi direct_FM'!CE90</f>
        <v>6945</v>
      </c>
      <c r="BO93" s="100">
        <f>'[1]Emploi direct_FM'!CF90</f>
        <v>38336</v>
      </c>
      <c r="BP93" s="93">
        <f>'[1]Emploi direct_FM'!CG90</f>
        <v>23110</v>
      </c>
      <c r="BQ93" s="93">
        <f>'[1]Emploi direct_FM'!CH90</f>
        <v>5577</v>
      </c>
      <c r="BR93" s="93">
        <f>'[1]Emploi direct_FM'!CI90</f>
        <v>2811</v>
      </c>
      <c r="BS93" s="93">
        <f>'[1]Emploi direct_FM'!CJ90</f>
        <v>-6697</v>
      </c>
      <c r="BT93" s="94">
        <f>'[1]Emploi direct_FM'!CK90</f>
        <v>13535</v>
      </c>
      <c r="BU93" s="102">
        <f>'[1]Emploi direct_FM'!CL90</f>
        <v>47278</v>
      </c>
      <c r="BV93" s="100">
        <f>'[1]Emploi direct_FM'!CM90</f>
        <v>564414</v>
      </c>
      <c r="BW93" s="93">
        <f>'[1]Emploi direct_FM'!CN90</f>
        <v>119877</v>
      </c>
      <c r="BX93" s="93">
        <f>'[1]Emploi direct_FM'!CO90</f>
        <v>19634</v>
      </c>
      <c r="BY93" s="93">
        <f>'[1]Emploi direct_FM'!CP90</f>
        <v>151740</v>
      </c>
      <c r="BZ93" s="93">
        <f>'[1]Emploi direct_FM'!CQ90</f>
        <v>51156</v>
      </c>
      <c r="CA93" s="93">
        <f>'[1]Emploi direct_FM'!CR90</f>
        <v>13924</v>
      </c>
      <c r="CB93" s="93">
        <f>'[1]Emploi direct_FM'!CS90</f>
        <v>11428</v>
      </c>
      <c r="CC93" s="93">
        <f>'[1]Emploi direct_FM'!CT90</f>
        <v>131534</v>
      </c>
      <c r="CD93" s="93">
        <f>'[1]Emploi direct_FM'!CU90</f>
        <v>65121</v>
      </c>
      <c r="CE93" s="100">
        <f>'[1]Emploi direct_FM'!CV90</f>
        <v>47512</v>
      </c>
    </row>
    <row r="94" spans="1:83">
      <c r="A94" s="69" t="str">
        <f>Paca!A94</f>
        <v>2022T1</v>
      </c>
      <c r="B94" s="134">
        <f>'[1]Emploi direct_FM'!V91</f>
        <v>0.44219183443898746</v>
      </c>
      <c r="C94" s="135">
        <f>'[1]Emploi direct_FM'!W91</f>
        <v>3.0482269918889582</v>
      </c>
      <c r="D94" s="136">
        <f>'[1]Emploi direct_FM'!X91</f>
        <v>5.9961847649336875E-2</v>
      </c>
      <c r="E94" s="137">
        <f>'[1]Emploi direct_FM'!Y91</f>
        <v>-8.7943198087603314E-2</v>
      </c>
      <c r="F94" s="137">
        <f>'[1]Emploi direct_FM'!Z91</f>
        <v>-8.4087952420019985E-2</v>
      </c>
      <c r="G94" s="137">
        <f>'[1]Emploi direct_FM'!AA91</f>
        <v>0.2784223888293802</v>
      </c>
      <c r="H94" s="137">
        <f>'[1]Emploi direct_FM'!AB91</f>
        <v>-0.71894945345168937</v>
      </c>
      <c r="I94" s="138">
        <f>'[1]Emploi direct_FM'!AC91</f>
        <v>0.30189854392341786</v>
      </c>
      <c r="J94" s="139">
        <f>'[1]Emploi direct_FM'!AD91</f>
        <v>0.18046911624447493</v>
      </c>
      <c r="K94" s="136">
        <f>'[1]Emploi direct_FM'!AE91</f>
        <v>0.64659997029616889</v>
      </c>
      <c r="L94" s="137">
        <f>'[1]Emploi direct_FM'!AF91</f>
        <v>0.19194242638183034</v>
      </c>
      <c r="M94" s="137">
        <f>'[1]Emploi direct_FM'!AG91</f>
        <v>-0.17160493208467908</v>
      </c>
      <c r="N94" s="137">
        <f>'[1]Emploi direct_FM'!AH91</f>
        <v>1.6151361329026281</v>
      </c>
      <c r="O94" s="137">
        <f>'[1]Emploi direct_FM'!AI91</f>
        <v>1.5483024251069955</v>
      </c>
      <c r="P94" s="137">
        <f>'[1]Emploi direct_FM'!AJ91</f>
        <v>0.46968795443946831</v>
      </c>
      <c r="Q94" s="137">
        <f>'[1]Emploi direct_FM'!AK91</f>
        <v>0.50229819679943333</v>
      </c>
      <c r="R94" s="137">
        <f>'[1]Emploi direct_FM'!AL91</f>
        <v>0.97802529327928323</v>
      </c>
      <c r="S94" s="137">
        <f>'[1]Emploi direct_FM'!AM91</f>
        <v>0.60323147053584769</v>
      </c>
      <c r="T94" s="136">
        <f>'[1]Emploi direct_FM'!AN91</f>
        <v>0.24015854028849315</v>
      </c>
      <c r="V94" s="69" t="str">
        <f t="shared" si="9"/>
        <v>2022T1</v>
      </c>
      <c r="W94" s="74">
        <f>'[1]Emploi direct_FM'!AP91</f>
        <v>111168</v>
      </c>
      <c r="X94" s="106">
        <f>'[1]Emploi direct_FM'!AQ91</f>
        <v>9369</v>
      </c>
      <c r="Y94" s="101">
        <f>'[1]Emploi direct_FM'!AR91</f>
        <v>1891</v>
      </c>
      <c r="Z94" s="75">
        <f>'[1]Emploi direct_FM'!AS91</f>
        <v>-543</v>
      </c>
      <c r="AA94" s="75">
        <f>'[1]Emploi direct_FM'!AT91</f>
        <v>-329</v>
      </c>
      <c r="AB94" s="75">
        <f>'[1]Emploi direct_FM'!AU91</f>
        <v>1123</v>
      </c>
      <c r="AC94" s="75">
        <f>'[1]Emploi direct_FM'!AV91</f>
        <v>-2548</v>
      </c>
      <c r="AD94" s="76">
        <f>'[1]Emploi direct_FM'!AW91</f>
        <v>4188</v>
      </c>
      <c r="AE94" s="103">
        <f>'[1]Emploi direct_FM'!AX91</f>
        <v>2791</v>
      </c>
      <c r="AF94" s="101">
        <f>'[1]Emploi direct_FM'!AY91</f>
        <v>77582</v>
      </c>
      <c r="AG94" s="75">
        <f>'[1]Emploi direct_FM'!AZ91</f>
        <v>6321</v>
      </c>
      <c r="AH94" s="75">
        <f>'[1]Emploi direct_FM'!BA91</f>
        <v>-2397</v>
      </c>
      <c r="AI94" s="75">
        <f>'[1]Emploi direct_FM'!BB91</f>
        <v>19005</v>
      </c>
      <c r="AJ94" s="75">
        <f>'[1]Emploi direct_FM'!BC91</f>
        <v>13567</v>
      </c>
      <c r="AK94" s="75">
        <f>'[1]Emploi direct_FM'!BD91</f>
        <v>4089</v>
      </c>
      <c r="AL94" s="75">
        <f>'[1]Emploi direct_FM'!BE91</f>
        <v>1307</v>
      </c>
      <c r="AM94" s="75">
        <f>'[1]Emploi direct_FM'!BF91</f>
        <v>28204</v>
      </c>
      <c r="AN94" s="75">
        <f>'[1]Emploi direct_FM'!BG91</f>
        <v>7486</v>
      </c>
      <c r="AO94" s="101">
        <f>'[1]Emploi direct_FM'!BH91</f>
        <v>19535</v>
      </c>
      <c r="AQ94" s="69" t="str">
        <f t="shared" si="10"/>
        <v>2022T1</v>
      </c>
      <c r="AR94" s="134">
        <f>'[1]Emploi direct_FM'!BJ91</f>
        <v>2.7391101003675367</v>
      </c>
      <c r="AS94" s="135">
        <f>'[1]Emploi direct_FM'!BK91</f>
        <v>6.6884044301921408</v>
      </c>
      <c r="AT94" s="136">
        <f>'[1]Emploi direct_FM'!BL91</f>
        <v>0.93567146710611393</v>
      </c>
      <c r="AU94" s="137">
        <f>'[1]Emploi direct_FM'!BM91</f>
        <v>2.5890855633826204</v>
      </c>
      <c r="AV94" s="137">
        <f>'[1]Emploi direct_FM'!BN91</f>
        <v>0.73672465463616721</v>
      </c>
      <c r="AW94" s="137">
        <f>'[1]Emploi direct_FM'!BO91</f>
        <v>1.060661332960211</v>
      </c>
      <c r="AX94" s="137">
        <f>'[1]Emploi direct_FM'!BP91</f>
        <v>-2.5064837186620226</v>
      </c>
      <c r="AY94" s="138">
        <f>'[1]Emploi direct_FM'!BQ91</f>
        <v>1.1357160717089254</v>
      </c>
      <c r="AZ94" s="139">
        <f>'[1]Emploi direct_FM'!BR91</f>
        <v>2.0238617341704401</v>
      </c>
      <c r="BA94" s="136">
        <f>'[1]Emploi direct_FM'!BS91</f>
        <v>4.7653154618604532</v>
      </c>
      <c r="BB94" s="137">
        <f>'[1]Emploi direct_FM'!BT91</f>
        <v>3.0895341265982923</v>
      </c>
      <c r="BC94" s="137">
        <f>'[1]Emploi direct_FM'!BU91</f>
        <v>1.1075734823343009</v>
      </c>
      <c r="BD94" s="137">
        <f>'[1]Emploi direct_FM'!BV91</f>
        <v>16.696124885932772</v>
      </c>
      <c r="BE94" s="137">
        <f>'[1]Emploi direct_FM'!BW91</f>
        <v>5.7626341025086347</v>
      </c>
      <c r="BF94" s="137">
        <f>'[1]Emploi direct_FM'!BX91</f>
        <v>1.4659582613134159</v>
      </c>
      <c r="BG94" s="137">
        <f>'[1]Emploi direct_FM'!BY91</f>
        <v>4.0976526270117164</v>
      </c>
      <c r="BH94" s="137">
        <f>'[1]Emploi direct_FM'!BZ91</f>
        <v>4.9000504691905533</v>
      </c>
      <c r="BI94" s="137">
        <f>'[1]Emploi direct_FM'!CA91</f>
        <v>4.7505139069513813</v>
      </c>
      <c r="BJ94" s="136">
        <f>'[1]Emploi direct_FM'!CB91</f>
        <v>0.54373493307355858</v>
      </c>
      <c r="BL94" s="69" t="str">
        <f t="shared" si="11"/>
        <v>2022T1</v>
      </c>
      <c r="BM94" s="74">
        <f>'[1]Emploi direct_FM'!CD91</f>
        <v>673223</v>
      </c>
      <c r="BN94" s="106">
        <f>'[1]Emploi direct_FM'!CE91</f>
        <v>19856</v>
      </c>
      <c r="BO94" s="101">
        <f>'[1]Emploi direct_FM'!CF91</f>
        <v>29252</v>
      </c>
      <c r="BP94" s="75">
        <f>'[1]Emploi direct_FM'!CG91</f>
        <v>15569</v>
      </c>
      <c r="BQ94" s="75">
        <f>'[1]Emploi direct_FM'!CH91</f>
        <v>2859</v>
      </c>
      <c r="BR94" s="75">
        <f>'[1]Emploi direct_FM'!CI91</f>
        <v>4245</v>
      </c>
      <c r="BS94" s="75">
        <f>'[1]Emploi direct_FM'!CJ91</f>
        <v>-9046</v>
      </c>
      <c r="BT94" s="76">
        <f>'[1]Emploi direct_FM'!CK91</f>
        <v>15625</v>
      </c>
      <c r="BU94" s="103">
        <f>'[1]Emploi direct_FM'!CL91</f>
        <v>30734</v>
      </c>
      <c r="BV94" s="101">
        <f>'[1]Emploi direct_FM'!CM91</f>
        <v>549286</v>
      </c>
      <c r="BW94" s="75">
        <f>'[1]Emploi direct_FM'!CN91</f>
        <v>98884</v>
      </c>
      <c r="BX94" s="75">
        <f>'[1]Emploi direct_FM'!CO91</f>
        <v>15275</v>
      </c>
      <c r="BY94" s="75">
        <f>'[1]Emploi direct_FM'!CP91</f>
        <v>171071</v>
      </c>
      <c r="BZ94" s="75">
        <f>'[1]Emploi direct_FM'!CQ91</f>
        <v>48483</v>
      </c>
      <c r="CA94" s="75">
        <f>'[1]Emploi direct_FM'!CR91</f>
        <v>12637</v>
      </c>
      <c r="CB94" s="75">
        <f>'[1]Emploi direct_FM'!CS91</f>
        <v>10294</v>
      </c>
      <c r="CC94" s="75">
        <f>'[1]Emploi direct_FM'!CT91</f>
        <v>136023</v>
      </c>
      <c r="CD94" s="75">
        <f>'[1]Emploi direct_FM'!CU91</f>
        <v>56619</v>
      </c>
      <c r="CE94" s="101">
        <f>'[1]Emploi direct_FM'!CV91</f>
        <v>44095</v>
      </c>
    </row>
    <row r="95" spans="1:83">
      <c r="A95" s="69" t="str">
        <f>Paca!A95</f>
        <v>2022T2</v>
      </c>
      <c r="B95" s="134">
        <f>'[1]Emploi direct_FM'!V92</f>
        <v>0.291991869912267</v>
      </c>
      <c r="C95" s="135">
        <f>'[1]Emploi direct_FM'!W92</f>
        <v>-2.0317117526710615</v>
      </c>
      <c r="D95" s="136">
        <f>'[1]Emploi direct_FM'!X92</f>
        <v>0.22769312480848125</v>
      </c>
      <c r="E95" s="137">
        <f>'[1]Emploi direct_FM'!Y92</f>
        <v>-9.0614215246853647E-2</v>
      </c>
      <c r="F95" s="137">
        <f>'[1]Emploi direct_FM'!Z92</f>
        <v>0.38600458396431669</v>
      </c>
      <c r="G95" s="137">
        <f>'[1]Emploi direct_FM'!AA92</f>
        <v>0.34860693208593752</v>
      </c>
      <c r="H95" s="137">
        <f>'[1]Emploi direct_FM'!AB92</f>
        <v>0.20775426450443391</v>
      </c>
      <c r="I95" s="138">
        <f>'[1]Emploi direct_FM'!AC92</f>
        <v>0.29423411807742994</v>
      </c>
      <c r="J95" s="139">
        <f>'[1]Emploi direct_FM'!AD92</f>
        <v>9.0233367498937511E-2</v>
      </c>
      <c r="K95" s="136">
        <f>'[1]Emploi direct_FM'!AE92</f>
        <v>0.49873153740185305</v>
      </c>
      <c r="L95" s="137">
        <f>'[1]Emploi direct_FM'!AF92</f>
        <v>8.0982065139645343E-2</v>
      </c>
      <c r="M95" s="137">
        <f>'[1]Emploi direct_FM'!AG92</f>
        <v>0.40059781299124353</v>
      </c>
      <c r="N95" s="137">
        <f>'[1]Emploi direct_FM'!AH92</f>
        <v>0.7638292996656304</v>
      </c>
      <c r="O95" s="137">
        <f>'[1]Emploi direct_FM'!AI92</f>
        <v>1.3448832737517957</v>
      </c>
      <c r="P95" s="137">
        <f>'[1]Emploi direct_FM'!AJ92</f>
        <v>0.39832301893176769</v>
      </c>
      <c r="Q95" s="137">
        <f>'[1]Emploi direct_FM'!AK92</f>
        <v>0.28679481933837625</v>
      </c>
      <c r="R95" s="137">
        <f>'[1]Emploi direct_FM'!AL92</f>
        <v>0.74262338880772827</v>
      </c>
      <c r="S95" s="137">
        <f>'[1]Emploi direct_FM'!AM92</f>
        <v>0.40129150183143558</v>
      </c>
      <c r="T95" s="136">
        <f>'[1]Emploi direct_FM'!AN92</f>
        <v>0.13928569019512338</v>
      </c>
      <c r="V95" s="69" t="str">
        <f t="shared" ref="V95" si="12">A95</f>
        <v>2022T2</v>
      </c>
      <c r="W95" s="74">
        <f>'[1]Emploi direct_FM'!AP92</f>
        <v>73732</v>
      </c>
      <c r="X95" s="106">
        <f>'[1]Emploi direct_FM'!AQ92</f>
        <v>-6435</v>
      </c>
      <c r="Y95" s="101">
        <f>'[1]Emploi direct_FM'!AR92</f>
        <v>7185</v>
      </c>
      <c r="Z95" s="75">
        <f>'[1]Emploi direct_FM'!AS92</f>
        <v>-559</v>
      </c>
      <c r="AA95" s="75">
        <f>'[1]Emploi direct_FM'!AT92</f>
        <v>1509</v>
      </c>
      <c r="AB95" s="75">
        <f>'[1]Emploi direct_FM'!AU92</f>
        <v>1410</v>
      </c>
      <c r="AC95" s="75">
        <f>'[1]Emploi direct_FM'!AV92</f>
        <v>731</v>
      </c>
      <c r="AD95" s="76">
        <f>'[1]Emploi direct_FM'!AW92</f>
        <v>4094</v>
      </c>
      <c r="AE95" s="103">
        <f>'[1]Emploi direct_FM'!AX92</f>
        <v>1398</v>
      </c>
      <c r="AF95" s="101">
        <f>'[1]Emploi direct_FM'!AY92</f>
        <v>60227</v>
      </c>
      <c r="AG95" s="75">
        <f>'[1]Emploi direct_FM'!AZ92</f>
        <v>2672</v>
      </c>
      <c r="AH95" s="75">
        <f>'[1]Emploi direct_FM'!BA92</f>
        <v>5586</v>
      </c>
      <c r="AI95" s="75">
        <f>'[1]Emploi direct_FM'!BB92</f>
        <v>9133</v>
      </c>
      <c r="AJ95" s="75">
        <f>'[1]Emploi direct_FM'!BC92</f>
        <v>11967</v>
      </c>
      <c r="AK95" s="75">
        <f>'[1]Emploi direct_FM'!BD92</f>
        <v>3484</v>
      </c>
      <c r="AL95" s="75">
        <f>'[1]Emploi direct_FM'!BE92</f>
        <v>750</v>
      </c>
      <c r="AM95" s="75">
        <f>'[1]Emploi direct_FM'!BF92</f>
        <v>21625</v>
      </c>
      <c r="AN95" s="75">
        <f>'[1]Emploi direct_FM'!BG92</f>
        <v>5010</v>
      </c>
      <c r="AO95" s="101">
        <f>'[1]Emploi direct_FM'!BH92</f>
        <v>11357</v>
      </c>
      <c r="AQ95" s="69" t="str">
        <f t="shared" ref="AQ95" si="13">V95</f>
        <v>2022T2</v>
      </c>
      <c r="AR95" s="134">
        <f>'[1]Emploi direct_FM'!BJ92</f>
        <v>2.0611252366083965</v>
      </c>
      <c r="AS95" s="135">
        <f>'[1]Emploi direct_FM'!BK92</f>
        <v>2.3086738478886648</v>
      </c>
      <c r="AT95" s="136">
        <f>'[1]Emploi direct_FM'!BL92</f>
        <v>0.86657124560207688</v>
      </c>
      <c r="AU95" s="137">
        <f>'[1]Emploi direct_FM'!BM92</f>
        <v>1.5586200305495401</v>
      </c>
      <c r="AV95" s="137">
        <f>'[1]Emploi direct_FM'!BN92</f>
        <v>0.70595299805484846</v>
      </c>
      <c r="AW95" s="137">
        <f>'[1]Emploi direct_FM'!BO92</f>
        <v>1.1171096655895774</v>
      </c>
      <c r="AX95" s="137">
        <f>'[1]Emploi direct_FM'!BP92</f>
        <v>-1.8677984970776551</v>
      </c>
      <c r="AY95" s="138">
        <f>'[1]Emploi direct_FM'!BQ92</f>
        <v>1.2471033451013414</v>
      </c>
      <c r="AZ95" s="139">
        <f>'[1]Emploi direct_FM'!BR92</f>
        <v>1.2626536361368679</v>
      </c>
      <c r="BA95" s="136">
        <f>'[1]Emploi direct_FM'!BS92</f>
        <v>3.5503007552284638</v>
      </c>
      <c r="BB95" s="137">
        <f>'[1]Emploi direct_FM'!BT92</f>
        <v>1.9965535443852378</v>
      </c>
      <c r="BC95" s="137">
        <f>'[1]Emploi direct_FM'!BU92</f>
        <v>1.2418012337019002</v>
      </c>
      <c r="BD95" s="137">
        <f>'[1]Emploi direct_FM'!BV92</f>
        <v>9.4721739896835402</v>
      </c>
      <c r="BE95" s="137">
        <f>'[1]Emploi direct_FM'!BW92</f>
        <v>5.5825819602553839</v>
      </c>
      <c r="BF95" s="137">
        <f>'[1]Emploi direct_FM'!BX92</f>
        <v>1.558387187802146</v>
      </c>
      <c r="BG95" s="137">
        <f>'[1]Emploi direct_FM'!BY92</f>
        <v>3.3997271702189691</v>
      </c>
      <c r="BH95" s="137">
        <f>'[1]Emploi direct_FM'!BZ92</f>
        <v>4.4351861542875959</v>
      </c>
      <c r="BI95" s="137">
        <f>'[1]Emploi direct_FM'!CA92</f>
        <v>2.9297069061365422</v>
      </c>
      <c r="BJ95" s="136">
        <f>'[1]Emploi direct_FM'!CB92</f>
        <v>0.51494028514618151</v>
      </c>
      <c r="BL95" s="69" t="str">
        <f t="shared" ref="BL95" si="14">AQ95</f>
        <v>2022T2</v>
      </c>
      <c r="BM95" s="74">
        <f>'[1]Emploi direct_FM'!CD92</f>
        <v>511441</v>
      </c>
      <c r="BN95" s="106">
        <f>'[1]Emploi direct_FM'!CE92</f>
        <v>7002</v>
      </c>
      <c r="BO95" s="101">
        <f>'[1]Emploi direct_FM'!CF92</f>
        <v>27172</v>
      </c>
      <c r="BP95" s="75">
        <f>'[1]Emploi direct_FM'!CG92</f>
        <v>9459</v>
      </c>
      <c r="BQ95" s="75">
        <f>'[1]Emploi direct_FM'!CH92</f>
        <v>2751</v>
      </c>
      <c r="BR95" s="75">
        <f>'[1]Emploi direct_FM'!CI92</f>
        <v>4484</v>
      </c>
      <c r="BS95" s="75">
        <f>'[1]Emploi direct_FM'!CJ92</f>
        <v>-6711</v>
      </c>
      <c r="BT95" s="76">
        <f>'[1]Emploi direct_FM'!CK92</f>
        <v>17189</v>
      </c>
      <c r="BU95" s="103">
        <f>'[1]Emploi direct_FM'!CL92</f>
        <v>19336</v>
      </c>
      <c r="BV95" s="101">
        <f>'[1]Emploi direct_FM'!CM92</f>
        <v>416101</v>
      </c>
      <c r="BW95" s="75">
        <f>'[1]Emploi direct_FM'!CN92</f>
        <v>64639</v>
      </c>
      <c r="BX95" s="75">
        <f>'[1]Emploi direct_FM'!CO92</f>
        <v>17172</v>
      </c>
      <c r="BY95" s="75">
        <f>'[1]Emploi direct_FM'!CP92</f>
        <v>104248</v>
      </c>
      <c r="BZ95" s="75">
        <f>'[1]Emploi direct_FM'!CQ92</f>
        <v>47681</v>
      </c>
      <c r="CA95" s="75">
        <f>'[1]Emploi direct_FM'!CR92</f>
        <v>13475</v>
      </c>
      <c r="CB95" s="75">
        <f>'[1]Emploi direct_FM'!CS92</f>
        <v>8623</v>
      </c>
      <c r="CC95" s="75">
        <f>'[1]Emploi direct_FM'!CT92</f>
        <v>124585</v>
      </c>
      <c r="CD95" s="75">
        <f>'[1]Emploi direct_FM'!CU92</f>
        <v>35678</v>
      </c>
      <c r="CE95" s="101">
        <f>'[1]Emploi direct_FM'!CV92</f>
        <v>41830</v>
      </c>
    </row>
    <row r="96" spans="1:83">
      <c r="A96" s="69" t="str">
        <f>Paca!A96</f>
        <v>2022T3</v>
      </c>
      <c r="B96" s="134">
        <f>'[1]Emploi direct_FM'!V93</f>
        <v>0.22480446292061362</v>
      </c>
      <c r="C96" s="135">
        <f>'[1]Emploi direct_FM'!W93</f>
        <v>-1.3029620391049712</v>
      </c>
      <c r="D96" s="136">
        <f>'[1]Emploi direct_FM'!X93</f>
        <v>0.34558554775783179</v>
      </c>
      <c r="E96" s="137">
        <f>'[1]Emploi direct_FM'!Y93</f>
        <v>-2.2227918915151967E-2</v>
      </c>
      <c r="F96" s="137">
        <f>'[1]Emploi direct_FM'!Z93</f>
        <v>0.57512416005627287</v>
      </c>
      <c r="G96" s="137">
        <f>'[1]Emploi direct_FM'!AA93</f>
        <v>0.55583341751319626</v>
      </c>
      <c r="H96" s="137">
        <f>'[1]Emploi direct_FM'!AB93</f>
        <v>0.59247452416268942</v>
      </c>
      <c r="I96" s="138">
        <f>'[1]Emploi direct_FM'!AC93</f>
        <v>0.31995631682626424</v>
      </c>
      <c r="J96" s="139">
        <f>'[1]Emploi direct_FM'!AD93</f>
        <v>1.5476741681563766E-2</v>
      </c>
      <c r="K96" s="136">
        <f>'[1]Emploi direct_FM'!AE93</f>
        <v>0.4435961877226946</v>
      </c>
      <c r="L96" s="137">
        <f>'[1]Emploi direct_FM'!AF93</f>
        <v>0.13170135498861146</v>
      </c>
      <c r="M96" s="137">
        <f>'[1]Emploi direct_FM'!AG93</f>
        <v>0.21185684020450513</v>
      </c>
      <c r="N96" s="137">
        <f>'[1]Emploi direct_FM'!AH93</f>
        <v>0.48322611114199887</v>
      </c>
      <c r="O96" s="137">
        <f>'[1]Emploi direct_FM'!AI93</f>
        <v>1.3201609254544389</v>
      </c>
      <c r="P96" s="137">
        <f>'[1]Emploi direct_FM'!AJ93</f>
        <v>0.6495466041717135</v>
      </c>
      <c r="Q96" s="137">
        <f>'[1]Emploi direct_FM'!AK93</f>
        <v>0.70654805708816326</v>
      </c>
      <c r="R96" s="137">
        <f>'[1]Emploi direct_FM'!AL93</f>
        <v>0.5922418162809473</v>
      </c>
      <c r="S96" s="137">
        <f>'[1]Emploi direct_FM'!AM93</f>
        <v>0.30818226711417651</v>
      </c>
      <c r="T96" s="136">
        <f>'[1]Emploi direct_FM'!AN93</f>
        <v>-4.9368642302327626E-2</v>
      </c>
      <c r="V96" s="69" t="str">
        <f t="shared" ref="V96" si="15">A96</f>
        <v>2022T3</v>
      </c>
      <c r="W96" s="74">
        <f>'[1]Emploi direct_FM'!AP93</f>
        <v>56932</v>
      </c>
      <c r="X96" s="106">
        <f>'[1]Emploi direct_FM'!AQ93</f>
        <v>-4043</v>
      </c>
      <c r="Y96" s="101">
        <f>'[1]Emploi direct_FM'!AR93</f>
        <v>10930</v>
      </c>
      <c r="Z96" s="75">
        <f>'[1]Emploi direct_FM'!AS93</f>
        <v>-137</v>
      </c>
      <c r="AA96" s="75">
        <f>'[1]Emploi direct_FM'!AT93</f>
        <v>2257</v>
      </c>
      <c r="AB96" s="75">
        <f>'[1]Emploi direct_FM'!AU93</f>
        <v>2256</v>
      </c>
      <c r="AC96" s="75">
        <f>'[1]Emploi direct_FM'!AV93</f>
        <v>2089</v>
      </c>
      <c r="AD96" s="76">
        <f>'[1]Emploi direct_FM'!AW93</f>
        <v>4465</v>
      </c>
      <c r="AE96" s="103">
        <f>'[1]Emploi direct_FM'!AX93</f>
        <v>240</v>
      </c>
      <c r="AF96" s="101">
        <f>'[1]Emploi direct_FM'!AY93</f>
        <v>53836</v>
      </c>
      <c r="AG96" s="75">
        <f>'[1]Emploi direct_FM'!AZ93</f>
        <v>4349</v>
      </c>
      <c r="AH96" s="75">
        <f>'[1]Emploi direct_FM'!BA93</f>
        <v>2966</v>
      </c>
      <c r="AI96" s="75">
        <f>'[1]Emploi direct_FM'!BB93</f>
        <v>5822</v>
      </c>
      <c r="AJ96" s="75">
        <f>'[1]Emploi direct_FM'!BC93</f>
        <v>11905</v>
      </c>
      <c r="AK96" s="75">
        <f>'[1]Emploi direct_FM'!BD93</f>
        <v>5704</v>
      </c>
      <c r="AL96" s="75">
        <f>'[1]Emploi direct_FM'!BE93</f>
        <v>1853</v>
      </c>
      <c r="AM96" s="75">
        <f>'[1]Emploi direct_FM'!BF93</f>
        <v>17374</v>
      </c>
      <c r="AN96" s="75">
        <f>'[1]Emploi direct_FM'!BG93</f>
        <v>3863</v>
      </c>
      <c r="AO96" s="101">
        <f>'[1]Emploi direct_FM'!BH93</f>
        <v>-4031</v>
      </c>
      <c r="AQ96" s="69" t="str">
        <f t="shared" ref="AQ96" si="16">V96</f>
        <v>2022T3</v>
      </c>
      <c r="AR96" s="134">
        <f>'[1]Emploi direct_FM'!BJ93</f>
        <v>1.4335745323043492</v>
      </c>
      <c r="AS96" s="135">
        <f>'[1]Emploi direct_FM'!BK93</f>
        <v>1.7320187618756533</v>
      </c>
      <c r="AT96" s="136">
        <f>'[1]Emploi direct_FM'!BL93</f>
        <v>0.88042517752815463</v>
      </c>
      <c r="AU96" s="137">
        <f>'[1]Emploi direct_FM'!BM93</f>
        <v>0.5664774600397493</v>
      </c>
      <c r="AV96" s="137">
        <f>'[1]Emploi direct_FM'!BN93</f>
        <v>1.0225262926191192</v>
      </c>
      <c r="AW96" s="137">
        <f>'[1]Emploi direct_FM'!BO93</f>
        <v>1.4282306044444804</v>
      </c>
      <c r="AX96" s="137">
        <f>'[1]Emploi direct_FM'!BP93</f>
        <v>-0.63260640563014281</v>
      </c>
      <c r="AY96" s="138">
        <f>'[1]Emploi direct_FM'!BQ93</f>
        <v>1.2104321422762077</v>
      </c>
      <c r="AZ96" s="139">
        <f>'[1]Emploi direct_FM'!BR93</f>
        <v>0.61512632081541785</v>
      </c>
      <c r="BA96" s="136">
        <f>'[1]Emploi direct_FM'!BS93</f>
        <v>2.6093281306870164</v>
      </c>
      <c r="BB96" s="137">
        <f>'[1]Emploi direct_FM'!BT93</f>
        <v>1.0960448764457675</v>
      </c>
      <c r="BC96" s="137">
        <f>'[1]Emploi direct_FM'!BU93</f>
        <v>1.0251805425240734</v>
      </c>
      <c r="BD96" s="137">
        <f>'[1]Emploi direct_FM'!BV93</f>
        <v>6.1908968028903777</v>
      </c>
      <c r="BE96" s="137">
        <f>'[1]Emploi direct_FM'!BW93</f>
        <v>5.430114350991766</v>
      </c>
      <c r="BF96" s="137">
        <f>'[1]Emploi direct_FM'!BX93</f>
        <v>1.8166423794904851</v>
      </c>
      <c r="BG96" s="137">
        <f>'[1]Emploi direct_FM'!BY93</f>
        <v>2.2045763243130345</v>
      </c>
      <c r="BH96" s="137">
        <f>'[1]Emploi direct_FM'!BZ93</f>
        <v>3.4678345677592537</v>
      </c>
      <c r="BI96" s="137">
        <f>'[1]Emploi direct_FM'!CA93</f>
        <v>1.772233046014926</v>
      </c>
      <c r="BJ96" s="136">
        <f>'[1]Emploi direct_FM'!CB93</f>
        <v>7.7783097118633293E-2</v>
      </c>
      <c r="BL96" s="69" t="str">
        <f t="shared" ref="BL96" si="17">AQ96</f>
        <v>2022T3</v>
      </c>
      <c r="BM96" s="74">
        <f>'[1]Emploi direct_FM'!CD93</f>
        <v>358728</v>
      </c>
      <c r="BN96" s="106">
        <f>'[1]Emploi direct_FM'!CE93</f>
        <v>5214</v>
      </c>
      <c r="BO96" s="101">
        <f>'[1]Emploi direct_FM'!CF93</f>
        <v>27698</v>
      </c>
      <c r="BP96" s="75">
        <f>'[1]Emploi direct_FM'!CG93</f>
        <v>3471</v>
      </c>
      <c r="BQ96" s="75">
        <f>'[1]Emploi direct_FM'!CH93</f>
        <v>3995</v>
      </c>
      <c r="BR96" s="75">
        <f>'[1]Emploi direct_FM'!CI93</f>
        <v>5747</v>
      </c>
      <c r="BS96" s="75">
        <f>'[1]Emploi direct_FM'!CJ93</f>
        <v>-2258</v>
      </c>
      <c r="BT96" s="76">
        <f>'[1]Emploi direct_FM'!CK93</f>
        <v>16743</v>
      </c>
      <c r="BU96" s="103">
        <f>'[1]Emploi direct_FM'!CL93</f>
        <v>9482</v>
      </c>
      <c r="BV96" s="101">
        <f>'[1]Emploi direct_FM'!CM93</f>
        <v>309991</v>
      </c>
      <c r="BW96" s="75">
        <f>'[1]Emploi direct_FM'!CN93</f>
        <v>35848</v>
      </c>
      <c r="BX96" s="75">
        <f>'[1]Emploi direct_FM'!CO93</f>
        <v>14237</v>
      </c>
      <c r="BY96" s="75">
        <f>'[1]Emploi direct_FM'!CP93</f>
        <v>70580</v>
      </c>
      <c r="BZ96" s="75">
        <f>'[1]Emploi direct_FM'!CQ93</f>
        <v>47059</v>
      </c>
      <c r="CA96" s="75">
        <f>'[1]Emploi direct_FM'!CR93</f>
        <v>15770</v>
      </c>
      <c r="CB96" s="75">
        <f>'[1]Emploi direct_FM'!CS93</f>
        <v>5697</v>
      </c>
      <c r="CC96" s="75">
        <f>'[1]Emploi direct_FM'!CT93</f>
        <v>98905</v>
      </c>
      <c r="CD96" s="75">
        <f>'[1]Emploi direct_FM'!CU93</f>
        <v>21895</v>
      </c>
      <c r="CE96" s="101">
        <f>'[1]Emploi direct_FM'!CV93</f>
        <v>6343</v>
      </c>
    </row>
    <row r="97" spans="1:83" s="232" customFormat="1">
      <c r="A97" s="95" t="str">
        <f>Paca!A97</f>
        <v>2022T4</v>
      </c>
      <c r="B97" s="140">
        <f>'[1]Emploi direct_FM'!V94</f>
        <v>0.36675915721864349</v>
      </c>
      <c r="C97" s="141">
        <f>'[1]Emploi direct_FM'!W94</f>
        <v>0.966530612244898</v>
      </c>
      <c r="D97" s="142">
        <f>'[1]Emploi direct_FM'!X94</f>
        <v>0.20698382129504811</v>
      </c>
      <c r="E97" s="143">
        <f>'[1]Emploi direct_FM'!Y94</f>
        <v>6.3939760307030191E-2</v>
      </c>
      <c r="F97" s="143">
        <f>'[1]Emploi direct_FM'!Z94</f>
        <v>0.58982401556648689</v>
      </c>
      <c r="G97" s="143">
        <f>'[1]Emploi direct_FM'!AA94</f>
        <v>0.43172201218719675</v>
      </c>
      <c r="H97" s="143">
        <f>'[1]Emploi direct_FM'!AB94</f>
        <v>0.21174135412966866</v>
      </c>
      <c r="I97" s="144">
        <f>'[1]Emploi direct_FM'!AC94</f>
        <v>9.5287892294670939E-2</v>
      </c>
      <c r="J97" s="145">
        <f>'[1]Emploi direct_FM'!AD94</f>
        <v>0.11528388333890138</v>
      </c>
      <c r="K97" s="142">
        <f>'[1]Emploi direct_FM'!AE94</f>
        <v>0.56075836627742515</v>
      </c>
      <c r="L97" s="143">
        <f>'[1]Emploi direct_FM'!AF94</f>
        <v>-1.0917832873680311E-2</v>
      </c>
      <c r="M97" s="143">
        <f>'[1]Emploi direct_FM'!AG94</f>
        <v>0.27812466143204428</v>
      </c>
      <c r="N97" s="143">
        <f>'[1]Emploi direct_FM'!AH94</f>
        <v>2.173476695403509</v>
      </c>
      <c r="O97" s="143">
        <f>'[1]Emploi direct_FM'!AI94</f>
        <v>0.99191300322101217</v>
      </c>
      <c r="P97" s="143">
        <f>'[1]Emploi direct_FM'!AJ94</f>
        <v>0.44000429934774044</v>
      </c>
      <c r="Q97" s="143">
        <f>'[1]Emploi direct_FM'!AK94</f>
        <v>-7.0802759414489991E-2</v>
      </c>
      <c r="R97" s="143">
        <f>'[1]Emploi direct_FM'!AL94</f>
        <v>0.68855255537749738</v>
      </c>
      <c r="S97" s="143">
        <f>'[1]Emploi direct_FM'!AM94</f>
        <v>0.43098854567811262</v>
      </c>
      <c r="T97" s="142">
        <f>'[1]Emploi direct_FM'!AN94</f>
        <v>0.16440244178734797</v>
      </c>
      <c r="V97" s="95" t="str">
        <f t="shared" ref="V97" si="18">A97</f>
        <v>2022T4</v>
      </c>
      <c r="W97" s="92">
        <f>'[1]Emploi direct_FM'!AP94</f>
        <v>93091</v>
      </c>
      <c r="X97" s="108">
        <f>'[1]Emploi direct_FM'!AQ94</f>
        <v>2960</v>
      </c>
      <c r="Y97" s="100">
        <f>'[1]Emploi direct_FM'!AR94</f>
        <v>6569</v>
      </c>
      <c r="Z97" s="93">
        <f>'[1]Emploi direct_FM'!AS94</f>
        <v>394</v>
      </c>
      <c r="AA97" s="93">
        <f>'[1]Emploi direct_FM'!AT94</f>
        <v>2328</v>
      </c>
      <c r="AB97" s="93">
        <f>'[1]Emploi direct_FM'!AU94</f>
        <v>1762</v>
      </c>
      <c r="AC97" s="93">
        <f>'[1]Emploi direct_FM'!AV94</f>
        <v>751</v>
      </c>
      <c r="AD97" s="94">
        <f>'[1]Emploi direct_FM'!AW94</f>
        <v>1334</v>
      </c>
      <c r="AE97" s="102">
        <f>'[1]Emploi direct_FM'!AX94</f>
        <v>1788</v>
      </c>
      <c r="AF97" s="100">
        <f>'[1]Emploi direct_FM'!AY94</f>
        <v>68357</v>
      </c>
      <c r="AG97" s="93">
        <f>'[1]Emploi direct_FM'!AZ94</f>
        <v>-361</v>
      </c>
      <c r="AH97" s="93">
        <f>'[1]Emploi direct_FM'!BA94</f>
        <v>3902</v>
      </c>
      <c r="AI97" s="93">
        <f>'[1]Emploi direct_FM'!BB94</f>
        <v>26313</v>
      </c>
      <c r="AJ97" s="93">
        <f>'[1]Emploi direct_FM'!BC94</f>
        <v>9063</v>
      </c>
      <c r="AK97" s="93">
        <f>'[1]Emploi direct_FM'!BD94</f>
        <v>3889</v>
      </c>
      <c r="AL97" s="93">
        <f>'[1]Emploi direct_FM'!BE94</f>
        <v>-187</v>
      </c>
      <c r="AM97" s="93">
        <f>'[1]Emploi direct_FM'!BF94</f>
        <v>20319</v>
      </c>
      <c r="AN97" s="93">
        <f>'[1]Emploi direct_FM'!BG94</f>
        <v>5419</v>
      </c>
      <c r="AO97" s="100">
        <f>'[1]Emploi direct_FM'!BH94</f>
        <v>13417</v>
      </c>
      <c r="AQ97" s="95" t="str">
        <f t="shared" ref="AQ97" si="19">V97</f>
        <v>2022T4</v>
      </c>
      <c r="AR97" s="140">
        <f>'[1]Emploi direct_FM'!BJ94</f>
        <v>1.3322198453314948</v>
      </c>
      <c r="AS97" s="141">
        <f>'[1]Emploi direct_FM'!BK94</f>
        <v>0.60222736279074152</v>
      </c>
      <c r="AT97" s="142">
        <f>'[1]Emploi direct_FM'!BL94</f>
        <v>0.84266848296208341</v>
      </c>
      <c r="AU97" s="143">
        <f>'[1]Emploi direct_FM'!BM94</f>
        <v>-0.13685451636099577</v>
      </c>
      <c r="AV97" s="143">
        <f>'[1]Emploi direct_FM'!BN94</f>
        <v>1.4734560659617646</v>
      </c>
      <c r="AW97" s="143">
        <f>'[1]Emploi direct_FM'!BO94</f>
        <v>1.6241719227260143</v>
      </c>
      <c r="AX97" s="143">
        <f>'[1]Emploi direct_FM'!BP94</f>
        <v>0.28865199799099628</v>
      </c>
      <c r="AY97" s="144">
        <f>'[1]Emploi direct_FM'!BQ94</f>
        <v>1.0150509543901176</v>
      </c>
      <c r="AZ97" s="145">
        <f>'[1]Emploi direct_FM'!BR94</f>
        <v>0.4019980278366031</v>
      </c>
      <c r="BA97" s="142">
        <f>'[1]Emploi direct_FM'!BS94</f>
        <v>2.1669625103367451</v>
      </c>
      <c r="BB97" s="143">
        <f>'[1]Emploi direct_FM'!BT94</f>
        <v>0.39417886993555751</v>
      </c>
      <c r="BC97" s="143">
        <f>'[1]Emploi direct_FM'!BU94</f>
        <v>0.71999616269322608</v>
      </c>
      <c r="BD97" s="143">
        <f>'[1]Emploi direct_FM'!BV94</f>
        <v>5.1222888786340626</v>
      </c>
      <c r="BE97" s="143">
        <f>'[1]Emploi direct_FM'!BW94</f>
        <v>5.3069329529243925</v>
      </c>
      <c r="BF97" s="143">
        <f>'[1]Emploi direct_FM'!BX94</f>
        <v>1.9717934521662706</v>
      </c>
      <c r="BG97" s="143">
        <f>'[1]Emploi direct_FM'!BY94</f>
        <v>1.4308004488785775</v>
      </c>
      <c r="BH97" s="143">
        <f>'[1]Emploi direct_FM'!BZ94</f>
        <v>3.0349854530701048</v>
      </c>
      <c r="BI97" s="143">
        <f>'[1]Emploi direct_FM'!CA94</f>
        <v>1.7548991404394698</v>
      </c>
      <c r="BJ97" s="142">
        <f>'[1]Emploi direct_FM'!CB94</f>
        <v>0.49516793886561494</v>
      </c>
      <c r="BL97" s="95" t="str">
        <f t="shared" ref="BL97" si="20">AQ97</f>
        <v>2022T4</v>
      </c>
      <c r="BM97" s="92">
        <f>'[1]Emploi direct_FM'!CD94</f>
        <v>334923</v>
      </c>
      <c r="BN97" s="108">
        <f>'[1]Emploi direct_FM'!CE94</f>
        <v>1851</v>
      </c>
      <c r="BO97" s="100">
        <f>'[1]Emploi direct_FM'!CF94</f>
        <v>26575</v>
      </c>
      <c r="BP97" s="93">
        <f>'[1]Emploi direct_FM'!CG94</f>
        <v>-845</v>
      </c>
      <c r="BQ97" s="93">
        <f>'[1]Emploi direct_FM'!CH94</f>
        <v>5765</v>
      </c>
      <c r="BR97" s="93">
        <f>'[1]Emploi direct_FM'!CI94</f>
        <v>6551</v>
      </c>
      <c r="BS97" s="93">
        <f>'[1]Emploi direct_FM'!CJ94</f>
        <v>1023</v>
      </c>
      <c r="BT97" s="94">
        <f>'[1]Emploi direct_FM'!CK94</f>
        <v>14081</v>
      </c>
      <c r="BU97" s="102">
        <f>'[1]Emploi direct_FM'!CL94</f>
        <v>6217</v>
      </c>
      <c r="BV97" s="100">
        <f>'[1]Emploi direct_FM'!CM94</f>
        <v>260002</v>
      </c>
      <c r="BW97" s="93">
        <f>'[1]Emploi direct_FM'!CN94</f>
        <v>12981</v>
      </c>
      <c r="BX97" s="93">
        <f>'[1]Emploi direct_FM'!CO94</f>
        <v>10057</v>
      </c>
      <c r="BY97" s="93">
        <f>'[1]Emploi direct_FM'!CP94</f>
        <v>60273</v>
      </c>
      <c r="BZ97" s="93">
        <f>'[1]Emploi direct_FM'!CQ94</f>
        <v>46502</v>
      </c>
      <c r="CA97" s="93">
        <f>'[1]Emploi direct_FM'!CR94</f>
        <v>17166</v>
      </c>
      <c r="CB97" s="93">
        <f>'[1]Emploi direct_FM'!CS94</f>
        <v>3723</v>
      </c>
      <c r="CC97" s="93">
        <f>'[1]Emploi direct_FM'!CT94</f>
        <v>87522</v>
      </c>
      <c r="CD97" s="93">
        <f>'[1]Emploi direct_FM'!CU94</f>
        <v>21778</v>
      </c>
      <c r="CE97" s="100">
        <f>'[1]Emploi direct_FM'!CV94</f>
        <v>40278</v>
      </c>
    </row>
    <row r="98" spans="1:83">
      <c r="A98" s="69" t="str">
        <f>Paca!A98</f>
        <v>2023T1</v>
      </c>
      <c r="B98" s="134">
        <f>'[1]Emploi direct_FM'!V95</f>
        <v>0.30346836522174847</v>
      </c>
      <c r="C98" s="135">
        <f>'[1]Emploi direct_FM'!W95</f>
        <v>0.28588984832313979</v>
      </c>
      <c r="D98" s="136">
        <f>'[1]Emploi direct_FM'!X95</f>
        <v>0.17618128403233957</v>
      </c>
      <c r="E98" s="137">
        <f>'[1]Emploi direct_FM'!Y95</f>
        <v>9.0172056717574556E-2</v>
      </c>
      <c r="F98" s="137">
        <f>'[1]Emploi direct_FM'!Z95</f>
        <v>0.48637103233573065</v>
      </c>
      <c r="G98" s="137">
        <f>'[1]Emploi direct_FM'!AA95</f>
        <v>0.49378499371790507</v>
      </c>
      <c r="H98" s="137">
        <f>'[1]Emploi direct_FM'!AB95</f>
        <v>0.23211386802990397</v>
      </c>
      <c r="I98" s="138">
        <f>'[1]Emploi direct_FM'!AC95</f>
        <v>1.9053708622407406E-2</v>
      </c>
      <c r="J98" s="139">
        <f>'[1]Emploi direct_FM'!AD95</f>
        <v>-0.1479318521686146</v>
      </c>
      <c r="K98" s="136">
        <f>'[1]Emploi direct_FM'!AE95</f>
        <v>0.40959481357194516</v>
      </c>
      <c r="L98" s="137">
        <f>'[1]Emploi direct_FM'!AF95</f>
        <v>0.11805250568939218</v>
      </c>
      <c r="M98" s="137">
        <f>'[1]Emploi direct_FM'!AG95</f>
        <v>0.18821923845131483</v>
      </c>
      <c r="N98" s="137">
        <f>'[1]Emploi direct_FM'!AH95</f>
        <v>0.86357293803973612</v>
      </c>
      <c r="O98" s="137">
        <f>'[1]Emploi direct_FM'!AI95</f>
        <v>0.63754941739493365</v>
      </c>
      <c r="P98" s="137">
        <f>'[1]Emploi direct_FM'!AJ95</f>
        <v>0.41735004686036525</v>
      </c>
      <c r="Q98" s="137">
        <f>'[1]Emploi direct_FM'!AK95</f>
        <v>-0.26522485384216088</v>
      </c>
      <c r="R98" s="137">
        <f>'[1]Emploi direct_FM'!AL95</f>
        <v>0.63696196805969052</v>
      </c>
      <c r="S98" s="137">
        <f>'[1]Emploi direct_FM'!AM95</f>
        <v>0.40886596909470718</v>
      </c>
      <c r="T98" s="136">
        <f>'[1]Emploi direct_FM'!AN95</f>
        <v>0.28024996794906443</v>
      </c>
      <c r="V98" s="69" t="str">
        <f t="shared" ref="V98" si="21">A98</f>
        <v>2023T1</v>
      </c>
      <c r="W98" s="74">
        <f>'[1]Emploi direct_FM'!AP95</f>
        <v>77309</v>
      </c>
      <c r="X98" s="106">
        <f>'[1]Emploi direct_FM'!AQ95</f>
        <v>884</v>
      </c>
      <c r="Y98" s="101">
        <f>'[1]Emploi direct_FM'!AR95</f>
        <v>5603</v>
      </c>
      <c r="Z98" s="75">
        <f>'[1]Emploi direct_FM'!AS95</f>
        <v>556</v>
      </c>
      <c r="AA98" s="75">
        <f>'[1]Emploi direct_FM'!AT95</f>
        <v>1931</v>
      </c>
      <c r="AB98" s="75">
        <f>'[1]Emploi direct_FM'!AU95</f>
        <v>2024</v>
      </c>
      <c r="AC98" s="75">
        <f>'[1]Emploi direct_FM'!AV95</f>
        <v>825</v>
      </c>
      <c r="AD98" s="76">
        <f>'[1]Emploi direct_FM'!AW95</f>
        <v>267</v>
      </c>
      <c r="AE98" s="103">
        <f>'[1]Emploi direct_FM'!AX95</f>
        <v>-2297</v>
      </c>
      <c r="AF98" s="101">
        <f>'[1]Emploi direct_FM'!AY95</f>
        <v>50210</v>
      </c>
      <c r="AG98" s="75">
        <f>'[1]Emploi direct_FM'!AZ95</f>
        <v>3903</v>
      </c>
      <c r="AH98" s="75">
        <f>'[1]Emploi direct_FM'!BA95</f>
        <v>2648</v>
      </c>
      <c r="AI98" s="75">
        <f>'[1]Emploi direct_FM'!BB95</f>
        <v>10682</v>
      </c>
      <c r="AJ98" s="75">
        <f>'[1]Emploi direct_FM'!BC95</f>
        <v>5883</v>
      </c>
      <c r="AK98" s="75">
        <f>'[1]Emploi direct_FM'!BD95</f>
        <v>3705</v>
      </c>
      <c r="AL98" s="75">
        <f>'[1]Emploi direct_FM'!BE95</f>
        <v>-700</v>
      </c>
      <c r="AM98" s="75">
        <f>'[1]Emploi direct_FM'!BF95</f>
        <v>18926</v>
      </c>
      <c r="AN98" s="75">
        <f>'[1]Emploi direct_FM'!BG95</f>
        <v>5163</v>
      </c>
      <c r="AO98" s="101">
        <f>'[1]Emploi direct_FM'!BH95</f>
        <v>22909</v>
      </c>
      <c r="AQ98" s="69" t="str">
        <f t="shared" ref="AQ98" si="22">V98</f>
        <v>2023T1</v>
      </c>
      <c r="AR98" s="134">
        <f>'[1]Emploi direct_FM'!BJ95</f>
        <v>1.1922671339888335</v>
      </c>
      <c r="AS98" s="135">
        <f>'[1]Emploi direct_FM'!BK95</f>
        <v>-2.0945416887676482</v>
      </c>
      <c r="AT98" s="136">
        <f>'[1]Emploi direct_FM'!BL95</f>
        <v>0.9597970314647597</v>
      </c>
      <c r="AU98" s="137">
        <f>'[1]Emploi direct_FM'!BM95</f>
        <v>4.1173543242756239E-2</v>
      </c>
      <c r="AV98" s="137">
        <f>'[1]Emploi direct_FM'!BN95</f>
        <v>2.0528076781402227</v>
      </c>
      <c r="AW98" s="137">
        <f>'[1]Emploi direct_FM'!BO95</f>
        <v>1.842424721917979</v>
      </c>
      <c r="AX98" s="137">
        <f>'[1]Emploi direct_FM'!BP95</f>
        <v>1.2493676426285516</v>
      </c>
      <c r="AY98" s="138">
        <f>'[1]Emploi direct_FM'!BQ95</f>
        <v>0.73019507563916175</v>
      </c>
      <c r="AZ98" s="139">
        <f>'[1]Emploi direct_FM'!BR95</f>
        <v>7.2870866885765828E-2</v>
      </c>
      <c r="BA98" s="136">
        <f>'[1]Emploi direct_FM'!BS95</f>
        <v>1.926377165487092</v>
      </c>
      <c r="BB98" s="137">
        <f>'[1]Emploi direct_FM'!BT95</f>
        <v>0.32013980316993873</v>
      </c>
      <c r="BC98" s="137">
        <f>'[1]Emploi direct_FM'!BU95</f>
        <v>1.0830340443597875</v>
      </c>
      <c r="BD98" s="137">
        <f>'[1]Emploi direct_FM'!BV95</f>
        <v>4.3447861729584591</v>
      </c>
      <c r="BE98" s="137">
        <f>'[1]Emploi direct_FM'!BW95</f>
        <v>4.3624700359736979</v>
      </c>
      <c r="BF98" s="137">
        <f>'[1]Emploi direct_FM'!BX95</f>
        <v>1.9186730492861903</v>
      </c>
      <c r="BG98" s="137">
        <f>'[1]Emploi direct_FM'!BY95</f>
        <v>0.65618654664623133</v>
      </c>
      <c r="BH98" s="137">
        <f>'[1]Emploi direct_FM'!BZ95</f>
        <v>2.686974540294651</v>
      </c>
      <c r="BI98" s="137">
        <f>'[1]Emploi direct_FM'!CA95</f>
        <v>1.5583086163933668</v>
      </c>
      <c r="BJ98" s="136">
        <f>'[1]Emploi direct_FM'!CB95</f>
        <v>0.53536135849232558</v>
      </c>
      <c r="BL98" s="69" t="str">
        <f t="shared" ref="BL98" si="23">AQ98</f>
        <v>2023T1</v>
      </c>
      <c r="BM98" s="74">
        <f>'[1]Emploi direct_FM'!CD95</f>
        <v>301064</v>
      </c>
      <c r="BN98" s="106">
        <f>'[1]Emploi direct_FM'!CE95</f>
        <v>-6634</v>
      </c>
      <c r="BO98" s="101">
        <f>'[1]Emploi direct_FM'!CF95</f>
        <v>30287</v>
      </c>
      <c r="BP98" s="75">
        <f>'[1]Emploi direct_FM'!CG95</f>
        <v>254</v>
      </c>
      <c r="BQ98" s="75">
        <f>'[1]Emploi direct_FM'!CH95</f>
        <v>8025</v>
      </c>
      <c r="BR98" s="75">
        <f>'[1]Emploi direct_FM'!CI95</f>
        <v>7452</v>
      </c>
      <c r="BS98" s="75">
        <f>'[1]Emploi direct_FM'!CJ95</f>
        <v>4396</v>
      </c>
      <c r="BT98" s="76">
        <f>'[1]Emploi direct_FM'!CK95</f>
        <v>10160</v>
      </c>
      <c r="BU98" s="103">
        <f>'[1]Emploi direct_FM'!CL95</f>
        <v>1129</v>
      </c>
      <c r="BV98" s="101">
        <f>'[1]Emploi direct_FM'!CM95</f>
        <v>232630</v>
      </c>
      <c r="BW98" s="75">
        <f>'[1]Emploi direct_FM'!CN95</f>
        <v>10563</v>
      </c>
      <c r="BX98" s="75">
        <f>'[1]Emploi direct_FM'!CO95</f>
        <v>15102</v>
      </c>
      <c r="BY98" s="75">
        <f>'[1]Emploi direct_FM'!CP95</f>
        <v>51950</v>
      </c>
      <c r="BZ98" s="75">
        <f>'[1]Emploi direct_FM'!CQ95</f>
        <v>38818</v>
      </c>
      <c r="CA98" s="75">
        <f>'[1]Emploi direct_FM'!CR95</f>
        <v>16782</v>
      </c>
      <c r="CB98" s="75">
        <f>'[1]Emploi direct_FM'!CS95</f>
        <v>1716</v>
      </c>
      <c r="CC98" s="75">
        <f>'[1]Emploi direct_FM'!CT95</f>
        <v>78244</v>
      </c>
      <c r="CD98" s="75">
        <f>'[1]Emploi direct_FM'!CU95</f>
        <v>19455</v>
      </c>
      <c r="CE98" s="101">
        <f>'[1]Emploi direct_FM'!CV95</f>
        <v>43652</v>
      </c>
    </row>
    <row r="99" spans="1:83">
      <c r="A99" s="69" t="str">
        <f>Paca!A99</f>
        <v>2023T2</v>
      </c>
      <c r="B99" s="134">
        <f>'[1]Emploi direct_FM'!V96</f>
        <v>0.15581674901492537</v>
      </c>
      <c r="C99" s="135">
        <f>'[1]Emploi direct_FM'!W96</f>
        <v>2.3512225325224012</v>
      </c>
      <c r="D99" s="136">
        <f>'[1]Emploi direct_FM'!X96</f>
        <v>0.19206805091263046</v>
      </c>
      <c r="E99" s="137">
        <f>'[1]Emploi direct_FM'!Y96</f>
        <v>0.10289149403310827</v>
      </c>
      <c r="F99" s="137">
        <f>'[1]Emploi direct_FM'!Z96</f>
        <v>0.43689356891662978</v>
      </c>
      <c r="G99" s="137">
        <f>'[1]Emploi direct_FM'!AA96</f>
        <v>0.38017182989860121</v>
      </c>
      <c r="H99" s="137">
        <f>'[1]Emploi direct_FM'!AB96</f>
        <v>0.32617177631690808</v>
      </c>
      <c r="I99" s="138">
        <f>'[1]Emploi direct_FM'!AC96</f>
        <v>7.2276141952332118E-2</v>
      </c>
      <c r="J99" s="139">
        <f>'[1]Emploi direct_FM'!AD96</f>
        <v>-0.1422817320188674</v>
      </c>
      <c r="K99" s="136">
        <f>'[1]Emploi direct_FM'!AE96</f>
        <v>8.9855391315363242E-2</v>
      </c>
      <c r="L99" s="137">
        <f>'[1]Emploi direct_FM'!AF96</f>
        <v>-0.10664462476348557</v>
      </c>
      <c r="M99" s="137">
        <f>'[1]Emploi direct_FM'!AG96</f>
        <v>0.13167621839522692</v>
      </c>
      <c r="N99" s="137">
        <f>'[1]Emploi direct_FM'!AH96</f>
        <v>-0.49958481480175676</v>
      </c>
      <c r="O99" s="137">
        <f>'[1]Emploi direct_FM'!AI96</f>
        <v>4.9104330549676334E-2</v>
      </c>
      <c r="P99" s="137">
        <f>'[1]Emploi direct_FM'!AJ96</f>
        <v>0.33529680329440481</v>
      </c>
      <c r="Q99" s="137">
        <f>'[1]Emploi direct_FM'!AK96</f>
        <v>-0.26555026650001423</v>
      </c>
      <c r="R99" s="137">
        <f>'[1]Emploi direct_FM'!AL96</f>
        <v>0.50387630600845501</v>
      </c>
      <c r="S99" s="137">
        <f>'[1]Emploi direct_FM'!AM96</f>
        <v>9.1014918875265138E-2</v>
      </c>
      <c r="T99" s="136">
        <f>'[1]Emploi direct_FM'!AN96</f>
        <v>0.21410455050547839</v>
      </c>
      <c r="V99" s="69" t="str">
        <f t="shared" ref="V99" si="24">A99</f>
        <v>2023T2</v>
      </c>
      <c r="W99" s="74">
        <f>'[1]Emploi direct_FM'!AP96</f>
        <v>39815</v>
      </c>
      <c r="X99" s="106">
        <f>'[1]Emploi direct_FM'!AQ96</f>
        <v>7291</v>
      </c>
      <c r="Y99" s="101">
        <f>'[1]Emploi direct_FM'!AR96</f>
        <v>6119</v>
      </c>
      <c r="Z99" s="75">
        <f>'[1]Emploi direct_FM'!AS96</f>
        <v>635</v>
      </c>
      <c r="AA99" s="75">
        <f>'[1]Emploi direct_FM'!AT96</f>
        <v>1743</v>
      </c>
      <c r="AB99" s="75">
        <f>'[1]Emploi direct_FM'!AU96</f>
        <v>1566</v>
      </c>
      <c r="AC99" s="75">
        <f>'[1]Emploi direct_FM'!AV96</f>
        <v>1162</v>
      </c>
      <c r="AD99" s="76">
        <f>'[1]Emploi direct_FM'!AW96</f>
        <v>1013</v>
      </c>
      <c r="AE99" s="103">
        <f>'[1]Emploi direct_FM'!AX96</f>
        <v>-2206</v>
      </c>
      <c r="AF99" s="101">
        <f>'[1]Emploi direct_FM'!AY96</f>
        <v>11060</v>
      </c>
      <c r="AG99" s="75">
        <f>'[1]Emploi direct_FM'!AZ96</f>
        <v>-3530</v>
      </c>
      <c r="AH99" s="75">
        <f>'[1]Emploi direct_FM'!BA96</f>
        <v>1856</v>
      </c>
      <c r="AI99" s="75">
        <f>'[1]Emploi direct_FM'!BB96</f>
        <v>-6233</v>
      </c>
      <c r="AJ99" s="75">
        <f>'[1]Emploi direct_FM'!BC96</f>
        <v>456</v>
      </c>
      <c r="AK99" s="75">
        <f>'[1]Emploi direct_FM'!BD96</f>
        <v>2989</v>
      </c>
      <c r="AL99" s="75">
        <f>'[1]Emploi direct_FM'!BE96</f>
        <v>-699</v>
      </c>
      <c r="AM99" s="75">
        <f>'[1]Emploi direct_FM'!BF96</f>
        <v>15067</v>
      </c>
      <c r="AN99" s="75">
        <f>'[1]Emploi direct_FM'!BG96</f>
        <v>1154</v>
      </c>
      <c r="AO99" s="101">
        <f>'[1]Emploi direct_FM'!BH96</f>
        <v>17551</v>
      </c>
      <c r="AQ99" s="69" t="str">
        <f t="shared" ref="AQ99" si="25">V99</f>
        <v>2023T2</v>
      </c>
      <c r="AR99" s="134">
        <f>'[1]Emploi direct_FM'!BJ96</f>
        <v>1.0548696314173434</v>
      </c>
      <c r="AS99" s="135">
        <f>'[1]Emploi direct_FM'!BK96</f>
        <v>2.2855816921425909</v>
      </c>
      <c r="AT99" s="136">
        <f>'[1]Emploi direct_FM'!BL96</f>
        <v>0.92391173751433797</v>
      </c>
      <c r="AU99" s="137">
        <f>'[1]Emploi direct_FM'!BM96</f>
        <v>0.23493450065061872</v>
      </c>
      <c r="AV99" s="137">
        <f>'[1]Emploi direct_FM'!BN96</f>
        <v>2.1045416206932677</v>
      </c>
      <c r="AW99" s="137">
        <f>'[1]Emploi direct_FM'!BO96</f>
        <v>1.874459503741277</v>
      </c>
      <c r="AX99" s="137">
        <f>'[1]Emploi direct_FM'!BP96</f>
        <v>1.3690160498484039</v>
      </c>
      <c r="AY99" s="138">
        <f>'[1]Emploi direct_FM'!BQ96</f>
        <v>0.50727228820002246</v>
      </c>
      <c r="AZ99" s="139">
        <f>'[1]Emploi direct_FM'!BR96</f>
        <v>-0.15960389859123181</v>
      </c>
      <c r="BA99" s="136">
        <f>'[1]Emploi direct_FM'!BS96</f>
        <v>1.51169268497231</v>
      </c>
      <c r="BB99" s="137">
        <f>'[1]Emploi direct_FM'!BT96</f>
        <v>0.13206475261100525</v>
      </c>
      <c r="BC99" s="137">
        <f>'[1]Emploi direct_FM'!BU96</f>
        <v>0.81228455387920562</v>
      </c>
      <c r="BD99" s="137">
        <f>'[1]Emploi direct_FM'!BV96</f>
        <v>3.0364726983887147</v>
      </c>
      <c r="BE99" s="137">
        <f>'[1]Emploi direct_FM'!BW96</f>
        <v>3.0281087267017393</v>
      </c>
      <c r="BF99" s="137">
        <f>'[1]Emploi direct_FM'!BX96</f>
        <v>1.8546924162245348</v>
      </c>
      <c r="BG99" s="137">
        <f>'[1]Emploi direct_FM'!BY96</f>
        <v>0.10180697854427212</v>
      </c>
      <c r="BH99" s="137">
        <f>'[1]Emploi direct_FM'!BZ96</f>
        <v>2.4436195949071537</v>
      </c>
      <c r="BI99" s="137">
        <f>'[1]Emploi direct_FM'!CA96</f>
        <v>1.2444564288671689</v>
      </c>
      <c r="BJ99" s="136">
        <f>'[1]Emploi direct_FM'!CB96</f>
        <v>0.61047614591955845</v>
      </c>
      <c r="BL99" s="69" t="str">
        <f t="shared" ref="BL99" si="26">AQ99</f>
        <v>2023T2</v>
      </c>
      <c r="BM99" s="74">
        <f>'[1]Emploi direct_FM'!CD96</f>
        <v>267147</v>
      </c>
      <c r="BN99" s="106">
        <f>'[1]Emploi direct_FM'!CE96</f>
        <v>7092</v>
      </c>
      <c r="BO99" s="101">
        <f>'[1]Emploi direct_FM'!CF96</f>
        <v>29221</v>
      </c>
      <c r="BP99" s="75">
        <f>'[1]Emploi direct_FM'!CG96</f>
        <v>1448</v>
      </c>
      <c r="BQ99" s="75">
        <f>'[1]Emploi direct_FM'!CH96</f>
        <v>8259</v>
      </c>
      <c r="BR99" s="75">
        <f>'[1]Emploi direct_FM'!CI96</f>
        <v>7608</v>
      </c>
      <c r="BS99" s="75">
        <f>'[1]Emploi direct_FM'!CJ96</f>
        <v>4827</v>
      </c>
      <c r="BT99" s="76">
        <f>'[1]Emploi direct_FM'!CK96</f>
        <v>7079</v>
      </c>
      <c r="BU99" s="103">
        <f>'[1]Emploi direct_FM'!CL96</f>
        <v>-2475</v>
      </c>
      <c r="BV99" s="101">
        <f>'[1]Emploi direct_FM'!CM96</f>
        <v>183463</v>
      </c>
      <c r="BW99" s="75">
        <f>'[1]Emploi direct_FM'!CN96</f>
        <v>4361</v>
      </c>
      <c r="BX99" s="75">
        <f>'[1]Emploi direct_FM'!CO96</f>
        <v>11372</v>
      </c>
      <c r="BY99" s="75">
        <f>'[1]Emploi direct_FM'!CP96</f>
        <v>36584</v>
      </c>
      <c r="BZ99" s="75">
        <f>'[1]Emploi direct_FM'!CQ96</f>
        <v>27307</v>
      </c>
      <c r="CA99" s="75">
        <f>'[1]Emploi direct_FM'!CR96</f>
        <v>16287</v>
      </c>
      <c r="CB99" s="75">
        <f>'[1]Emploi direct_FM'!CS96</f>
        <v>267</v>
      </c>
      <c r="CC99" s="75">
        <f>'[1]Emploi direct_FM'!CT96</f>
        <v>71686</v>
      </c>
      <c r="CD99" s="75">
        <f>'[1]Emploi direct_FM'!CU96</f>
        <v>15599</v>
      </c>
      <c r="CE99" s="101">
        <f>'[1]Emploi direct_FM'!CV96</f>
        <v>49846</v>
      </c>
    </row>
    <row r="100" spans="1:83">
      <c r="A100" s="69" t="str">
        <f>Paca!A100</f>
        <v>2023T3</v>
      </c>
      <c r="B100" s="134">
        <f>'[1]Emploi direct_FM'!V97</f>
        <v>0.17029753557979976</v>
      </c>
      <c r="C100" s="135">
        <f>'[1]Emploi direct_FM'!W97</f>
        <v>1.5804149534476952</v>
      </c>
      <c r="D100" s="136">
        <f>'[1]Emploi direct_FM'!X97</f>
        <v>0.29392516030073423</v>
      </c>
      <c r="E100" s="137">
        <f>'[1]Emploi direct_FM'!Y97</f>
        <v>9.6634778808324384E-2</v>
      </c>
      <c r="F100" s="137">
        <f>'[1]Emploi direct_FM'!Z97</f>
        <v>0.62915526983049475</v>
      </c>
      <c r="G100" s="137">
        <f>'[1]Emploi direct_FM'!AA97</f>
        <v>0.51731018053859934</v>
      </c>
      <c r="H100" s="137">
        <f>'[1]Emploi direct_FM'!AB97</f>
        <v>0.61245159701859286</v>
      </c>
      <c r="I100" s="138">
        <f>'[1]Emploi direct_FM'!AC97</f>
        <v>0.1380311454161065</v>
      </c>
      <c r="J100" s="139">
        <f>'[1]Emploi direct_FM'!AD97</f>
        <v>-0.17309988961652367</v>
      </c>
      <c r="K100" s="136">
        <f>'[1]Emploi direct_FM'!AE97</f>
        <v>0.17717926518820981</v>
      </c>
      <c r="L100" s="137">
        <f>'[1]Emploi direct_FM'!AF97</f>
        <v>0.10633507221620153</v>
      </c>
      <c r="M100" s="137">
        <f>'[1]Emploi direct_FM'!AG97</f>
        <v>9.6997677440557872E-2</v>
      </c>
      <c r="N100" s="137">
        <f>'[1]Emploi direct_FM'!AH97</f>
        <v>0.57507513676058331</v>
      </c>
      <c r="O100" s="137">
        <f>'[1]Emploi direct_FM'!AI97</f>
        <v>-6.8131108793434425E-2</v>
      </c>
      <c r="P100" s="137">
        <f>'[1]Emploi direct_FM'!AJ97</f>
        <v>0.27402681907522375</v>
      </c>
      <c r="Q100" s="137">
        <f>'[1]Emploi direct_FM'!AK97</f>
        <v>-0.74620611896635269</v>
      </c>
      <c r="R100" s="137">
        <f>'[1]Emploi direct_FM'!AL97</f>
        <v>0.36189579357697177</v>
      </c>
      <c r="S100" s="137">
        <f>'[1]Emploi direct_FM'!AM97</f>
        <v>-7.3360345069417576E-2</v>
      </c>
      <c r="T100" s="136">
        <f>'[1]Emploi direct_FM'!AN97</f>
        <v>0.12217971434511643</v>
      </c>
      <c r="V100" s="69" t="str">
        <f t="shared" ref="V100:V101" si="27">A100</f>
        <v>2023T3</v>
      </c>
      <c r="W100" s="74">
        <f>'[1]Emploi direct_FM'!AP97</f>
        <v>43583</v>
      </c>
      <c r="X100" s="106">
        <f>'[1]Emploi direct_FM'!AQ97</f>
        <v>5016</v>
      </c>
      <c r="Y100" s="101">
        <f>'[1]Emploi direct_FM'!AR97</f>
        <v>9382</v>
      </c>
      <c r="Z100" s="75">
        <f>'[1]Emploi direct_FM'!AS97</f>
        <v>597</v>
      </c>
      <c r="AA100" s="75">
        <f>'[1]Emploi direct_FM'!AT97</f>
        <v>2521</v>
      </c>
      <c r="AB100" s="75">
        <f>'[1]Emploi direct_FM'!AU97</f>
        <v>2139</v>
      </c>
      <c r="AC100" s="75">
        <f>'[1]Emploi direct_FM'!AV97</f>
        <v>2189</v>
      </c>
      <c r="AD100" s="76">
        <f>'[1]Emploi direct_FM'!AW97</f>
        <v>1936</v>
      </c>
      <c r="AE100" s="103">
        <f>'[1]Emploi direct_FM'!AX97</f>
        <v>-2680</v>
      </c>
      <c r="AF100" s="101">
        <f>'[1]Emploi direct_FM'!AY97</f>
        <v>21828</v>
      </c>
      <c r="AG100" s="75">
        <f>'[1]Emploi direct_FM'!AZ97</f>
        <v>3516</v>
      </c>
      <c r="AH100" s="75">
        <f>'[1]Emploi direct_FM'!BA97</f>
        <v>1369</v>
      </c>
      <c r="AI100" s="75">
        <f>'[1]Emploi direct_FM'!BB97</f>
        <v>7139</v>
      </c>
      <c r="AJ100" s="75">
        <f>'[1]Emploi direct_FM'!BC97</f>
        <v>-633</v>
      </c>
      <c r="AK100" s="75">
        <f>'[1]Emploi direct_FM'!BD97</f>
        <v>2451</v>
      </c>
      <c r="AL100" s="75">
        <f>'[1]Emploi direct_FM'!BE97</f>
        <v>-1959</v>
      </c>
      <c r="AM100" s="75">
        <f>'[1]Emploi direct_FM'!BF97</f>
        <v>10876</v>
      </c>
      <c r="AN100" s="75">
        <f>'[1]Emploi direct_FM'!BG97</f>
        <v>-931</v>
      </c>
      <c r="AO100" s="101">
        <f>'[1]Emploi direct_FM'!BH97</f>
        <v>10037</v>
      </c>
      <c r="AQ100" s="69" t="str">
        <f t="shared" ref="AQ100:AQ101" si="28">V100</f>
        <v>2023T3</v>
      </c>
      <c r="AR100" s="134">
        <f>'[1]Emploi direct_FM'!BJ97</f>
        <v>0.999911275888965</v>
      </c>
      <c r="AS100" s="135">
        <f>'[1]Emploi direct_FM'!BK97</f>
        <v>5.2737959183673411</v>
      </c>
      <c r="AT100" s="136">
        <f>'[1]Emploi direct_FM'!BL97</f>
        <v>0.8719536134415673</v>
      </c>
      <c r="AU100" s="137">
        <f>'[1]Emploi direct_FM'!BM97</f>
        <v>0.35410293652273772</v>
      </c>
      <c r="AV100" s="137">
        <f>'[1]Emploi direct_FM'!BN97</f>
        <v>2.1593943662685522</v>
      </c>
      <c r="AW100" s="137">
        <f>'[1]Emploi direct_FM'!BO97</f>
        <v>1.8354310972158672</v>
      </c>
      <c r="AX100" s="137">
        <f>'[1]Emploi direct_FM'!BP97</f>
        <v>1.3891473392767528</v>
      </c>
      <c r="AY100" s="138">
        <f>'[1]Emploi direct_FM'!BQ97</f>
        <v>0.32500742874121968</v>
      </c>
      <c r="AZ100" s="139">
        <f>'[1]Emploi direct_FM'!BR97</f>
        <v>-0.3478504198061283</v>
      </c>
      <c r="BA100" s="136">
        <f>'[1]Emploi direct_FM'!BS97</f>
        <v>1.2424427398005644</v>
      </c>
      <c r="BB100" s="137">
        <f>'[1]Emploi direct_FM'!BT97</f>
        <v>0.10669837777939062</v>
      </c>
      <c r="BC100" s="137">
        <f>'[1]Emploi direct_FM'!BU97</f>
        <v>0.69673720284426643</v>
      </c>
      <c r="BD100" s="137">
        <f>'[1]Emploi direct_FM'!BV97</f>
        <v>3.1306555783258583</v>
      </c>
      <c r="BE100" s="137">
        <f>'[1]Emploi direct_FM'!BW97</f>
        <v>1.6164143379202356</v>
      </c>
      <c r="BF100" s="137">
        <f>'[1]Emploi direct_FM'!BX97</f>
        <v>1.4746762760860177</v>
      </c>
      <c r="BG100" s="137">
        <f>'[1]Emploi direct_FM'!BY97</f>
        <v>-1.3422234338202443</v>
      </c>
      <c r="BH100" s="137">
        <f>'[1]Emploi direct_FM'!BZ97</f>
        <v>2.2090341050223117</v>
      </c>
      <c r="BI100" s="137">
        <f>'[1]Emploi direct_FM'!CA97</f>
        <v>0.8593525071142194</v>
      </c>
      <c r="BJ100" s="136">
        <f>'[1]Emploi direct_FM'!CB97</f>
        <v>0.78315701456341813</v>
      </c>
      <c r="BL100" s="69" t="str">
        <f t="shared" ref="BL100:BL101" si="29">AQ100</f>
        <v>2023T3</v>
      </c>
      <c r="BM100" s="74">
        <f>'[1]Emploi direct_FM'!CD97</f>
        <v>253798</v>
      </c>
      <c r="BN100" s="106">
        <f>'[1]Emploi direct_FM'!CE97</f>
        <v>16151</v>
      </c>
      <c r="BO100" s="101">
        <f>'[1]Emploi direct_FM'!CF97</f>
        <v>27673</v>
      </c>
      <c r="BP100" s="75">
        <f>'[1]Emploi direct_FM'!CG97</f>
        <v>2182</v>
      </c>
      <c r="BQ100" s="75">
        <f>'[1]Emploi direct_FM'!CH97</f>
        <v>8523</v>
      </c>
      <c r="BR100" s="75">
        <f>'[1]Emploi direct_FM'!CI97</f>
        <v>7491</v>
      </c>
      <c r="BS100" s="75">
        <f>'[1]Emploi direct_FM'!CJ97</f>
        <v>4927</v>
      </c>
      <c r="BT100" s="76">
        <f>'[1]Emploi direct_FM'!CK97</f>
        <v>4550</v>
      </c>
      <c r="BU100" s="103">
        <f>'[1]Emploi direct_FM'!CL97</f>
        <v>-5395</v>
      </c>
      <c r="BV100" s="101">
        <f>'[1]Emploi direct_FM'!CM97</f>
        <v>151455</v>
      </c>
      <c r="BW100" s="75">
        <f>'[1]Emploi direct_FM'!CN97</f>
        <v>3528</v>
      </c>
      <c r="BX100" s="75">
        <f>'[1]Emploi direct_FM'!CO97</f>
        <v>9775</v>
      </c>
      <c r="BY100" s="75">
        <f>'[1]Emploi direct_FM'!CP97</f>
        <v>37901</v>
      </c>
      <c r="BZ100" s="75">
        <f>'[1]Emploi direct_FM'!CQ97</f>
        <v>14769</v>
      </c>
      <c r="CA100" s="75">
        <f>'[1]Emploi direct_FM'!CR97</f>
        <v>13034</v>
      </c>
      <c r="CB100" s="75">
        <f>'[1]Emploi direct_FM'!CS97</f>
        <v>-3545</v>
      </c>
      <c r="CC100" s="75">
        <f>'[1]Emploi direct_FM'!CT97</f>
        <v>65188</v>
      </c>
      <c r="CD100" s="75">
        <f>'[1]Emploi direct_FM'!CU97</f>
        <v>10805</v>
      </c>
      <c r="CE100" s="101">
        <f>'[1]Emploi direct_FM'!CV97</f>
        <v>63914</v>
      </c>
    </row>
    <row r="101" spans="1:83" s="232" customFormat="1">
      <c r="A101" s="95" t="str">
        <f>Paca!A101</f>
        <v>2023T4</v>
      </c>
      <c r="B101" s="140">
        <f>'[1]Emploi direct_FM'!V98</f>
        <v>0.17974828219076144</v>
      </c>
      <c r="C101" s="141">
        <f>'[1]Emploi direct_FM'!W98</f>
        <v>-3.3892574774892159</v>
      </c>
      <c r="D101" s="142">
        <f>'[1]Emploi direct_FM'!X98</f>
        <v>0.31524190880662939</v>
      </c>
      <c r="E101" s="143">
        <f>'[1]Emploi direct_FM'!Y98</f>
        <v>0.2255868897631963</v>
      </c>
      <c r="F101" s="143">
        <f>'[1]Emploi direct_FM'!Z98</f>
        <v>0.6304297685861382</v>
      </c>
      <c r="G101" s="143">
        <f>'[1]Emploi direct_FM'!AA98</f>
        <v>0.43284314669027601</v>
      </c>
      <c r="H101" s="143">
        <f>'[1]Emploi direct_FM'!AB98</f>
        <v>0.70243739658792936</v>
      </c>
      <c r="I101" s="144">
        <f>'[1]Emploi direct_FM'!AC98</f>
        <v>0.13029380897930931</v>
      </c>
      <c r="J101" s="145">
        <f>'[1]Emploi direct_FM'!AD98</f>
        <v>-0.12655615217536109</v>
      </c>
      <c r="K101" s="142">
        <f>'[1]Emploi direct_FM'!AE98</f>
        <v>8.1707700667199568E-2</v>
      </c>
      <c r="L101" s="143">
        <f>'[1]Emploi direct_FM'!AF98</f>
        <v>-9.7853654557567005E-2</v>
      </c>
      <c r="M101" s="143">
        <f>'[1]Emploi direct_FM'!AG98</f>
        <v>7.0855067057484789E-2</v>
      </c>
      <c r="N101" s="143">
        <f>'[1]Emploi direct_FM'!AH98</f>
        <v>0.13295507880390911</v>
      </c>
      <c r="O101" s="143">
        <f>'[1]Emploi direct_FM'!AI98</f>
        <v>-4.1789720159657318E-2</v>
      </c>
      <c r="P101" s="143">
        <f>'[1]Emploi direct_FM'!AJ98</f>
        <v>0.42736615121825583</v>
      </c>
      <c r="Q101" s="143">
        <f>'[1]Emploi direct_FM'!AK98</f>
        <v>-0.45554152642870438</v>
      </c>
      <c r="R101" s="143">
        <f>'[1]Emploi direct_FM'!AL98</f>
        <v>0.33075157460096261</v>
      </c>
      <c r="S101" s="143">
        <f>'[1]Emploi direct_FM'!AM98</f>
        <v>-0.12396039260432756</v>
      </c>
      <c r="T101" s="142">
        <f>'[1]Emploi direct_FM'!AN98</f>
        <v>0.47157532810089275</v>
      </c>
      <c r="V101" s="95" t="str">
        <f t="shared" si="27"/>
        <v>2023T4</v>
      </c>
      <c r="W101" s="92">
        <f>'[1]Emploi direct_FM'!AP98</f>
        <v>46080</v>
      </c>
      <c r="X101" s="108">
        <f>'[1]Emploi direct_FM'!AQ98</f>
        <v>-10927</v>
      </c>
      <c r="Y101" s="100">
        <f>'[1]Emploi direct_FM'!AR98</f>
        <v>10092</v>
      </c>
      <c r="Z101" s="93">
        <f>'[1]Emploi direct_FM'!AS98</f>
        <v>1395</v>
      </c>
      <c r="AA101" s="93">
        <f>'[1]Emploi direct_FM'!AT98</f>
        <v>2542</v>
      </c>
      <c r="AB101" s="93">
        <f>'[1]Emploi direct_FM'!AU98</f>
        <v>1799</v>
      </c>
      <c r="AC101" s="93">
        <f>'[1]Emploi direct_FM'!AV98</f>
        <v>2526</v>
      </c>
      <c r="AD101" s="94">
        <f>'[1]Emploi direct_FM'!AW98</f>
        <v>1830</v>
      </c>
      <c r="AE101" s="102">
        <f>'[1]Emploi direct_FM'!AX98</f>
        <v>-1956</v>
      </c>
      <c r="AF101" s="100">
        <f>'[1]Emploi direct_FM'!AY98</f>
        <v>10084</v>
      </c>
      <c r="AG101" s="93">
        <f>'[1]Emploi direct_FM'!AZ98</f>
        <v>-3239</v>
      </c>
      <c r="AH101" s="93">
        <f>'[1]Emploi direct_FM'!BA98</f>
        <v>1001</v>
      </c>
      <c r="AI101" s="93">
        <f>'[1]Emploi direct_FM'!BB98</f>
        <v>1660</v>
      </c>
      <c r="AJ101" s="93">
        <f>'[1]Emploi direct_FM'!BC98</f>
        <v>-388</v>
      </c>
      <c r="AK101" s="93">
        <f>'[1]Emploi direct_FM'!BD98</f>
        <v>3833</v>
      </c>
      <c r="AL101" s="93">
        <f>'[1]Emploi direct_FM'!BE98</f>
        <v>-1187</v>
      </c>
      <c r="AM101" s="93">
        <f>'[1]Emploi direct_FM'!BF98</f>
        <v>9976</v>
      </c>
      <c r="AN101" s="93">
        <f>'[1]Emploi direct_FM'!BG98</f>
        <v>-1572</v>
      </c>
      <c r="AO101" s="100">
        <f>'[1]Emploi direct_FM'!BH98</f>
        <v>38787</v>
      </c>
      <c r="AQ101" s="95" t="str">
        <f t="shared" si="28"/>
        <v>2023T4</v>
      </c>
      <c r="AR101" s="140">
        <f>'[1]Emploi direct_FM'!BJ98</f>
        <v>0.81172066433543577</v>
      </c>
      <c r="AS101" s="141">
        <f>'[1]Emploi direct_FM'!BK98</f>
        <v>0.73218848032081674</v>
      </c>
      <c r="AT101" s="142">
        <f>'[1]Emploi direct_FM'!BL98</f>
        <v>0.98093009756790028</v>
      </c>
      <c r="AU101" s="143">
        <f>'[1]Emploi direct_FM'!BM98</f>
        <v>0.51621880671230969</v>
      </c>
      <c r="AV101" s="143">
        <f>'[1]Emploi direct_FM'!BN98</f>
        <v>2.2006337180307423</v>
      </c>
      <c r="AW101" s="143">
        <f>'[1]Emploi direct_FM'!BO98</f>
        <v>1.8365679015357683</v>
      </c>
      <c r="AX101" s="143">
        <f>'[1]Emploi direct_FM'!BP98</f>
        <v>1.8856086588320053</v>
      </c>
      <c r="AY101" s="144">
        <f>'[1]Emploi direct_FM'!BQ98</f>
        <v>0.36009368430216515</v>
      </c>
      <c r="AZ101" s="145">
        <f>'[1]Emploi direct_FM'!BR98</f>
        <v>-0.58857170090073074</v>
      </c>
      <c r="BA101" s="142">
        <f>'[1]Emploi direct_FM'!BS98</f>
        <v>0.76014467074809744</v>
      </c>
      <c r="BB101" s="143">
        <f>'[1]Emploi direct_FM'!BT98</f>
        <v>1.9660294311574233E-2</v>
      </c>
      <c r="BC101" s="143">
        <f>'[1]Emploi direct_FM'!BU98</f>
        <v>0.48860235842687061</v>
      </c>
      <c r="BD101" s="143">
        <f>'[1]Emploi direct_FM'!BV98</f>
        <v>1.071018000669377</v>
      </c>
      <c r="BE101" s="143">
        <f>'[1]Emploi direct_FM'!BW98</f>
        <v>0.57631953114163359</v>
      </c>
      <c r="BF101" s="143">
        <f>'[1]Emploi direct_FM'!BX98</f>
        <v>1.4619079374234012</v>
      </c>
      <c r="BG101" s="143">
        <f>'[1]Emploi direct_FM'!BY98</f>
        <v>-1.7220670867323151</v>
      </c>
      <c r="BH101" s="143">
        <f>'[1]Emploi direct_FM'!BZ98</f>
        <v>1.8458300294955876</v>
      </c>
      <c r="BI101" s="143">
        <f>'[1]Emploi direct_FM'!CA98</f>
        <v>0.30203656907363818</v>
      </c>
      <c r="BJ101" s="142">
        <f>'[1]Emploi direct_FM'!CB98</f>
        <v>1.0922274275771082</v>
      </c>
      <c r="BL101" s="95" t="str">
        <f t="shared" si="29"/>
        <v>2023T4</v>
      </c>
      <c r="BM101" s="92">
        <f>'[1]Emploi direct_FM'!CD98</f>
        <v>206787</v>
      </c>
      <c r="BN101" s="108">
        <f>'[1]Emploi direct_FM'!CE98</f>
        <v>2264</v>
      </c>
      <c r="BO101" s="100">
        <f>'[1]Emploi direct_FM'!CF98</f>
        <v>31196</v>
      </c>
      <c r="BP101" s="93">
        <f>'[1]Emploi direct_FM'!CG98</f>
        <v>3183</v>
      </c>
      <c r="BQ101" s="93">
        <f>'[1]Emploi direct_FM'!CH98</f>
        <v>8737</v>
      </c>
      <c r="BR101" s="93">
        <f>'[1]Emploi direct_FM'!CI98</f>
        <v>7528</v>
      </c>
      <c r="BS101" s="93">
        <f>'[1]Emploi direct_FM'!CJ98</f>
        <v>6702</v>
      </c>
      <c r="BT101" s="94">
        <f>'[1]Emploi direct_FM'!CK98</f>
        <v>5046</v>
      </c>
      <c r="BU101" s="102">
        <f>'[1]Emploi direct_FM'!CL98</f>
        <v>-9139</v>
      </c>
      <c r="BV101" s="100">
        <f>'[1]Emploi direct_FM'!CM98</f>
        <v>93182</v>
      </c>
      <c r="BW101" s="93">
        <f>'[1]Emploi direct_FM'!CN98</f>
        <v>650</v>
      </c>
      <c r="BX101" s="93">
        <f>'[1]Emploi direct_FM'!CO98</f>
        <v>6874</v>
      </c>
      <c r="BY101" s="93">
        <f>'[1]Emploi direct_FM'!CP98</f>
        <v>13248</v>
      </c>
      <c r="BZ101" s="93">
        <f>'[1]Emploi direct_FM'!CQ98</f>
        <v>5318</v>
      </c>
      <c r="CA101" s="93">
        <f>'[1]Emploi direct_FM'!CR98</f>
        <v>12978</v>
      </c>
      <c r="CB101" s="93">
        <f>'[1]Emploi direct_FM'!CS98</f>
        <v>-4545</v>
      </c>
      <c r="CC101" s="93">
        <f>'[1]Emploi direct_FM'!CT98</f>
        <v>54845</v>
      </c>
      <c r="CD101" s="93">
        <f>'[1]Emploi direct_FM'!CU98</f>
        <v>3814</v>
      </c>
      <c r="CE101" s="100">
        <f>'[1]Emploi direct_FM'!CV98</f>
        <v>89284</v>
      </c>
    </row>
    <row r="102" spans="1:83">
      <c r="A102" s="69" t="str">
        <f>Paca!A102</f>
        <v>2024T1</v>
      </c>
      <c r="B102" s="134">
        <f>'[1]Emploi direct_FM'!V99</f>
        <v>0.3006627617161195</v>
      </c>
      <c r="C102" s="135">
        <f>'[1]Emploi direct_FM'!W99</f>
        <v>1.3538850754798215</v>
      </c>
      <c r="D102" s="136">
        <f>'[1]Emploi direct_FM'!X99</f>
        <v>0.23248116189513723</v>
      </c>
      <c r="E102" s="137">
        <f>'[1]Emploi direct_FM'!Y99</f>
        <v>0.60537414768417896</v>
      </c>
      <c r="F102" s="137">
        <f>'[1]Emploi direct_FM'!Z99</f>
        <v>0.51163375304059677</v>
      </c>
      <c r="G102" s="137">
        <f>'[1]Emploi direct_FM'!AA99</f>
        <v>0.20075558845582542</v>
      </c>
      <c r="H102" s="137">
        <f>'[1]Emploi direct_FM'!AB99</f>
        <v>0.47027180771599397</v>
      </c>
      <c r="I102" s="138">
        <f>'[1]Emploi direct_FM'!AC99</f>
        <v>-6.4208858689318582E-2</v>
      </c>
      <c r="J102" s="139">
        <f>'[1]Emploi direct_FM'!AD99</f>
        <v>-0.38474918745299291</v>
      </c>
      <c r="K102" s="136">
        <f>'[1]Emploi direct_FM'!AE99</f>
        <v>0.36561142740745289</v>
      </c>
      <c r="L102" s="137">
        <f>'[1]Emploi direct_FM'!AF99</f>
        <v>3.5351332978117433E-2</v>
      </c>
      <c r="M102" s="137">
        <f>'[1]Emploi direct_FM'!AG99</f>
        <v>6.5994975044980642E-2</v>
      </c>
      <c r="N102" s="137">
        <f>'[1]Emploi direct_FM'!AH99</f>
        <v>1.6954060223867806</v>
      </c>
      <c r="O102" s="137">
        <f>'[1]Emploi direct_FM'!AI99</f>
        <v>2.155009859170498E-2</v>
      </c>
      <c r="P102" s="137">
        <f>'[1]Emploi direct_FM'!AJ99</f>
        <v>0.27111583818315577</v>
      </c>
      <c r="Q102" s="137">
        <f>'[1]Emploi direct_FM'!AK99</f>
        <v>-0.85318179364798352</v>
      </c>
      <c r="R102" s="137">
        <f>'[1]Emploi direct_FM'!AL99</f>
        <v>0.52651284459361847</v>
      </c>
      <c r="S102" s="137">
        <f>'[1]Emploi direct_FM'!AM99</f>
        <v>0.43416299863805463</v>
      </c>
      <c r="T102" s="136">
        <f>'[1]Emploi direct_FM'!AN99</f>
        <v>0.31841391558238286</v>
      </c>
      <c r="V102" s="69" t="str">
        <f t="shared" ref="V102" si="30">A102</f>
        <v>2024T1</v>
      </c>
      <c r="W102" s="74">
        <f>'[1]Emploi direct_FM'!AP99</f>
        <v>77216</v>
      </c>
      <c r="X102" s="106">
        <f>'[1]Emploi direct_FM'!AQ99</f>
        <v>4217</v>
      </c>
      <c r="Y102" s="101">
        <f>'[1]Emploi direct_FM'!AR99</f>
        <v>7466</v>
      </c>
      <c r="Z102" s="75">
        <f>'[1]Emploi direct_FM'!AS99</f>
        <v>3752</v>
      </c>
      <c r="AA102" s="75">
        <f>'[1]Emploi direct_FM'!AT99</f>
        <v>2076</v>
      </c>
      <c r="AB102" s="75">
        <f>'[1]Emploi direct_FM'!AU99</f>
        <v>838</v>
      </c>
      <c r="AC102" s="75">
        <f>'[1]Emploi direct_FM'!AV99</f>
        <v>1703</v>
      </c>
      <c r="AD102" s="76">
        <f>'[1]Emploi direct_FM'!AW99</f>
        <v>-903</v>
      </c>
      <c r="AE102" s="103">
        <f>'[1]Emploi direct_FM'!AX99</f>
        <v>-5939</v>
      </c>
      <c r="AF102" s="101">
        <f>'[1]Emploi direct_FM'!AY99</f>
        <v>45159</v>
      </c>
      <c r="AG102" s="75">
        <f>'[1]Emploi direct_FM'!AZ99</f>
        <v>1169</v>
      </c>
      <c r="AH102" s="75">
        <f>'[1]Emploi direct_FM'!BA99</f>
        <v>933</v>
      </c>
      <c r="AI102" s="75">
        <f>'[1]Emploi direct_FM'!BB99</f>
        <v>21196</v>
      </c>
      <c r="AJ102" s="75">
        <f>'[1]Emploi direct_FM'!BC99</f>
        <v>200</v>
      </c>
      <c r="AK102" s="75">
        <f>'[1]Emploi direct_FM'!BD99</f>
        <v>2442</v>
      </c>
      <c r="AL102" s="75">
        <f>'[1]Emploi direct_FM'!BE99</f>
        <v>-2213</v>
      </c>
      <c r="AM102" s="75">
        <f>'[1]Emploi direct_FM'!BF99</f>
        <v>15933</v>
      </c>
      <c r="AN102" s="75">
        <f>'[1]Emploi direct_FM'!BG99</f>
        <v>5499</v>
      </c>
      <c r="AO102" s="101">
        <f>'[1]Emploi direct_FM'!BH99</f>
        <v>26313</v>
      </c>
      <c r="AQ102" s="69" t="str">
        <f t="shared" ref="AQ102" si="31">V102</f>
        <v>2024T1</v>
      </c>
      <c r="AR102" s="134">
        <f>'[1]Emploi direct_FM'!BJ99</f>
        <v>0.80890084442777344</v>
      </c>
      <c r="AS102" s="135">
        <f>'[1]Emploi direct_FM'!BK99</f>
        <v>1.8049365676214402</v>
      </c>
      <c r="AT102" s="136">
        <f>'[1]Emploi direct_FM'!BL99</f>
        <v>1.0376822512045525</v>
      </c>
      <c r="AU102" s="137">
        <f>'[1]Emploi direct_FM'!BM99</f>
        <v>1.0336139219482954</v>
      </c>
      <c r="AV102" s="137">
        <f>'[1]Emploi direct_FM'!BN99</f>
        <v>2.2263274120009058</v>
      </c>
      <c r="AW102" s="137">
        <f>'[1]Emploi direct_FM'!BO99</f>
        <v>1.5396230812368517</v>
      </c>
      <c r="AX102" s="137">
        <f>'[1]Emploi direct_FM'!BP99</f>
        <v>2.1276954083322641</v>
      </c>
      <c r="AY102" s="138">
        <f>'[1]Emploi direct_FM'!BQ99</f>
        <v>0.27654721244547709</v>
      </c>
      <c r="AZ102" s="139">
        <f>'[1]Emploi direct_FM'!BR99</f>
        <v>-0.82434397866418818</v>
      </c>
      <c r="BA102" s="136">
        <f>'[1]Emploi direct_FM'!BS99</f>
        <v>0.71600772983846372</v>
      </c>
      <c r="BB102" s="137">
        <f>'[1]Emploi direct_FM'!BT99</f>
        <v>-6.2959602834877781E-2</v>
      </c>
      <c r="BC102" s="137">
        <f>'[1]Emploi direct_FM'!BU99</f>
        <v>0.36601164369662875</v>
      </c>
      <c r="BD102" s="137">
        <f>'[1]Emploi direct_FM'!BV99</f>
        <v>1.9045619074794295</v>
      </c>
      <c r="BE102" s="137">
        <f>'[1]Emploi direct_FM'!BW99</f>
        <v>-3.9305001426825914E-2</v>
      </c>
      <c r="BF102" s="137">
        <f>'[1]Emploi direct_FM'!BX99</f>
        <v>1.3141525763111561</v>
      </c>
      <c r="BG102" s="137">
        <f>'[1]Emploi direct_FM'!BY99</f>
        <v>-2.3014356430001492</v>
      </c>
      <c r="BH102" s="137">
        <f>'[1]Emploi direct_FM'!BZ99</f>
        <v>1.7340541726389214</v>
      </c>
      <c r="BI102" s="137">
        <f>'[1]Emploi direct_FM'!CA99</f>
        <v>0.32730668399683083</v>
      </c>
      <c r="BJ102" s="136">
        <f>'[1]Emploi direct_FM'!CB99</f>
        <v>1.1307003918439085</v>
      </c>
      <c r="BL102" s="69" t="str">
        <f t="shared" ref="BL102" si="32">AQ102</f>
        <v>2024T1</v>
      </c>
      <c r="BM102" s="74">
        <f>'[1]Emploi direct_FM'!CD99</f>
        <v>206694</v>
      </c>
      <c r="BN102" s="106">
        <f>'[1]Emploi direct_FM'!CE99</f>
        <v>5597</v>
      </c>
      <c r="BO102" s="101">
        <f>'[1]Emploi direct_FM'!CF99</f>
        <v>33059</v>
      </c>
      <c r="BP102" s="75">
        <f>'[1]Emploi direct_FM'!CG99</f>
        <v>6379</v>
      </c>
      <c r="BQ102" s="75">
        <f>'[1]Emploi direct_FM'!CH99</f>
        <v>8882</v>
      </c>
      <c r="BR102" s="75">
        <f>'[1]Emploi direct_FM'!CI99</f>
        <v>6342</v>
      </c>
      <c r="BS102" s="75">
        <f>'[1]Emploi direct_FM'!CJ99</f>
        <v>7580</v>
      </c>
      <c r="BT102" s="76">
        <f>'[1]Emploi direct_FM'!CK99</f>
        <v>3876</v>
      </c>
      <c r="BU102" s="103">
        <f>'[1]Emploi direct_FM'!CL99</f>
        <v>-12781</v>
      </c>
      <c r="BV102" s="101">
        <f>'[1]Emploi direct_FM'!CM99</f>
        <v>88131</v>
      </c>
      <c r="BW102" s="75">
        <f>'[1]Emploi direct_FM'!CN99</f>
        <v>-2084</v>
      </c>
      <c r="BX102" s="75">
        <f>'[1]Emploi direct_FM'!CO99</f>
        <v>5159</v>
      </c>
      <c r="BY102" s="75">
        <f>'[1]Emploi direct_FM'!CP99</f>
        <v>23762</v>
      </c>
      <c r="BZ102" s="75">
        <f>'[1]Emploi direct_FM'!CQ99</f>
        <v>-365</v>
      </c>
      <c r="CA102" s="75">
        <f>'[1]Emploi direct_FM'!CR99</f>
        <v>11715</v>
      </c>
      <c r="CB102" s="75">
        <f>'[1]Emploi direct_FM'!CS99</f>
        <v>-6058</v>
      </c>
      <c r="CC102" s="75">
        <f>'[1]Emploi direct_FM'!CT99</f>
        <v>51852</v>
      </c>
      <c r="CD102" s="75">
        <f>'[1]Emploi direct_FM'!CU99</f>
        <v>4150</v>
      </c>
      <c r="CE102" s="101">
        <f>'[1]Emploi direct_FM'!CV99</f>
        <v>92688</v>
      </c>
    </row>
    <row r="103" spans="1:83">
      <c r="A103" s="69" t="str">
        <f>Paca!A103</f>
        <v>2024T2</v>
      </c>
      <c r="B103" s="134">
        <f>'[1]Emploi direct_FM'!V100</f>
        <v>-2.2349343413796685E-2</v>
      </c>
      <c r="C103" s="135">
        <f>'[1]Emploi direct_FM'!W100</f>
        <v>-1.0896731297376228</v>
      </c>
      <c r="D103" s="136">
        <f>'[1]Emploi direct_FM'!X100</f>
        <v>0.1123983312358412</v>
      </c>
      <c r="E103" s="137">
        <f>'[1]Emploi direct_FM'!Y100</f>
        <v>0.14498006524101825</v>
      </c>
      <c r="F103" s="137">
        <f>'[1]Emploi direct_FM'!Z100</f>
        <v>0.46464869371192208</v>
      </c>
      <c r="G103" s="137">
        <f>'[1]Emploi direct_FM'!AA100</f>
        <v>0.1489500574999747</v>
      </c>
      <c r="H103" s="137">
        <f>'[1]Emploi direct_FM'!AB100</f>
        <v>0.43179032196001277</v>
      </c>
      <c r="I103" s="138">
        <f>'[1]Emploi direct_FM'!AC100</f>
        <v>-9.7833782182865647E-2</v>
      </c>
      <c r="J103" s="139">
        <f>'[1]Emploi direct_FM'!AD100</f>
        <v>-0.50745806626154577</v>
      </c>
      <c r="K103" s="136">
        <f>'[1]Emploi direct_FM'!AE100</f>
        <v>-0.16148526107186978</v>
      </c>
      <c r="L103" s="137">
        <f>'[1]Emploi direct_FM'!AF100</f>
        <v>-0.31188264723887027</v>
      </c>
      <c r="M103" s="137">
        <f>'[1]Emploi direct_FM'!AG100</f>
        <v>0.31653868692287368</v>
      </c>
      <c r="N103" s="137">
        <f>'[1]Emploi direct_FM'!AH100</f>
        <v>-0.47215742041437636</v>
      </c>
      <c r="O103" s="137">
        <f>'[1]Emploi direct_FM'!AI100</f>
        <v>-0.41130274596831162</v>
      </c>
      <c r="P103" s="137">
        <f>'[1]Emploi direct_FM'!AJ100</f>
        <v>0.20472472330606006</v>
      </c>
      <c r="Q103" s="137">
        <f>'[1]Emploi direct_FM'!AK100</f>
        <v>-1.042893972446135</v>
      </c>
      <c r="R103" s="137">
        <f>'[1]Emploi direct_FM'!AL100</f>
        <v>-5.5883000719902931E-2</v>
      </c>
      <c r="S103" s="137">
        <f>'[1]Emploi direct_FM'!AM100</f>
        <v>-0.14354510822484068</v>
      </c>
      <c r="T103" s="136">
        <f>'[1]Emploi direct_FM'!AN100</f>
        <v>0.26401418079549099</v>
      </c>
      <c r="V103" s="69" t="str">
        <f t="shared" ref="V103" si="33">A103</f>
        <v>2024T2</v>
      </c>
      <c r="W103" s="74">
        <f>'[1]Emploi direct_FM'!AP100</f>
        <v>-5757</v>
      </c>
      <c r="X103" s="106">
        <f>'[1]Emploi direct_FM'!AQ100</f>
        <v>-3440</v>
      </c>
      <c r="Y103" s="101">
        <f>'[1]Emploi direct_FM'!AR100</f>
        <v>3618</v>
      </c>
      <c r="Z103" s="75">
        <f>'[1]Emploi direct_FM'!AS100</f>
        <v>904</v>
      </c>
      <c r="AA103" s="75">
        <f>'[1]Emploi direct_FM'!AT100</f>
        <v>1895</v>
      </c>
      <c r="AB103" s="75">
        <f>'[1]Emploi direct_FM'!AU100</f>
        <v>623</v>
      </c>
      <c r="AC103" s="75">
        <f>'[1]Emploi direct_FM'!AV100</f>
        <v>1571</v>
      </c>
      <c r="AD103" s="76">
        <f>'[1]Emploi direct_FM'!AW100</f>
        <v>-1375</v>
      </c>
      <c r="AE103" s="103">
        <f>'[1]Emploi direct_FM'!AX100</f>
        <v>-7803</v>
      </c>
      <c r="AF103" s="101">
        <f>'[1]Emploi direct_FM'!AY100</f>
        <v>-20019</v>
      </c>
      <c r="AG103" s="75">
        <f>'[1]Emploi direct_FM'!AZ100</f>
        <v>-10317</v>
      </c>
      <c r="AH103" s="75">
        <f>'[1]Emploi direct_FM'!BA100</f>
        <v>4478</v>
      </c>
      <c r="AI103" s="75">
        <f>'[1]Emploi direct_FM'!BB100</f>
        <v>-6003</v>
      </c>
      <c r="AJ103" s="75">
        <f>'[1]Emploi direct_FM'!BC100</f>
        <v>-3818</v>
      </c>
      <c r="AK103" s="75">
        <f>'[1]Emploi direct_FM'!BD100</f>
        <v>1849</v>
      </c>
      <c r="AL103" s="75">
        <f>'[1]Emploi direct_FM'!BE100</f>
        <v>-2682</v>
      </c>
      <c r="AM103" s="75">
        <f>'[1]Emploi direct_FM'!BF100</f>
        <v>-1700</v>
      </c>
      <c r="AN103" s="75">
        <f>'[1]Emploi direct_FM'!BG100</f>
        <v>-1826</v>
      </c>
      <c r="AO103" s="101">
        <f>'[1]Emploi direct_FM'!BH100</f>
        <v>21887</v>
      </c>
      <c r="AQ103" s="69" t="str">
        <f t="shared" ref="AQ103" si="34">V103</f>
        <v>2024T2</v>
      </c>
      <c r="AR103" s="134">
        <f>'[1]Emploi direct_FM'!BJ100</f>
        <v>0.62957298780916826</v>
      </c>
      <c r="AS103" s="135">
        <f>'[1]Emploi direct_FM'!BK100</f>
        <v>-1.6175937741229052</v>
      </c>
      <c r="AT103" s="136">
        <f>'[1]Emploi direct_FM'!BL100</f>
        <v>0.95734012454382622</v>
      </c>
      <c r="AU103" s="137">
        <f>'[1]Emploi direct_FM'!BM100</f>
        <v>1.0760938182877711</v>
      </c>
      <c r="AV103" s="137">
        <f>'[1]Emploi direct_FM'!BN100</f>
        <v>2.2545770359574391</v>
      </c>
      <c r="AW103" s="137">
        <f>'[1]Emploi direct_FM'!BO100</f>
        <v>1.3057305585450596</v>
      </c>
      <c r="AX103" s="137">
        <f>'[1]Emploi direct_FM'!BP100</f>
        <v>2.2352105110011955</v>
      </c>
      <c r="AY103" s="138">
        <f>'[1]Emploi direct_FM'!BQ100</f>
        <v>0.10609005391484239</v>
      </c>
      <c r="AZ103" s="139">
        <f>'[1]Emploi direct_FM'!BR100</f>
        <v>-1.1870260340942185</v>
      </c>
      <c r="BA103" s="136">
        <f>'[1]Emploi direct_FM'!BS100</f>
        <v>0.46309471493115595</v>
      </c>
      <c r="BB103" s="137">
        <f>'[1]Emploi direct_FM'!BT100</f>
        <v>-0.26828737930318924</v>
      </c>
      <c r="BC103" s="137">
        <f>'[1]Emploi direct_FM'!BU100</f>
        <v>0.55130674080718922</v>
      </c>
      <c r="BD103" s="137">
        <f>'[1]Emploi direct_FM'!BV100</f>
        <v>1.9326520074464115</v>
      </c>
      <c r="BE103" s="137">
        <f>'[1]Emploi direct_FM'!BW100</f>
        <v>-0.49930523490163692</v>
      </c>
      <c r="BF103" s="137">
        <f>'[1]Emploi direct_FM'!BX100</f>
        <v>1.1823066551286843</v>
      </c>
      <c r="BG103" s="137">
        <f>'[1]Emploi direct_FM'!BY100</f>
        <v>-3.0629113846903921</v>
      </c>
      <c r="BH103" s="137">
        <f>'[1]Emploi direct_FM'!BZ100</f>
        <v>1.1674433539581086</v>
      </c>
      <c r="BI103" s="137">
        <f>'[1]Emploi direct_FM'!CA100</f>
        <v>9.2192914856292774E-2</v>
      </c>
      <c r="BJ103" s="136">
        <f>'[1]Emploi direct_FM'!CB100</f>
        <v>1.1810665143589416</v>
      </c>
      <c r="BL103" s="69" t="str">
        <f t="shared" ref="BL103" si="35">AQ103</f>
        <v>2024T2</v>
      </c>
      <c r="BM103" s="74">
        <f>'[1]Emploi direct_FM'!CD100</f>
        <v>161122</v>
      </c>
      <c r="BN103" s="106">
        <f>'[1]Emploi direct_FM'!CE100</f>
        <v>-5134</v>
      </c>
      <c r="BO103" s="101">
        <f>'[1]Emploi direct_FM'!CF100</f>
        <v>30558</v>
      </c>
      <c r="BP103" s="75">
        <f>'[1]Emploi direct_FM'!CG100</f>
        <v>6648</v>
      </c>
      <c r="BQ103" s="75">
        <f>'[1]Emploi direct_FM'!CH100</f>
        <v>9034</v>
      </c>
      <c r="BR103" s="75">
        <f>'[1]Emploi direct_FM'!CI100</f>
        <v>5399</v>
      </c>
      <c r="BS103" s="75">
        <f>'[1]Emploi direct_FM'!CJ100</f>
        <v>7989</v>
      </c>
      <c r="BT103" s="76">
        <f>'[1]Emploi direct_FM'!CK100</f>
        <v>1488</v>
      </c>
      <c r="BU103" s="103">
        <f>'[1]Emploi direct_FM'!CL100</f>
        <v>-18378</v>
      </c>
      <c r="BV103" s="101">
        <f>'[1]Emploi direct_FM'!CM100</f>
        <v>57052</v>
      </c>
      <c r="BW103" s="75">
        <f>'[1]Emploi direct_FM'!CN100</f>
        <v>-8871</v>
      </c>
      <c r="BX103" s="75">
        <f>'[1]Emploi direct_FM'!CO100</f>
        <v>7781</v>
      </c>
      <c r="BY103" s="75">
        <f>'[1]Emploi direct_FM'!CP100</f>
        <v>23992</v>
      </c>
      <c r="BZ103" s="75">
        <f>'[1]Emploi direct_FM'!CQ100</f>
        <v>-4639</v>
      </c>
      <c r="CA103" s="75">
        <f>'[1]Emploi direct_FM'!CR100</f>
        <v>10575</v>
      </c>
      <c r="CB103" s="75">
        <f>'[1]Emploi direct_FM'!CS100</f>
        <v>-8041</v>
      </c>
      <c r="CC103" s="75">
        <f>'[1]Emploi direct_FM'!CT100</f>
        <v>35085</v>
      </c>
      <c r="CD103" s="75">
        <f>'[1]Emploi direct_FM'!CU100</f>
        <v>1170</v>
      </c>
      <c r="CE103" s="101">
        <f>'[1]Emploi direct_FM'!CV100</f>
        <v>97024</v>
      </c>
    </row>
    <row r="104" spans="1:83">
      <c r="A104" s="69" t="str">
        <f>Paca!A104</f>
        <v>2024T3</v>
      </c>
      <c r="B104" s="134">
        <f>'[1]Emploi direct_FM'!V101</f>
        <v>0.21025970601382671</v>
      </c>
      <c r="C104" s="135">
        <f>'[1]Emploi direct_FM'!W101</f>
        <v>0.97037319336046313</v>
      </c>
      <c r="D104" s="136">
        <f>'[1]Emploi direct_FM'!X101</f>
        <v>5.3374261875860363E-2</v>
      </c>
      <c r="E104" s="137">
        <f>'[1]Emploi direct_FM'!Y101</f>
        <v>0.36705005140622582</v>
      </c>
      <c r="F104" s="137">
        <f>'[1]Emploi direct_FM'!Z101</f>
        <v>0.46225563175750217</v>
      </c>
      <c r="G104" s="137">
        <f>'[1]Emploi direct_FM'!AA101</f>
        <v>2.0053284441523545E-2</v>
      </c>
      <c r="H104" s="137">
        <f>'[1]Emploi direct_FM'!AB101</f>
        <v>-0.11713030746706155</v>
      </c>
      <c r="I104" s="138">
        <f>'[1]Emploi direct_FM'!AC101</f>
        <v>-0.151132066065085</v>
      </c>
      <c r="J104" s="139">
        <f>'[1]Emploi direct_FM'!AD101</f>
        <v>-0.30218431609145835</v>
      </c>
      <c r="K104" s="136">
        <f>'[1]Emploi direct_FM'!AE101</f>
        <v>0.19332171910977358</v>
      </c>
      <c r="L104" s="137">
        <f>'[1]Emploi direct_FM'!AF101</f>
        <v>0.26718962366625298</v>
      </c>
      <c r="M104" s="137">
        <f>'[1]Emploi direct_FM'!AG101</f>
        <v>0.16157502175591087</v>
      </c>
      <c r="N104" s="137">
        <f>'[1]Emploi direct_FM'!AH101</f>
        <v>0.46696881211005792</v>
      </c>
      <c r="O104" s="137">
        <f>'[1]Emploi direct_FM'!AI101</f>
        <v>-0.23549086377659956</v>
      </c>
      <c r="P104" s="137">
        <f>'[1]Emploi direct_FM'!AJ101</f>
        <v>0.2199968398244101</v>
      </c>
      <c r="Q104" s="137">
        <f>'[1]Emploi direct_FM'!AK101</f>
        <v>-1.0806052961447987</v>
      </c>
      <c r="R104" s="137">
        <f>'[1]Emploi direct_FM'!AL101</f>
        <v>0.33877455704405257</v>
      </c>
      <c r="S104" s="137">
        <f>'[1]Emploi direct_FM'!AM101</f>
        <v>-3.5426153003192962E-2</v>
      </c>
      <c r="T104" s="136">
        <f>'[1]Emploi direct_FM'!AN101</f>
        <v>0.36206811091279434</v>
      </c>
      <c r="V104" s="69" t="str">
        <f t="shared" ref="V104:V106" si="36">A104</f>
        <v>2024T3</v>
      </c>
      <c r="W104" s="74">
        <f>'[1]Emploi direct_FM'!AP101</f>
        <v>54149</v>
      </c>
      <c r="X104" s="106">
        <f>'[1]Emploi direct_FM'!AQ101</f>
        <v>3030</v>
      </c>
      <c r="Y104" s="101">
        <f>'[1]Emploi direct_FM'!AR101</f>
        <v>1720</v>
      </c>
      <c r="Z104" s="75">
        <f>'[1]Emploi direct_FM'!AS101</f>
        <v>2292</v>
      </c>
      <c r="AA104" s="75">
        <f>'[1]Emploi direct_FM'!AT101</f>
        <v>1894</v>
      </c>
      <c r="AB104" s="75">
        <f>'[1]Emploi direct_FM'!AU101</f>
        <v>84</v>
      </c>
      <c r="AC104" s="75">
        <f>'[1]Emploi direct_FM'!AV101</f>
        <v>-428</v>
      </c>
      <c r="AD104" s="76">
        <f>'[1]Emploi direct_FM'!AW101</f>
        <v>-2122</v>
      </c>
      <c r="AE104" s="103">
        <f>'[1]Emploi direct_FM'!AX101</f>
        <v>-4623</v>
      </c>
      <c r="AF104" s="101">
        <f>'[1]Emploi direct_FM'!AY101</f>
        <v>23927</v>
      </c>
      <c r="AG104" s="75">
        <f>'[1]Emploi direct_FM'!AZ101</f>
        <v>8811</v>
      </c>
      <c r="AH104" s="75">
        <f>'[1]Emploi direct_FM'!BA101</f>
        <v>2293</v>
      </c>
      <c r="AI104" s="75">
        <f>'[1]Emploi direct_FM'!BB101</f>
        <v>5909</v>
      </c>
      <c r="AJ104" s="75">
        <f>'[1]Emploi direct_FM'!BC101</f>
        <v>-2177</v>
      </c>
      <c r="AK104" s="75">
        <f>'[1]Emploi direct_FM'!BD101</f>
        <v>1991</v>
      </c>
      <c r="AL104" s="75">
        <f>'[1]Emploi direct_FM'!BE101</f>
        <v>-2750</v>
      </c>
      <c r="AM104" s="75">
        <f>'[1]Emploi direct_FM'!BF101</f>
        <v>10300</v>
      </c>
      <c r="AN104" s="75">
        <f>'[1]Emploi direct_FM'!BG101</f>
        <v>-450</v>
      </c>
      <c r="AO104" s="101">
        <f>'[1]Emploi direct_FM'!BH101</f>
        <v>30095</v>
      </c>
      <c r="AQ104" s="69" t="str">
        <f t="shared" ref="AQ104:AQ106" si="37">V104</f>
        <v>2024T3</v>
      </c>
      <c r="AR104" s="134">
        <f>'[1]Emploi direct_FM'!BJ101</f>
        <v>0.66971838265554862</v>
      </c>
      <c r="AS104" s="135">
        <f>'[1]Emploi direct_FM'!BK101</f>
        <v>-2.208429874597162</v>
      </c>
      <c r="AT104" s="136">
        <f>'[1]Emploi direct_FM'!BL101</f>
        <v>0.71519805232227451</v>
      </c>
      <c r="AU104" s="137">
        <f>'[1]Emploi direct_FM'!BM101</f>
        <v>1.3491551407128544</v>
      </c>
      <c r="AV104" s="137">
        <f>'[1]Emploi direct_FM'!BN101</f>
        <v>2.0849815359967439</v>
      </c>
      <c r="AW104" s="137">
        <f>'[1]Emploi direct_FM'!BO101</f>
        <v>0.80457336438704008</v>
      </c>
      <c r="AX104" s="137">
        <f>'[1]Emploi direct_FM'!BP101</f>
        <v>1.4938613200595086</v>
      </c>
      <c r="AY104" s="138">
        <f>'[1]Emploi direct_FM'!BQ101</f>
        <v>-0.18298092299280366</v>
      </c>
      <c r="AZ104" s="139">
        <f>'[1]Emploi direct_FM'!BR101</f>
        <v>-1.314799370324915</v>
      </c>
      <c r="BA104" s="136">
        <f>'[1]Emploi direct_FM'!BS101</f>
        <v>0.47928324099217878</v>
      </c>
      <c r="BB104" s="137">
        <f>'[1]Emploi direct_FM'!BT101</f>
        <v>-0.10803478502557917</v>
      </c>
      <c r="BC104" s="137">
        <f>'[1]Emploi direct_FM'!BU101</f>
        <v>0.61617718155388967</v>
      </c>
      <c r="BD104" s="137">
        <f>'[1]Emploi direct_FM'!BV101</f>
        <v>1.8230864480329956</v>
      </c>
      <c r="BE104" s="137">
        <f>'[1]Emploi direct_FM'!BW101</f>
        <v>-0.66594288594638007</v>
      </c>
      <c r="BF104" s="137">
        <f>'[1]Emploi direct_FM'!BX101</f>
        <v>1.1277872735645067</v>
      </c>
      <c r="BG104" s="137">
        <f>'[1]Emploi direct_FM'!BY101</f>
        <v>-3.3895052749943422</v>
      </c>
      <c r="BH104" s="137">
        <f>'[1]Emploi direct_FM'!BZ101</f>
        <v>1.1441365364780021</v>
      </c>
      <c r="BI104" s="137">
        <f>'[1]Emploi direct_FM'!CA101</f>
        <v>0.13018995431917091</v>
      </c>
      <c r="BJ104" s="136">
        <f>'[1]Emploi direct_FM'!CB101</f>
        <v>1.4234919577361005</v>
      </c>
      <c r="BL104" s="69" t="str">
        <f t="shared" ref="BL104:BL106" si="38">AQ104</f>
        <v>2024T3</v>
      </c>
      <c r="BM104" s="74">
        <f>'[1]Emploi direct_FM'!CD101</f>
        <v>171688</v>
      </c>
      <c r="BN104" s="106">
        <f>'[1]Emploi direct_FM'!CE101</f>
        <v>-7120</v>
      </c>
      <c r="BO104" s="101">
        <f>'[1]Emploi direct_FM'!CF101</f>
        <v>22896</v>
      </c>
      <c r="BP104" s="75">
        <f>'[1]Emploi direct_FM'!CG101</f>
        <v>8343</v>
      </c>
      <c r="BQ104" s="75">
        <f>'[1]Emploi direct_FM'!CH101</f>
        <v>8407</v>
      </c>
      <c r="BR104" s="75">
        <f>'[1]Emploi direct_FM'!CI101</f>
        <v>3344</v>
      </c>
      <c r="BS104" s="75">
        <f>'[1]Emploi direct_FM'!CJ101</f>
        <v>5372</v>
      </c>
      <c r="BT104" s="76">
        <f>'[1]Emploi direct_FM'!CK101</f>
        <v>-2570</v>
      </c>
      <c r="BU104" s="103">
        <f>'[1]Emploi direct_FM'!CL101</f>
        <v>-20321</v>
      </c>
      <c r="BV104" s="101">
        <f>'[1]Emploi direct_FM'!CM101</f>
        <v>59151</v>
      </c>
      <c r="BW104" s="75">
        <f>'[1]Emploi direct_FM'!CN101</f>
        <v>-3576</v>
      </c>
      <c r="BX104" s="75">
        <f>'[1]Emploi direct_FM'!CO101</f>
        <v>8705</v>
      </c>
      <c r="BY104" s="75">
        <f>'[1]Emploi direct_FM'!CP101</f>
        <v>22762</v>
      </c>
      <c r="BZ104" s="75">
        <f>'[1]Emploi direct_FM'!CQ101</f>
        <v>-6183</v>
      </c>
      <c r="CA104" s="75">
        <f>'[1]Emploi direct_FM'!CR101</f>
        <v>10115</v>
      </c>
      <c r="CB104" s="75">
        <f>'[1]Emploi direct_FM'!CS101</f>
        <v>-8832</v>
      </c>
      <c r="CC104" s="75">
        <f>'[1]Emploi direct_FM'!CT101</f>
        <v>34509</v>
      </c>
      <c r="CD104" s="75">
        <f>'[1]Emploi direct_FM'!CU101</f>
        <v>1651</v>
      </c>
      <c r="CE104" s="101">
        <f>'[1]Emploi direct_FM'!CV101</f>
        <v>117082</v>
      </c>
    </row>
    <row r="105" spans="1:83" s="232" customFormat="1">
      <c r="A105" s="95" t="str">
        <f>Paca!A105</f>
        <v>2024T4</v>
      </c>
      <c r="B105" s="140">
        <f>'[1]Emploi direct_FM'!V102</f>
        <v>-0.26935541081059</v>
      </c>
      <c r="C105" s="141">
        <f>'[1]Emploi direct_FM'!W102</f>
        <v>9.3567325655530276E-2</v>
      </c>
      <c r="D105" s="142">
        <f>'[1]Emploi direct_FM'!X102</f>
        <v>-4.3296931035374797E-2</v>
      </c>
      <c r="E105" s="143">
        <f>'[1]Emploi direct_FM'!Y102</f>
        <v>0.34193352799452015</v>
      </c>
      <c r="F105" s="143">
        <f>'[1]Emploi direct_FM'!Z102</f>
        <v>0.40692476629156094</v>
      </c>
      <c r="G105" s="143">
        <f>'[1]Emploi direct_FM'!AA102</f>
        <v>-5.0123159763937331E-3</v>
      </c>
      <c r="H105" s="143">
        <f>'[1]Emploi direct_FM'!AB102</f>
        <v>-9.151261586346493E-2</v>
      </c>
      <c r="I105" s="144">
        <f>'[1]Emploi direct_FM'!AC102</f>
        <v>-0.34658917449149618</v>
      </c>
      <c r="J105" s="145">
        <f>'[1]Emploi direct_FM'!AD102</f>
        <v>-0.47454889007485512</v>
      </c>
      <c r="K105" s="142">
        <f>'[1]Emploi direct_FM'!AE102</f>
        <v>-0.22751932249013285</v>
      </c>
      <c r="L105" s="143">
        <f>'[1]Emploi direct_FM'!AF102</f>
        <v>-0.19755213189659449</v>
      </c>
      <c r="M105" s="143">
        <f>'[1]Emploi direct_FM'!AG102</f>
        <v>0.15449035068464401</v>
      </c>
      <c r="N105" s="143">
        <f>'[1]Emploi direct_FM'!AH102</f>
        <v>0.24958625159678949</v>
      </c>
      <c r="O105" s="143">
        <f>'[1]Emploi direct_FM'!AI102</f>
        <v>-0.90092434469111193</v>
      </c>
      <c r="P105" s="143">
        <f>'[1]Emploi direct_FM'!AJ102</f>
        <v>1.5214927387319221E-2</v>
      </c>
      <c r="Q105" s="143">
        <f>'[1]Emploi direct_FM'!AK102</f>
        <v>-0.51760368956490499</v>
      </c>
      <c r="R105" s="143">
        <f>'[1]Emploi direct_FM'!AL102</f>
        <v>-0.44373858857235104</v>
      </c>
      <c r="S105" s="143">
        <f>'[1]Emploi direct_FM'!AM102</f>
        <v>-0.31816084133067246</v>
      </c>
      <c r="T105" s="142">
        <f>'[1]Emploi direct_FM'!AN102</f>
        <v>-0.39511790063542218</v>
      </c>
      <c r="V105" s="95" t="str">
        <f t="shared" si="36"/>
        <v>2024T4</v>
      </c>
      <c r="W105" s="92">
        <f>'[1]Emploi direct_FM'!AP102</f>
        <v>-69514</v>
      </c>
      <c r="X105" s="108">
        <f>'[1]Emploi direct_FM'!AQ102</f>
        <v>295</v>
      </c>
      <c r="Y105" s="100">
        <f>'[1]Emploi direct_FM'!AR102</f>
        <v>-1396</v>
      </c>
      <c r="Z105" s="93">
        <f>'[1]Emploi direct_FM'!AS102</f>
        <v>2143</v>
      </c>
      <c r="AA105" s="93">
        <f>'[1]Emploi direct_FM'!AT102</f>
        <v>1675</v>
      </c>
      <c r="AB105" s="93">
        <f>'[1]Emploi direct_FM'!AU102</f>
        <v>-21</v>
      </c>
      <c r="AC105" s="93">
        <f>'[1]Emploi direct_FM'!AV102</f>
        <v>-334</v>
      </c>
      <c r="AD105" s="94">
        <f>'[1]Emploi direct_FM'!AW102</f>
        <v>-4859</v>
      </c>
      <c r="AE105" s="102">
        <f>'[1]Emploi direct_FM'!AX102</f>
        <v>-7238</v>
      </c>
      <c r="AF105" s="100">
        <f>'[1]Emploi direct_FM'!AY102</f>
        <v>-28214</v>
      </c>
      <c r="AG105" s="93">
        <f>'[1]Emploi direct_FM'!AZ102</f>
        <v>-6532</v>
      </c>
      <c r="AH105" s="93">
        <f>'[1]Emploi direct_FM'!BA102</f>
        <v>2196</v>
      </c>
      <c r="AI105" s="93">
        <f>'[1]Emploi direct_FM'!BB102</f>
        <v>3173</v>
      </c>
      <c r="AJ105" s="93">
        <f>'[1]Emploi direct_FM'!BC102</f>
        <v>-8309</v>
      </c>
      <c r="AK105" s="93">
        <f>'[1]Emploi direct_FM'!BD102</f>
        <v>138</v>
      </c>
      <c r="AL105" s="93">
        <f>'[1]Emploi direct_FM'!BE102</f>
        <v>-1303</v>
      </c>
      <c r="AM105" s="93">
        <f>'[1]Emploi direct_FM'!BF102</f>
        <v>-13537</v>
      </c>
      <c r="AN105" s="93">
        <f>'[1]Emploi direct_FM'!BG102</f>
        <v>-4040</v>
      </c>
      <c r="AO105" s="100">
        <f>'[1]Emploi direct_FM'!BH102</f>
        <v>-32961</v>
      </c>
      <c r="AQ105" s="95" t="str">
        <f t="shared" si="37"/>
        <v>2024T4</v>
      </c>
      <c r="AR105" s="140">
        <f>'[1]Emploi direct_FM'!BJ102</f>
        <v>0.21841816405543391</v>
      </c>
      <c r="AS105" s="141">
        <f>'[1]Emploi direct_FM'!BK102</f>
        <v>1.3169638557311458</v>
      </c>
      <c r="AT105" s="142">
        <f>'[1]Emploi direct_FM'!BL102</f>
        <v>0.35522972072055126</v>
      </c>
      <c r="AU105" s="143">
        <f>'[1]Emploi direct_FM'!BM102</f>
        <v>1.4668060705215646</v>
      </c>
      <c r="AV105" s="143">
        <f>'[1]Emploi direct_FM'!BN102</f>
        <v>1.8582459045886734</v>
      </c>
      <c r="AW105" s="143">
        <f>'[1]Emploi direct_FM'!BO102</f>
        <v>0.36509727542564097</v>
      </c>
      <c r="AX105" s="143">
        <f>'[1]Emploi direct_FM'!BP102</f>
        <v>0.69367162711835295</v>
      </c>
      <c r="AY105" s="144">
        <f>'[1]Emploi direct_FM'!BQ102</f>
        <v>-0.65837189657182993</v>
      </c>
      <c r="AZ105" s="145">
        <f>'[1]Emploi direct_FM'!BR102</f>
        <v>-1.6586518683884388</v>
      </c>
      <c r="BA105" s="142">
        <f>'[1]Emploi direct_FM'!BS102</f>
        <v>0.16882781053007001</v>
      </c>
      <c r="BB105" s="143">
        <f>'[1]Emploi direct_FM'!BT102</f>
        <v>-0.20772310199025368</v>
      </c>
      <c r="BC105" s="143">
        <f>'[1]Emploi direct_FM'!BU102</f>
        <v>0.70026822395001798</v>
      </c>
      <c r="BD105" s="143">
        <f>'[1]Emploi direct_FM'!BV102</f>
        <v>1.9416862235062782</v>
      </c>
      <c r="BE105" s="143">
        <f>'[1]Emploi direct_FM'!BW102</f>
        <v>-1.5197129526867581</v>
      </c>
      <c r="BF105" s="143">
        <f>'[1]Emploi direct_FM'!BX102</f>
        <v>0.71276154018664606</v>
      </c>
      <c r="BG105" s="143">
        <f>'[1]Emploi direct_FM'!BY102</f>
        <v>-3.4497382239322749</v>
      </c>
      <c r="BH105" s="143">
        <f>'[1]Emploi direct_FM'!BZ102</f>
        <v>0.36336755407966326</v>
      </c>
      <c r="BI105" s="143">
        <f>'[1]Emploi direct_FM'!CA102</f>
        <v>-6.4504668100984208E-2</v>
      </c>
      <c r="BJ105" s="142">
        <f>'[1]Emploi direct_FM'!CB102</f>
        <v>0.54858725531150565</v>
      </c>
      <c r="BL105" s="95" t="str">
        <f t="shared" si="38"/>
        <v>2024T4</v>
      </c>
      <c r="BM105" s="92">
        <f>'[1]Emploi direct_FM'!CD102</f>
        <v>56094</v>
      </c>
      <c r="BN105" s="108">
        <f>'[1]Emploi direct_FM'!CE102</f>
        <v>4102</v>
      </c>
      <c r="BO105" s="100">
        <f>'[1]Emploi direct_FM'!CF102</f>
        <v>11408</v>
      </c>
      <c r="BP105" s="93">
        <f>'[1]Emploi direct_FM'!CG102</f>
        <v>9091</v>
      </c>
      <c r="BQ105" s="93">
        <f>'[1]Emploi direct_FM'!CH102</f>
        <v>7540</v>
      </c>
      <c r="BR105" s="93">
        <f>'[1]Emploi direct_FM'!CI102</f>
        <v>1524</v>
      </c>
      <c r="BS105" s="93">
        <f>'[1]Emploi direct_FM'!CJ102</f>
        <v>2512</v>
      </c>
      <c r="BT105" s="94">
        <f>'[1]Emploi direct_FM'!CK102</f>
        <v>-9259</v>
      </c>
      <c r="BU105" s="102">
        <f>'[1]Emploi direct_FM'!CL102</f>
        <v>-25603</v>
      </c>
      <c r="BV105" s="100">
        <f>'[1]Emploi direct_FM'!CM102</f>
        <v>20853</v>
      </c>
      <c r="BW105" s="93">
        <f>'[1]Emploi direct_FM'!CN102</f>
        <v>-6869</v>
      </c>
      <c r="BX105" s="93">
        <f>'[1]Emploi direct_FM'!CO102</f>
        <v>9900</v>
      </c>
      <c r="BY105" s="93">
        <f>'[1]Emploi direct_FM'!CP102</f>
        <v>24275</v>
      </c>
      <c r="BZ105" s="93">
        <f>'[1]Emploi direct_FM'!CQ102</f>
        <v>-14104</v>
      </c>
      <c r="CA105" s="93">
        <f>'[1]Emploi direct_FM'!CR102</f>
        <v>6420</v>
      </c>
      <c r="CB105" s="93">
        <f>'[1]Emploi direct_FM'!CS102</f>
        <v>-8948</v>
      </c>
      <c r="CC105" s="93">
        <f>'[1]Emploi direct_FM'!CT102</f>
        <v>10996</v>
      </c>
      <c r="CD105" s="93">
        <f>'[1]Emploi direct_FM'!CU102</f>
        <v>-817</v>
      </c>
      <c r="CE105" s="100">
        <f>'[1]Emploi direct_FM'!CV102</f>
        <v>45334</v>
      </c>
    </row>
    <row r="106" spans="1:83">
      <c r="A106" s="69" t="str">
        <f>Paca!A106</f>
        <v>2025T1</v>
      </c>
      <c r="B106" s="134">
        <f>'[1]Emploi direct_FM'!V103</f>
        <v>-5.883513046689437E-2</v>
      </c>
      <c r="C106" s="135">
        <f>'[1]Emploi direct_FM'!W103</f>
        <v>-0.9671204400841682</v>
      </c>
      <c r="D106" s="136">
        <f>'[1]Emploi direct_FM'!X103</f>
        <v>-6.15604010238191E-2</v>
      </c>
      <c r="E106" s="137">
        <f>'[1]Emploi direct_FM'!Y103</f>
        <v>0.3584189494540313</v>
      </c>
      <c r="F106" s="137">
        <f>'[1]Emploi direct_FM'!Z103</f>
        <v>0.40116235461493677</v>
      </c>
      <c r="G106" s="137">
        <f>'[1]Emploi direct_FM'!AA103</f>
        <v>-2.1243737274645458E-2</v>
      </c>
      <c r="H106" s="137">
        <f>'[1]Emploi direct_FM'!AB103</f>
        <v>-8.172376817874305E-2</v>
      </c>
      <c r="I106" s="138">
        <f>'[1]Emploi direct_FM'!AC103</f>
        <v>-0.39431990374271253</v>
      </c>
      <c r="J106" s="139">
        <f>'[1]Emploi direct_FM'!AD103</f>
        <v>-0.53194993412384317</v>
      </c>
      <c r="K106" s="136">
        <f>'[1]Emploi direct_FM'!AE103</f>
        <v>-0.19401105242267125</v>
      </c>
      <c r="L106" s="137">
        <f>'[1]Emploi direct_FM'!AF103</f>
        <v>-0.1265781740681704</v>
      </c>
      <c r="M106" s="137">
        <f>'[1]Emploi direct_FM'!AG103</f>
        <v>-4.0951249048215566E-2</v>
      </c>
      <c r="N106" s="137">
        <f>'[1]Emploi direct_FM'!AH103</f>
        <v>-0.59498916025946258</v>
      </c>
      <c r="O106" s="137">
        <f>'[1]Emploi direct_FM'!AI103</f>
        <v>-0.5077869417461911</v>
      </c>
      <c r="P106" s="137">
        <f>'[1]Emploi direct_FM'!AJ103</f>
        <v>0.19401593135364159</v>
      </c>
      <c r="Q106" s="137">
        <f>'[1]Emploi direct_FM'!AK103</f>
        <v>-0.52309191243999908</v>
      </c>
      <c r="R106" s="137">
        <f>'[1]Emploi direct_FM'!AL103</f>
        <v>6.4896729909413864E-2</v>
      </c>
      <c r="S106" s="137">
        <f>'[1]Emploi direct_FM'!AM103</f>
        <v>-0.74587717399376974</v>
      </c>
      <c r="T106" s="136">
        <f>'[1]Emploi direct_FM'!AN103</f>
        <v>0.26443278013301708</v>
      </c>
      <c r="V106" s="69" t="str">
        <f t="shared" si="36"/>
        <v>2025T1</v>
      </c>
      <c r="W106" s="74">
        <f>'[1]Emploi direct_FM'!AP103</f>
        <v>-15143</v>
      </c>
      <c r="X106" s="106">
        <f>'[1]Emploi direct_FM'!AQ103</f>
        <v>-3052</v>
      </c>
      <c r="Y106" s="101">
        <f>'[1]Emploi direct_FM'!AR103</f>
        <v>-1984</v>
      </c>
      <c r="Z106" s="75">
        <f>'[1]Emploi direct_FM'!AS103</f>
        <v>2254</v>
      </c>
      <c r="AA106" s="75">
        <f>'[1]Emploi direct_FM'!AT103</f>
        <v>1658</v>
      </c>
      <c r="AB106" s="75">
        <f>'[1]Emploi direct_FM'!AU103</f>
        <v>-89</v>
      </c>
      <c r="AC106" s="75">
        <f>'[1]Emploi direct_FM'!AV103</f>
        <v>-298</v>
      </c>
      <c r="AD106" s="76">
        <f>'[1]Emploi direct_FM'!AW103</f>
        <v>-5509</v>
      </c>
      <c r="AE106" s="103">
        <f>'[1]Emploi direct_FM'!AX103</f>
        <v>-8075</v>
      </c>
      <c r="AF106" s="101">
        <f>'[1]Emploi direct_FM'!AY103</f>
        <v>-24004</v>
      </c>
      <c r="AG106" s="75">
        <f>'[1]Emploi direct_FM'!AZ103</f>
        <v>-4177</v>
      </c>
      <c r="AH106" s="75">
        <f>'[1]Emploi direct_FM'!BA103</f>
        <v>-583</v>
      </c>
      <c r="AI106" s="75">
        <f>'[1]Emploi direct_FM'!BB103</f>
        <v>-7583</v>
      </c>
      <c r="AJ106" s="75">
        <f>'[1]Emploi direct_FM'!BC103</f>
        <v>-4641</v>
      </c>
      <c r="AK106" s="75">
        <f>'[1]Emploi direct_FM'!BD103</f>
        <v>1760</v>
      </c>
      <c r="AL106" s="75">
        <f>'[1]Emploi direct_FM'!BE103</f>
        <v>-1310</v>
      </c>
      <c r="AM106" s="75">
        <f>'[1]Emploi direct_FM'!BF103</f>
        <v>1971</v>
      </c>
      <c r="AN106" s="75">
        <f>'[1]Emploi direct_FM'!BG103</f>
        <v>-9441</v>
      </c>
      <c r="AO106" s="101">
        <f>'[1]Emploi direct_FM'!BH103</f>
        <v>21972</v>
      </c>
      <c r="AQ106" s="69" t="str">
        <f t="shared" si="37"/>
        <v>2025T1</v>
      </c>
      <c r="AR106" s="134">
        <f>'[1]Emploi direct_FM'!BJ103</f>
        <v>-0.14078494683015252</v>
      </c>
      <c r="AS106" s="135">
        <f>'[1]Emploi direct_FM'!BK103</f>
        <v>-1.0031961633369391</v>
      </c>
      <c r="AT106" s="136">
        <f>'[1]Emploi direct_FM'!BL103</f>
        <v>6.0828063172957414E-2</v>
      </c>
      <c r="AU106" s="137">
        <f>'[1]Emploi direct_FM'!BM103</f>
        <v>1.2177363223176307</v>
      </c>
      <c r="AV106" s="137">
        <f>'[1]Emploi direct_FM'!BN103</f>
        <v>1.7462944573172878</v>
      </c>
      <c r="AW106" s="137">
        <f>'[1]Emploi direct_FM'!BO103</f>
        <v>0.14273384322229798</v>
      </c>
      <c r="AX106" s="137">
        <f>'[1]Emploi direct_FM'!BP103</f>
        <v>0.14044866614995044</v>
      </c>
      <c r="AY106" s="138">
        <f>'[1]Emploi direct_FM'!BQ103</f>
        <v>-0.98652028361123634</v>
      </c>
      <c r="AZ106" s="139">
        <f>'[1]Emploi direct_FM'!BR103</f>
        <v>-1.8039701781403461</v>
      </c>
      <c r="BA106" s="136">
        <f>'[1]Emploi direct_FM'!BS103</f>
        <v>-0.3896974355553251</v>
      </c>
      <c r="BB106" s="137">
        <f>'[1]Emploi direct_FM'!BT103</f>
        <v>-0.36925913889918061</v>
      </c>
      <c r="BC106" s="137">
        <f>'[1]Emploi direct_FM'!BU103</f>
        <v>0.59264411593600297</v>
      </c>
      <c r="BD106" s="137">
        <f>'[1]Emploi direct_FM'!BV103</f>
        <v>-0.3542557090698617</v>
      </c>
      <c r="BE106" s="137">
        <f>'[1]Emploi direct_FM'!BW103</f>
        <v>-2.0408932745860531</v>
      </c>
      <c r="BF106" s="137">
        <f>'[1]Emploi direct_FM'!BX103</f>
        <v>0.63532204560854399</v>
      </c>
      <c r="BG106" s="137">
        <f>'[1]Emploi direct_FM'!BY103</f>
        <v>-3.1282930679825349</v>
      </c>
      <c r="BH106" s="137">
        <f>'[1]Emploi direct_FM'!BZ103</f>
        <v>-9.749940007954816E-2</v>
      </c>
      <c r="BI106" s="137">
        <f>'[1]Emploi direct_FM'!CA103</f>
        <v>-1.2386857997254919</v>
      </c>
      <c r="BJ106" s="136">
        <f>'[1]Emploi direct_FM'!CB103</f>
        <v>0.49448226405399698</v>
      </c>
      <c r="BL106" s="69" t="str">
        <f t="shared" si="38"/>
        <v>2025T1</v>
      </c>
      <c r="BM106" s="74">
        <f>'[1]Emploi direct_FM'!CD103</f>
        <v>-36265</v>
      </c>
      <c r="BN106" s="106">
        <f>'[1]Emploi direct_FM'!CE103</f>
        <v>-3167</v>
      </c>
      <c r="BO106" s="101">
        <f>'[1]Emploi direct_FM'!CF103</f>
        <v>1958</v>
      </c>
      <c r="BP106" s="75">
        <f>'[1]Emploi direct_FM'!CG103</f>
        <v>7593</v>
      </c>
      <c r="BQ106" s="75">
        <f>'[1]Emploi direct_FM'!CH103</f>
        <v>7122</v>
      </c>
      <c r="BR106" s="75">
        <f>'[1]Emploi direct_FM'!CI103</f>
        <v>597</v>
      </c>
      <c r="BS106" s="75">
        <f>'[1]Emploi direct_FM'!CJ103</f>
        <v>511</v>
      </c>
      <c r="BT106" s="76">
        <f>'[1]Emploi direct_FM'!CK103</f>
        <v>-13865</v>
      </c>
      <c r="BU106" s="103">
        <f>'[1]Emploi direct_FM'!CL103</f>
        <v>-27739</v>
      </c>
      <c r="BV106" s="101">
        <f>'[1]Emploi direct_FM'!CM103</f>
        <v>-48310</v>
      </c>
      <c r="BW106" s="75">
        <f>'[1]Emploi direct_FM'!CN103</f>
        <v>-12215</v>
      </c>
      <c r="BX106" s="75">
        <f>'[1]Emploi direct_FM'!CO103</f>
        <v>8384</v>
      </c>
      <c r="BY106" s="75">
        <f>'[1]Emploi direct_FM'!CP103</f>
        <v>-4504</v>
      </c>
      <c r="BZ106" s="75">
        <f>'[1]Emploi direct_FM'!CQ103</f>
        <v>-18945</v>
      </c>
      <c r="CA106" s="75">
        <f>'[1]Emploi direct_FM'!CR103</f>
        <v>5738</v>
      </c>
      <c r="CB106" s="75">
        <f>'[1]Emploi direct_FM'!CS103</f>
        <v>-8045</v>
      </c>
      <c r="CC106" s="75">
        <f>'[1]Emploi direct_FM'!CT103</f>
        <v>-2966</v>
      </c>
      <c r="CD106" s="75">
        <f>'[1]Emploi direct_FM'!CU103</f>
        <v>-15757</v>
      </c>
      <c r="CE106" s="101">
        <f>'[1]Emploi direct_FM'!CV103</f>
        <v>40993</v>
      </c>
    </row>
    <row r="107" spans="1:83">
      <c r="A107" s="69"/>
      <c r="B107" s="134"/>
      <c r="C107" s="135"/>
      <c r="D107" s="136"/>
      <c r="E107" s="137"/>
      <c r="F107" s="137"/>
      <c r="G107" s="137"/>
      <c r="H107" s="137"/>
      <c r="I107" s="138"/>
      <c r="J107" s="139"/>
      <c r="K107" s="136"/>
      <c r="L107" s="137"/>
      <c r="M107" s="137"/>
      <c r="N107" s="137"/>
      <c r="O107" s="137"/>
      <c r="P107" s="137"/>
      <c r="Q107" s="137"/>
      <c r="R107" s="137"/>
      <c r="S107" s="137"/>
      <c r="T107" s="136"/>
      <c r="V107" s="69"/>
      <c r="W107" s="74"/>
      <c r="X107" s="106"/>
      <c r="Y107" s="101"/>
      <c r="Z107" s="75"/>
      <c r="AA107" s="75"/>
      <c r="AB107" s="75"/>
      <c r="AC107" s="75"/>
      <c r="AD107" s="76"/>
      <c r="AE107" s="103"/>
      <c r="AF107" s="101"/>
      <c r="AG107" s="75"/>
      <c r="AH107" s="75"/>
      <c r="AI107" s="75"/>
      <c r="AJ107" s="75"/>
      <c r="AK107" s="75"/>
      <c r="AL107" s="75"/>
      <c r="AM107" s="75"/>
      <c r="AN107" s="75"/>
      <c r="AO107" s="101"/>
      <c r="AQ107" s="69"/>
      <c r="AR107" s="134"/>
      <c r="AS107" s="135"/>
      <c r="AT107" s="136"/>
      <c r="AU107" s="137"/>
      <c r="AV107" s="137"/>
      <c r="AW107" s="137"/>
      <c r="AX107" s="137"/>
      <c r="AY107" s="138"/>
      <c r="AZ107" s="139"/>
      <c r="BA107" s="136"/>
      <c r="BB107" s="137"/>
      <c r="BC107" s="137"/>
      <c r="BD107" s="137"/>
      <c r="BE107" s="137"/>
      <c r="BF107" s="137"/>
      <c r="BG107" s="137"/>
      <c r="BH107" s="137"/>
      <c r="BI107" s="137"/>
      <c r="BJ107" s="136"/>
      <c r="BL107" s="69"/>
      <c r="BM107" s="74"/>
      <c r="BN107" s="106"/>
      <c r="BO107" s="101"/>
      <c r="BP107" s="75"/>
      <c r="BQ107" s="75"/>
      <c r="BR107" s="75"/>
      <c r="BS107" s="75"/>
      <c r="BT107" s="76"/>
      <c r="BU107" s="103"/>
      <c r="BV107" s="101"/>
      <c r="BW107" s="75"/>
      <c r="BX107" s="75"/>
      <c r="BY107" s="75"/>
      <c r="BZ107" s="75"/>
      <c r="CA107" s="75"/>
      <c r="CB107" s="75"/>
      <c r="CC107" s="75"/>
      <c r="CD107" s="75"/>
      <c r="CE107" s="101"/>
    </row>
    <row r="108" spans="1:83">
      <c r="A108" s="69"/>
      <c r="B108" s="134"/>
      <c r="C108" s="135"/>
      <c r="D108" s="136"/>
      <c r="E108" s="137"/>
      <c r="F108" s="137"/>
      <c r="G108" s="137"/>
      <c r="H108" s="137"/>
      <c r="I108" s="138"/>
      <c r="J108" s="139"/>
      <c r="K108" s="136"/>
      <c r="L108" s="137"/>
      <c r="M108" s="137"/>
      <c r="N108" s="137"/>
      <c r="O108" s="137"/>
      <c r="P108" s="137"/>
      <c r="Q108" s="137"/>
      <c r="R108" s="137"/>
      <c r="S108" s="137"/>
      <c r="T108" s="136"/>
      <c r="V108" s="69"/>
      <c r="W108" s="74"/>
      <c r="X108" s="106"/>
      <c r="Y108" s="101"/>
      <c r="Z108" s="75"/>
      <c r="AA108" s="75"/>
      <c r="AB108" s="75"/>
      <c r="AC108" s="75"/>
      <c r="AD108" s="76"/>
      <c r="AE108" s="103"/>
      <c r="AF108" s="101"/>
      <c r="AG108" s="75"/>
      <c r="AH108" s="75"/>
      <c r="AI108" s="75"/>
      <c r="AJ108" s="75"/>
      <c r="AK108" s="75"/>
      <c r="AL108" s="75"/>
      <c r="AM108" s="75"/>
      <c r="AN108" s="75"/>
      <c r="AO108" s="101"/>
      <c r="AQ108" s="69"/>
      <c r="AR108" s="134"/>
      <c r="AS108" s="135"/>
      <c r="AT108" s="136"/>
      <c r="AU108" s="137"/>
      <c r="AV108" s="137"/>
      <c r="AW108" s="137"/>
      <c r="AX108" s="137"/>
      <c r="AY108" s="138"/>
      <c r="AZ108" s="139"/>
      <c r="BA108" s="136"/>
      <c r="BB108" s="137"/>
      <c r="BC108" s="137"/>
      <c r="BD108" s="137"/>
      <c r="BE108" s="137"/>
      <c r="BF108" s="137"/>
      <c r="BG108" s="137"/>
      <c r="BH108" s="137"/>
      <c r="BI108" s="137"/>
      <c r="BJ108" s="136"/>
      <c r="BL108" s="69"/>
      <c r="BM108" s="74"/>
      <c r="BN108" s="106"/>
      <c r="BO108" s="101"/>
      <c r="BP108" s="75"/>
      <c r="BQ108" s="75"/>
      <c r="BR108" s="75"/>
      <c r="BS108" s="75"/>
      <c r="BT108" s="76"/>
      <c r="BU108" s="103"/>
      <c r="BV108" s="101"/>
      <c r="BW108" s="75"/>
      <c r="BX108" s="75"/>
      <c r="BY108" s="75"/>
      <c r="BZ108" s="75"/>
      <c r="CA108" s="75"/>
      <c r="CB108" s="75"/>
      <c r="CC108" s="75"/>
      <c r="CD108" s="75"/>
      <c r="CE108" s="101"/>
    </row>
    <row r="109" spans="1:83">
      <c r="A109" s="69"/>
      <c r="B109" s="134"/>
      <c r="C109" s="135"/>
      <c r="D109" s="136"/>
      <c r="E109" s="137"/>
      <c r="F109" s="137"/>
      <c r="G109" s="137"/>
      <c r="H109" s="137"/>
      <c r="I109" s="138"/>
      <c r="J109" s="139"/>
      <c r="K109" s="136"/>
      <c r="L109" s="137"/>
      <c r="M109" s="137"/>
      <c r="N109" s="137"/>
      <c r="O109" s="137"/>
      <c r="P109" s="137"/>
      <c r="Q109" s="137"/>
      <c r="R109" s="137"/>
      <c r="S109" s="137"/>
      <c r="T109" s="136"/>
      <c r="V109" s="69"/>
      <c r="W109" s="74"/>
      <c r="X109" s="106"/>
      <c r="Y109" s="101"/>
      <c r="Z109" s="75"/>
      <c r="AA109" s="75"/>
      <c r="AB109" s="75"/>
      <c r="AC109" s="75"/>
      <c r="AD109" s="76"/>
      <c r="AE109" s="103"/>
      <c r="AF109" s="101"/>
      <c r="AG109" s="75"/>
      <c r="AH109" s="75"/>
      <c r="AI109" s="75"/>
      <c r="AJ109" s="75"/>
      <c r="AK109" s="75"/>
      <c r="AL109" s="75"/>
      <c r="AM109" s="75"/>
      <c r="AN109" s="75"/>
      <c r="AO109" s="101"/>
      <c r="AQ109" s="69"/>
      <c r="AR109" s="134"/>
      <c r="AS109" s="135"/>
      <c r="AT109" s="136"/>
      <c r="AU109" s="137"/>
      <c r="AV109" s="137"/>
      <c r="AW109" s="137"/>
      <c r="AX109" s="137"/>
      <c r="AY109" s="138"/>
      <c r="AZ109" s="139"/>
      <c r="BA109" s="136"/>
      <c r="BB109" s="137"/>
      <c r="BC109" s="137"/>
      <c r="BD109" s="137"/>
      <c r="BE109" s="137"/>
      <c r="BF109" s="137"/>
      <c r="BG109" s="137"/>
      <c r="BH109" s="137"/>
      <c r="BI109" s="137"/>
      <c r="BJ109" s="136"/>
      <c r="BL109" s="69"/>
      <c r="BM109" s="74"/>
      <c r="BN109" s="106"/>
      <c r="BO109" s="101"/>
      <c r="BP109" s="75"/>
      <c r="BQ109" s="75"/>
      <c r="BR109" s="75"/>
      <c r="BS109" s="75"/>
      <c r="BT109" s="76"/>
      <c r="BU109" s="103"/>
      <c r="BV109" s="101"/>
      <c r="BW109" s="75"/>
      <c r="BX109" s="75"/>
      <c r="BY109" s="75"/>
      <c r="BZ109" s="75"/>
      <c r="CA109" s="75"/>
      <c r="CB109" s="75"/>
      <c r="CC109" s="75"/>
      <c r="CD109" s="75"/>
      <c r="CE109" s="101"/>
    </row>
    <row r="110" spans="1:83">
      <c r="A110" s="69"/>
      <c r="B110" s="134"/>
      <c r="C110" s="135"/>
      <c r="D110" s="136"/>
      <c r="E110" s="137"/>
      <c r="F110" s="137"/>
      <c r="G110" s="137"/>
      <c r="H110" s="137"/>
      <c r="I110" s="138"/>
      <c r="J110" s="139"/>
      <c r="K110" s="136"/>
      <c r="L110" s="137"/>
      <c r="M110" s="137"/>
      <c r="N110" s="137"/>
      <c r="O110" s="137"/>
      <c r="P110" s="137"/>
      <c r="Q110" s="137"/>
      <c r="R110" s="137"/>
      <c r="S110" s="137"/>
      <c r="T110" s="136"/>
      <c r="V110" s="69"/>
      <c r="W110" s="74"/>
      <c r="X110" s="106"/>
      <c r="Y110" s="101"/>
      <c r="Z110" s="75"/>
      <c r="AA110" s="75"/>
      <c r="AB110" s="75"/>
      <c r="AC110" s="75"/>
      <c r="AD110" s="76"/>
      <c r="AE110" s="103"/>
      <c r="AF110" s="101"/>
      <c r="AG110" s="75"/>
      <c r="AH110" s="75"/>
      <c r="AI110" s="75"/>
      <c r="AJ110" s="75"/>
      <c r="AK110" s="75"/>
      <c r="AL110" s="75"/>
      <c r="AM110" s="75"/>
      <c r="AN110" s="75"/>
      <c r="AO110" s="101"/>
      <c r="AQ110" s="69"/>
      <c r="AR110" s="134"/>
      <c r="AS110" s="135"/>
      <c r="AT110" s="136"/>
      <c r="AU110" s="137"/>
      <c r="AV110" s="137"/>
      <c r="AW110" s="137"/>
      <c r="AX110" s="137"/>
      <c r="AY110" s="138"/>
      <c r="AZ110" s="139"/>
      <c r="BA110" s="136"/>
      <c r="BB110" s="137"/>
      <c r="BC110" s="137"/>
      <c r="BD110" s="137"/>
      <c r="BE110" s="137"/>
      <c r="BF110" s="137"/>
      <c r="BG110" s="137"/>
      <c r="BH110" s="137"/>
      <c r="BI110" s="137"/>
      <c r="BJ110" s="136"/>
      <c r="BL110" s="69"/>
      <c r="BM110" s="74"/>
      <c r="BN110" s="106"/>
      <c r="BO110" s="101"/>
      <c r="BP110" s="75"/>
      <c r="BQ110" s="75"/>
      <c r="BR110" s="75"/>
      <c r="BS110" s="75"/>
      <c r="BT110" s="76"/>
      <c r="BU110" s="103"/>
      <c r="BV110" s="101"/>
      <c r="BW110" s="75"/>
      <c r="BX110" s="75"/>
      <c r="BY110" s="75"/>
      <c r="BZ110" s="75"/>
      <c r="CA110" s="75"/>
      <c r="CB110" s="75"/>
      <c r="CC110" s="75"/>
      <c r="CD110" s="75"/>
      <c r="CE110" s="101"/>
    </row>
    <row r="111" spans="1:83">
      <c r="A111" s="69"/>
      <c r="B111" s="134"/>
      <c r="C111" s="135"/>
      <c r="D111" s="136"/>
      <c r="E111" s="137"/>
      <c r="F111" s="137"/>
      <c r="G111" s="137"/>
      <c r="H111" s="137"/>
      <c r="I111" s="138"/>
      <c r="J111" s="139"/>
      <c r="K111" s="136"/>
      <c r="L111" s="137"/>
      <c r="M111" s="137"/>
      <c r="N111" s="137"/>
      <c r="O111" s="137"/>
      <c r="P111" s="137"/>
      <c r="Q111" s="137"/>
      <c r="R111" s="137"/>
      <c r="S111" s="137"/>
      <c r="T111" s="136"/>
      <c r="V111" s="69"/>
      <c r="W111" s="74"/>
      <c r="X111" s="106"/>
      <c r="Y111" s="101"/>
      <c r="Z111" s="75"/>
      <c r="AA111" s="75"/>
      <c r="AB111" s="75"/>
      <c r="AC111" s="75"/>
      <c r="AD111" s="76"/>
      <c r="AE111" s="103"/>
      <c r="AF111" s="101"/>
      <c r="AG111" s="75"/>
      <c r="AH111" s="75"/>
      <c r="AI111" s="75"/>
      <c r="AJ111" s="75"/>
      <c r="AK111" s="75"/>
      <c r="AL111" s="75"/>
      <c r="AM111" s="75"/>
      <c r="AN111" s="75"/>
      <c r="AO111" s="101"/>
      <c r="AQ111" s="69"/>
      <c r="AR111" s="134"/>
      <c r="AS111" s="135"/>
      <c r="AT111" s="136"/>
      <c r="AU111" s="137"/>
      <c r="AV111" s="137"/>
      <c r="AW111" s="137"/>
      <c r="AX111" s="137"/>
      <c r="AY111" s="138"/>
      <c r="AZ111" s="139"/>
      <c r="BA111" s="136"/>
      <c r="BB111" s="137"/>
      <c r="BC111" s="137"/>
      <c r="BD111" s="137"/>
      <c r="BE111" s="137"/>
      <c r="BF111" s="137"/>
      <c r="BG111" s="137"/>
      <c r="BH111" s="137"/>
      <c r="BI111" s="137"/>
      <c r="BJ111" s="136"/>
      <c r="BL111" s="69"/>
      <c r="BM111" s="74"/>
      <c r="BN111" s="106"/>
      <c r="BO111" s="101"/>
      <c r="BP111" s="75"/>
      <c r="BQ111" s="75"/>
      <c r="BR111" s="75"/>
      <c r="BS111" s="75"/>
      <c r="BT111" s="76"/>
      <c r="BU111" s="103"/>
      <c r="BV111" s="101"/>
      <c r="BW111" s="75"/>
      <c r="BX111" s="75"/>
      <c r="BY111" s="75"/>
      <c r="BZ111" s="75"/>
      <c r="CA111" s="75"/>
      <c r="CB111" s="75"/>
      <c r="CC111" s="75"/>
      <c r="CD111" s="75"/>
      <c r="CE111" s="101"/>
    </row>
    <row r="112" spans="1:83">
      <c r="A112" s="69"/>
      <c r="B112" s="134"/>
      <c r="C112" s="135"/>
      <c r="D112" s="136"/>
      <c r="E112" s="137"/>
      <c r="F112" s="137"/>
      <c r="G112" s="137"/>
      <c r="H112" s="137"/>
      <c r="I112" s="138"/>
      <c r="J112" s="139"/>
      <c r="K112" s="136"/>
      <c r="L112" s="137"/>
      <c r="M112" s="137"/>
      <c r="N112" s="137"/>
      <c r="O112" s="137"/>
      <c r="P112" s="137"/>
      <c r="Q112" s="137"/>
      <c r="R112" s="137"/>
      <c r="S112" s="137"/>
      <c r="T112" s="136"/>
      <c r="V112" s="69"/>
      <c r="W112" s="74"/>
      <c r="X112" s="106"/>
      <c r="Y112" s="101"/>
      <c r="Z112" s="75"/>
      <c r="AA112" s="75"/>
      <c r="AB112" s="75"/>
      <c r="AC112" s="75"/>
      <c r="AD112" s="76"/>
      <c r="AE112" s="103"/>
      <c r="AF112" s="101"/>
      <c r="AG112" s="75"/>
      <c r="AH112" s="75"/>
      <c r="AI112" s="75"/>
      <c r="AJ112" s="75"/>
      <c r="AK112" s="75"/>
      <c r="AL112" s="75"/>
      <c r="AM112" s="75"/>
      <c r="AN112" s="75"/>
      <c r="AO112" s="101"/>
      <c r="AQ112" s="69"/>
      <c r="AR112" s="134"/>
      <c r="AS112" s="135"/>
      <c r="AT112" s="136"/>
      <c r="AU112" s="137"/>
      <c r="AV112" s="137"/>
      <c r="AW112" s="137"/>
      <c r="AX112" s="137"/>
      <c r="AY112" s="138"/>
      <c r="AZ112" s="139"/>
      <c r="BA112" s="136"/>
      <c r="BB112" s="137"/>
      <c r="BC112" s="137"/>
      <c r="BD112" s="137"/>
      <c r="BE112" s="137"/>
      <c r="BF112" s="137"/>
      <c r="BG112" s="137"/>
      <c r="BH112" s="137"/>
      <c r="BI112" s="137"/>
      <c r="BJ112" s="136"/>
      <c r="BL112" s="69"/>
      <c r="BM112" s="74"/>
      <c r="BN112" s="106"/>
      <c r="BO112" s="101"/>
      <c r="BP112" s="75"/>
      <c r="BQ112" s="75"/>
      <c r="BR112" s="75"/>
      <c r="BS112" s="75"/>
      <c r="BT112" s="76"/>
      <c r="BU112" s="103"/>
      <c r="BV112" s="101"/>
      <c r="BW112" s="75"/>
      <c r="BX112" s="75"/>
      <c r="BY112" s="75"/>
      <c r="BZ112" s="75"/>
      <c r="CA112" s="75"/>
      <c r="CB112" s="75"/>
      <c r="CC112" s="75"/>
      <c r="CD112" s="75"/>
      <c r="CE112" s="101"/>
    </row>
    <row r="113" spans="1:83">
      <c r="A113" s="69"/>
      <c r="B113" s="134"/>
      <c r="C113" s="135"/>
      <c r="D113" s="136"/>
      <c r="E113" s="137"/>
      <c r="F113" s="137"/>
      <c r="G113" s="137"/>
      <c r="H113" s="137"/>
      <c r="I113" s="138"/>
      <c r="J113" s="139"/>
      <c r="K113" s="136"/>
      <c r="L113" s="137"/>
      <c r="M113" s="137"/>
      <c r="N113" s="137"/>
      <c r="O113" s="137"/>
      <c r="P113" s="137"/>
      <c r="Q113" s="137"/>
      <c r="R113" s="137"/>
      <c r="S113" s="137"/>
      <c r="T113" s="136"/>
      <c r="V113" s="69"/>
      <c r="W113" s="74"/>
      <c r="X113" s="106"/>
      <c r="Y113" s="101"/>
      <c r="Z113" s="75"/>
      <c r="AA113" s="75"/>
      <c r="AB113" s="75"/>
      <c r="AC113" s="75"/>
      <c r="AD113" s="76"/>
      <c r="AE113" s="103"/>
      <c r="AF113" s="101"/>
      <c r="AG113" s="75"/>
      <c r="AH113" s="75"/>
      <c r="AI113" s="75"/>
      <c r="AJ113" s="75"/>
      <c r="AK113" s="75"/>
      <c r="AL113" s="75"/>
      <c r="AM113" s="75"/>
      <c r="AN113" s="75"/>
      <c r="AO113" s="101"/>
      <c r="AQ113" s="69"/>
      <c r="AR113" s="134"/>
      <c r="AS113" s="135"/>
      <c r="AT113" s="136"/>
      <c r="AU113" s="137"/>
      <c r="AV113" s="137"/>
      <c r="AW113" s="137"/>
      <c r="AX113" s="137"/>
      <c r="AY113" s="138"/>
      <c r="AZ113" s="139"/>
      <c r="BA113" s="136"/>
      <c r="BB113" s="137"/>
      <c r="BC113" s="137"/>
      <c r="BD113" s="137"/>
      <c r="BE113" s="137"/>
      <c r="BF113" s="137"/>
      <c r="BG113" s="137"/>
      <c r="BH113" s="137"/>
      <c r="BI113" s="137"/>
      <c r="BJ113" s="136"/>
      <c r="BL113" s="69"/>
      <c r="BM113" s="74"/>
      <c r="BN113" s="106"/>
      <c r="BO113" s="101"/>
      <c r="BP113" s="75"/>
      <c r="BQ113" s="75"/>
      <c r="BR113" s="75"/>
      <c r="BS113" s="75"/>
      <c r="BT113" s="76"/>
      <c r="BU113" s="103"/>
      <c r="BV113" s="101"/>
      <c r="BW113" s="75"/>
      <c r="BX113" s="75"/>
      <c r="BY113" s="75"/>
      <c r="BZ113" s="75"/>
      <c r="CA113" s="75"/>
      <c r="CB113" s="75"/>
      <c r="CC113" s="75"/>
      <c r="CD113" s="75"/>
      <c r="CE113" s="101"/>
    </row>
    <row r="114" spans="1:83">
      <c r="A114" s="69"/>
      <c r="B114" s="134"/>
      <c r="C114" s="135"/>
      <c r="D114" s="136"/>
      <c r="E114" s="137"/>
      <c r="F114" s="137"/>
      <c r="G114" s="137"/>
      <c r="H114" s="137"/>
      <c r="I114" s="138"/>
      <c r="J114" s="139"/>
      <c r="K114" s="136"/>
      <c r="L114" s="137"/>
      <c r="M114" s="137"/>
      <c r="N114" s="137"/>
      <c r="O114" s="137"/>
      <c r="P114" s="137"/>
      <c r="Q114" s="137"/>
      <c r="R114" s="137"/>
      <c r="S114" s="137"/>
      <c r="T114" s="136"/>
      <c r="V114" s="69"/>
      <c r="W114" s="74"/>
      <c r="X114" s="106"/>
      <c r="Y114" s="101"/>
      <c r="Z114" s="75"/>
      <c r="AA114" s="75"/>
      <c r="AB114" s="75"/>
      <c r="AC114" s="75"/>
      <c r="AD114" s="76"/>
      <c r="AE114" s="103"/>
      <c r="AF114" s="101"/>
      <c r="AG114" s="75"/>
      <c r="AH114" s="75"/>
      <c r="AI114" s="75"/>
      <c r="AJ114" s="75"/>
      <c r="AK114" s="75"/>
      <c r="AL114" s="75"/>
      <c r="AM114" s="75"/>
      <c r="AN114" s="75"/>
      <c r="AO114" s="101"/>
      <c r="AQ114" s="69"/>
      <c r="AR114" s="134"/>
      <c r="AS114" s="135"/>
      <c r="AT114" s="136"/>
      <c r="AU114" s="137"/>
      <c r="AV114" s="137"/>
      <c r="AW114" s="137"/>
      <c r="AX114" s="137"/>
      <c r="AY114" s="138"/>
      <c r="AZ114" s="139"/>
      <c r="BA114" s="136"/>
      <c r="BB114" s="137"/>
      <c r="BC114" s="137"/>
      <c r="BD114" s="137"/>
      <c r="BE114" s="137"/>
      <c r="BF114" s="137"/>
      <c r="BG114" s="137"/>
      <c r="BH114" s="137"/>
      <c r="BI114" s="137"/>
      <c r="BJ114" s="136"/>
      <c r="BL114" s="69"/>
      <c r="BM114" s="74"/>
      <c r="BN114" s="106"/>
      <c r="BO114" s="101"/>
      <c r="BP114" s="75"/>
      <c r="BQ114" s="75"/>
      <c r="BR114" s="75"/>
      <c r="BS114" s="75"/>
      <c r="BT114" s="76"/>
      <c r="BU114" s="103"/>
      <c r="BV114" s="101"/>
      <c r="BW114" s="75"/>
      <c r="BX114" s="75"/>
      <c r="BY114" s="75"/>
      <c r="BZ114" s="75"/>
      <c r="CA114" s="75"/>
      <c r="CB114" s="75"/>
      <c r="CC114" s="75"/>
      <c r="CD114" s="75"/>
      <c r="CE114" s="101"/>
    </row>
    <row r="115" spans="1:83">
      <c r="A115" s="69"/>
      <c r="B115" s="134"/>
      <c r="C115" s="135"/>
      <c r="D115" s="136"/>
      <c r="E115" s="137"/>
      <c r="F115" s="137"/>
      <c r="G115" s="137"/>
      <c r="H115" s="137"/>
      <c r="I115" s="138"/>
      <c r="J115" s="139"/>
      <c r="K115" s="136"/>
      <c r="L115" s="137"/>
      <c r="M115" s="137"/>
      <c r="N115" s="137"/>
      <c r="O115" s="137"/>
      <c r="P115" s="137"/>
      <c r="Q115" s="137"/>
      <c r="R115" s="137"/>
      <c r="S115" s="137"/>
      <c r="T115" s="136"/>
      <c r="V115" s="69"/>
      <c r="W115" s="74"/>
      <c r="X115" s="106"/>
      <c r="Y115" s="101"/>
      <c r="Z115" s="75"/>
      <c r="AA115" s="75"/>
      <c r="AB115" s="75"/>
      <c r="AC115" s="75"/>
      <c r="AD115" s="76"/>
      <c r="AE115" s="103"/>
      <c r="AF115" s="101"/>
      <c r="AG115" s="75"/>
      <c r="AH115" s="75"/>
      <c r="AI115" s="75"/>
      <c r="AJ115" s="75"/>
      <c r="AK115" s="75"/>
      <c r="AL115" s="75"/>
      <c r="AM115" s="75"/>
      <c r="AN115" s="75"/>
      <c r="AO115" s="101"/>
      <c r="AQ115" s="69"/>
      <c r="AR115" s="134"/>
      <c r="AS115" s="135"/>
      <c r="AT115" s="136"/>
      <c r="AU115" s="137"/>
      <c r="AV115" s="137"/>
      <c r="AW115" s="137"/>
      <c r="AX115" s="137"/>
      <c r="AY115" s="138"/>
      <c r="AZ115" s="139"/>
      <c r="BA115" s="136"/>
      <c r="BB115" s="137"/>
      <c r="BC115" s="137"/>
      <c r="BD115" s="137"/>
      <c r="BE115" s="137"/>
      <c r="BF115" s="137"/>
      <c r="BG115" s="137"/>
      <c r="BH115" s="137"/>
      <c r="BI115" s="137"/>
      <c r="BJ115" s="136"/>
      <c r="BL115" s="69"/>
      <c r="BM115" s="74"/>
      <c r="BN115" s="106"/>
      <c r="BO115" s="101"/>
      <c r="BP115" s="75"/>
      <c r="BQ115" s="75"/>
      <c r="BR115" s="75"/>
      <c r="BS115" s="75"/>
      <c r="BT115" s="76"/>
      <c r="BU115" s="103"/>
      <c r="BV115" s="101"/>
      <c r="BW115" s="75"/>
      <c r="BX115" s="75"/>
      <c r="BY115" s="75"/>
      <c r="BZ115" s="75"/>
      <c r="CA115" s="75"/>
      <c r="CB115" s="75"/>
      <c r="CC115" s="75"/>
      <c r="CD115" s="75"/>
      <c r="CE115" s="101"/>
    </row>
    <row r="116" spans="1:83">
      <c r="A116" s="69"/>
      <c r="B116" s="134"/>
      <c r="C116" s="135"/>
      <c r="D116" s="136"/>
      <c r="E116" s="137"/>
      <c r="F116" s="137"/>
      <c r="G116" s="137"/>
      <c r="H116" s="137"/>
      <c r="I116" s="138"/>
      <c r="J116" s="139"/>
      <c r="K116" s="136"/>
      <c r="L116" s="137"/>
      <c r="M116" s="137"/>
      <c r="N116" s="137"/>
      <c r="O116" s="137"/>
      <c r="P116" s="137"/>
      <c r="Q116" s="137"/>
      <c r="R116" s="137"/>
      <c r="S116" s="137"/>
      <c r="T116" s="136"/>
      <c r="V116" s="69"/>
      <c r="W116" s="74"/>
      <c r="X116" s="106"/>
      <c r="Y116" s="101"/>
      <c r="Z116" s="75"/>
      <c r="AA116" s="75"/>
      <c r="AB116" s="75"/>
      <c r="AC116" s="75"/>
      <c r="AD116" s="76"/>
      <c r="AE116" s="103"/>
      <c r="AF116" s="101"/>
      <c r="AG116" s="75"/>
      <c r="AH116" s="75"/>
      <c r="AI116" s="75"/>
      <c r="AJ116" s="75"/>
      <c r="AK116" s="75"/>
      <c r="AL116" s="75"/>
      <c r="AM116" s="75"/>
      <c r="AN116" s="75"/>
      <c r="AO116" s="101"/>
      <c r="AQ116" s="69"/>
      <c r="AR116" s="134"/>
      <c r="AS116" s="135"/>
      <c r="AT116" s="136"/>
      <c r="AU116" s="137"/>
      <c r="AV116" s="137"/>
      <c r="AW116" s="137"/>
      <c r="AX116" s="137"/>
      <c r="AY116" s="138"/>
      <c r="AZ116" s="139"/>
      <c r="BA116" s="136"/>
      <c r="BB116" s="137"/>
      <c r="BC116" s="137"/>
      <c r="BD116" s="137"/>
      <c r="BE116" s="137"/>
      <c r="BF116" s="137"/>
      <c r="BG116" s="137"/>
      <c r="BH116" s="137"/>
      <c r="BI116" s="137"/>
      <c r="BJ116" s="136"/>
      <c r="BL116" s="69"/>
      <c r="BM116" s="74"/>
      <c r="BN116" s="106"/>
      <c r="BO116" s="101"/>
      <c r="BP116" s="75"/>
      <c r="BQ116" s="75"/>
      <c r="BR116" s="75"/>
      <c r="BS116" s="75"/>
      <c r="BT116" s="76"/>
      <c r="BU116" s="103"/>
      <c r="BV116" s="101"/>
      <c r="BW116" s="75"/>
      <c r="BX116" s="75"/>
      <c r="BY116" s="75"/>
      <c r="BZ116" s="75"/>
      <c r="CA116" s="75"/>
      <c r="CB116" s="75"/>
      <c r="CC116" s="75"/>
      <c r="CD116" s="75"/>
      <c r="CE116" s="101"/>
    </row>
    <row r="117" spans="1:83">
      <c r="A117" s="69"/>
      <c r="B117" s="134"/>
      <c r="C117" s="135"/>
      <c r="D117" s="136"/>
      <c r="E117" s="137"/>
      <c r="F117" s="137"/>
      <c r="G117" s="137"/>
      <c r="H117" s="137"/>
      <c r="I117" s="138"/>
      <c r="J117" s="139"/>
      <c r="K117" s="136"/>
      <c r="L117" s="137"/>
      <c r="M117" s="137"/>
      <c r="N117" s="137"/>
      <c r="O117" s="137"/>
      <c r="P117" s="137"/>
      <c r="Q117" s="137"/>
      <c r="R117" s="137"/>
      <c r="S117" s="137"/>
      <c r="T117" s="136"/>
      <c r="V117" s="69"/>
      <c r="W117" s="74"/>
      <c r="X117" s="106"/>
      <c r="Y117" s="101"/>
      <c r="Z117" s="75"/>
      <c r="AA117" s="75"/>
      <c r="AB117" s="75"/>
      <c r="AC117" s="75"/>
      <c r="AD117" s="76"/>
      <c r="AE117" s="103"/>
      <c r="AF117" s="101"/>
      <c r="AG117" s="75"/>
      <c r="AH117" s="75"/>
      <c r="AI117" s="75"/>
      <c r="AJ117" s="75"/>
      <c r="AK117" s="75"/>
      <c r="AL117" s="75"/>
      <c r="AM117" s="75"/>
      <c r="AN117" s="75"/>
      <c r="AO117" s="101"/>
      <c r="AQ117" s="69"/>
      <c r="AR117" s="134"/>
      <c r="AS117" s="135"/>
      <c r="AT117" s="136"/>
      <c r="AU117" s="137"/>
      <c r="AV117" s="137"/>
      <c r="AW117" s="137"/>
      <c r="AX117" s="137"/>
      <c r="AY117" s="138"/>
      <c r="AZ117" s="139"/>
      <c r="BA117" s="136"/>
      <c r="BB117" s="137"/>
      <c r="BC117" s="137"/>
      <c r="BD117" s="137"/>
      <c r="BE117" s="137"/>
      <c r="BF117" s="137"/>
      <c r="BG117" s="137"/>
      <c r="BH117" s="137"/>
      <c r="BI117" s="137"/>
      <c r="BJ117" s="136"/>
      <c r="BL117" s="69"/>
      <c r="BM117" s="74"/>
      <c r="BN117" s="106"/>
      <c r="BO117" s="101"/>
      <c r="BP117" s="75"/>
      <c r="BQ117" s="75"/>
      <c r="BR117" s="75"/>
      <c r="BS117" s="75"/>
      <c r="BT117" s="76"/>
      <c r="BU117" s="103"/>
      <c r="BV117" s="101"/>
      <c r="BW117" s="75"/>
      <c r="BX117" s="75"/>
      <c r="BY117" s="75"/>
      <c r="BZ117" s="75"/>
      <c r="CA117" s="75"/>
      <c r="CB117" s="75"/>
      <c r="CC117" s="75"/>
      <c r="CD117" s="75"/>
      <c r="CE117" s="101"/>
    </row>
    <row r="118" spans="1:83">
      <c r="A118" s="69"/>
      <c r="B118" s="134"/>
      <c r="C118" s="135"/>
      <c r="D118" s="136"/>
      <c r="E118" s="137"/>
      <c r="F118" s="137"/>
      <c r="G118" s="137"/>
      <c r="H118" s="137"/>
      <c r="I118" s="138"/>
      <c r="J118" s="139"/>
      <c r="K118" s="136"/>
      <c r="L118" s="137"/>
      <c r="M118" s="137"/>
      <c r="N118" s="137"/>
      <c r="O118" s="137"/>
      <c r="P118" s="137"/>
      <c r="Q118" s="137"/>
      <c r="R118" s="137"/>
      <c r="S118" s="137"/>
      <c r="T118" s="136"/>
      <c r="V118" s="69"/>
      <c r="W118" s="74"/>
      <c r="X118" s="106"/>
      <c r="Y118" s="101"/>
      <c r="Z118" s="75"/>
      <c r="AA118" s="75"/>
      <c r="AB118" s="75"/>
      <c r="AC118" s="75"/>
      <c r="AD118" s="76"/>
      <c r="AE118" s="103"/>
      <c r="AF118" s="101"/>
      <c r="AG118" s="75"/>
      <c r="AH118" s="75"/>
      <c r="AI118" s="75"/>
      <c r="AJ118" s="75"/>
      <c r="AK118" s="75"/>
      <c r="AL118" s="75"/>
      <c r="AM118" s="75"/>
      <c r="AN118" s="75"/>
      <c r="AO118" s="101"/>
      <c r="AQ118" s="69"/>
      <c r="AR118" s="134"/>
      <c r="AS118" s="135"/>
      <c r="AT118" s="136"/>
      <c r="AU118" s="137"/>
      <c r="AV118" s="137"/>
      <c r="AW118" s="137"/>
      <c r="AX118" s="137"/>
      <c r="AY118" s="138"/>
      <c r="AZ118" s="139"/>
      <c r="BA118" s="136"/>
      <c r="BB118" s="137"/>
      <c r="BC118" s="137"/>
      <c r="BD118" s="137"/>
      <c r="BE118" s="137"/>
      <c r="BF118" s="137"/>
      <c r="BG118" s="137"/>
      <c r="BH118" s="137"/>
      <c r="BI118" s="137"/>
      <c r="BJ118" s="136"/>
      <c r="BL118" s="69"/>
      <c r="BM118" s="74"/>
      <c r="BN118" s="106"/>
      <c r="BO118" s="101"/>
      <c r="BP118" s="75"/>
      <c r="BQ118" s="75"/>
      <c r="BR118" s="75"/>
      <c r="BS118" s="75"/>
      <c r="BT118" s="76"/>
      <c r="BU118" s="103"/>
      <c r="BV118" s="101"/>
      <c r="BW118" s="75"/>
      <c r="BX118" s="75"/>
      <c r="BY118" s="75"/>
      <c r="BZ118" s="75"/>
      <c r="CA118" s="75"/>
      <c r="CB118" s="75"/>
      <c r="CC118" s="75"/>
      <c r="CD118" s="75"/>
      <c r="CE118" s="101"/>
    </row>
    <row r="119" spans="1:83">
      <c r="A119" s="69"/>
      <c r="B119" s="134"/>
      <c r="C119" s="135"/>
      <c r="D119" s="136"/>
      <c r="E119" s="137"/>
      <c r="F119" s="137"/>
      <c r="G119" s="137"/>
      <c r="H119" s="137"/>
      <c r="I119" s="138"/>
      <c r="J119" s="139"/>
      <c r="K119" s="136"/>
      <c r="L119" s="137"/>
      <c r="M119" s="137"/>
      <c r="N119" s="137"/>
      <c r="O119" s="137"/>
      <c r="P119" s="137"/>
      <c r="Q119" s="137"/>
      <c r="R119" s="137"/>
      <c r="S119" s="137"/>
      <c r="T119" s="136"/>
      <c r="V119" s="69"/>
      <c r="W119" s="74"/>
      <c r="X119" s="106"/>
      <c r="Y119" s="101"/>
      <c r="Z119" s="75"/>
      <c r="AA119" s="75"/>
      <c r="AB119" s="75"/>
      <c r="AC119" s="75"/>
      <c r="AD119" s="76"/>
      <c r="AE119" s="103"/>
      <c r="AF119" s="101"/>
      <c r="AG119" s="75"/>
      <c r="AH119" s="75"/>
      <c r="AI119" s="75"/>
      <c r="AJ119" s="75"/>
      <c r="AK119" s="75"/>
      <c r="AL119" s="75"/>
      <c r="AM119" s="75"/>
      <c r="AN119" s="75"/>
      <c r="AO119" s="101"/>
      <c r="AQ119" s="69"/>
      <c r="AR119" s="134"/>
      <c r="AS119" s="135"/>
      <c r="AT119" s="136"/>
      <c r="AU119" s="137"/>
      <c r="AV119" s="137"/>
      <c r="AW119" s="137"/>
      <c r="AX119" s="137"/>
      <c r="AY119" s="138"/>
      <c r="AZ119" s="139"/>
      <c r="BA119" s="136"/>
      <c r="BB119" s="137"/>
      <c r="BC119" s="137"/>
      <c r="BD119" s="137"/>
      <c r="BE119" s="137"/>
      <c r="BF119" s="137"/>
      <c r="BG119" s="137"/>
      <c r="BH119" s="137"/>
      <c r="BI119" s="137"/>
      <c r="BJ119" s="136"/>
      <c r="BL119" s="69"/>
      <c r="BM119" s="74"/>
      <c r="BN119" s="106"/>
      <c r="BO119" s="101"/>
      <c r="BP119" s="75"/>
      <c r="BQ119" s="75"/>
      <c r="BR119" s="75"/>
      <c r="BS119" s="75"/>
      <c r="BT119" s="76"/>
      <c r="BU119" s="103"/>
      <c r="BV119" s="101"/>
      <c r="BW119" s="75"/>
      <c r="BX119" s="75"/>
      <c r="BY119" s="75"/>
      <c r="BZ119" s="75"/>
      <c r="CA119" s="75"/>
      <c r="CB119" s="75"/>
      <c r="CC119" s="75"/>
      <c r="CD119" s="75"/>
      <c r="CE119" s="101"/>
    </row>
    <row r="120" spans="1:83">
      <c r="A120" s="69"/>
      <c r="B120" s="134"/>
      <c r="C120" s="135"/>
      <c r="D120" s="136"/>
      <c r="E120" s="137"/>
      <c r="F120" s="137"/>
      <c r="G120" s="137"/>
      <c r="H120" s="137"/>
      <c r="I120" s="138"/>
      <c r="J120" s="139"/>
      <c r="K120" s="136"/>
      <c r="L120" s="137"/>
      <c r="M120" s="137"/>
      <c r="N120" s="137"/>
      <c r="O120" s="137"/>
      <c r="P120" s="137"/>
      <c r="Q120" s="137"/>
      <c r="R120" s="137"/>
      <c r="S120" s="137"/>
      <c r="T120" s="136"/>
      <c r="V120" s="69"/>
      <c r="W120" s="74"/>
      <c r="X120" s="106"/>
      <c r="Y120" s="101"/>
      <c r="Z120" s="75"/>
      <c r="AA120" s="75"/>
      <c r="AB120" s="75"/>
      <c r="AC120" s="75"/>
      <c r="AD120" s="76"/>
      <c r="AE120" s="103"/>
      <c r="AF120" s="101"/>
      <c r="AG120" s="75"/>
      <c r="AH120" s="75"/>
      <c r="AI120" s="75"/>
      <c r="AJ120" s="75"/>
      <c r="AK120" s="75"/>
      <c r="AL120" s="75"/>
      <c r="AM120" s="75"/>
      <c r="AN120" s="75"/>
      <c r="AO120" s="101"/>
      <c r="AQ120" s="69"/>
      <c r="AR120" s="134"/>
      <c r="AS120" s="135"/>
      <c r="AT120" s="136"/>
      <c r="AU120" s="137"/>
      <c r="AV120" s="137"/>
      <c r="AW120" s="137"/>
      <c r="AX120" s="137"/>
      <c r="AY120" s="138"/>
      <c r="AZ120" s="139"/>
      <c r="BA120" s="136"/>
      <c r="BB120" s="137"/>
      <c r="BC120" s="137"/>
      <c r="BD120" s="137"/>
      <c r="BE120" s="137"/>
      <c r="BF120" s="137"/>
      <c r="BG120" s="137"/>
      <c r="BH120" s="137"/>
      <c r="BI120" s="137"/>
      <c r="BJ120" s="136"/>
      <c r="BL120" s="69"/>
      <c r="BM120" s="74"/>
      <c r="BN120" s="106"/>
      <c r="BO120" s="101"/>
      <c r="BP120" s="75"/>
      <c r="BQ120" s="75"/>
      <c r="BR120" s="75"/>
      <c r="BS120" s="75"/>
      <c r="BT120" s="76"/>
      <c r="BU120" s="103"/>
      <c r="BV120" s="101"/>
      <c r="BW120" s="75"/>
      <c r="BX120" s="75"/>
      <c r="BY120" s="75"/>
      <c r="BZ120" s="75"/>
      <c r="CA120" s="75"/>
      <c r="CB120" s="75"/>
      <c r="CC120" s="75"/>
      <c r="CD120" s="75"/>
      <c r="CE120" s="101"/>
    </row>
    <row r="121" spans="1:83">
      <c r="A121" s="69"/>
      <c r="B121" s="134"/>
      <c r="C121" s="135"/>
      <c r="D121" s="136"/>
      <c r="E121" s="137"/>
      <c r="F121" s="137"/>
      <c r="G121" s="137"/>
      <c r="H121" s="137"/>
      <c r="I121" s="138"/>
      <c r="J121" s="139"/>
      <c r="K121" s="136"/>
      <c r="L121" s="137"/>
      <c r="M121" s="137"/>
      <c r="N121" s="137"/>
      <c r="O121" s="137"/>
      <c r="P121" s="137"/>
      <c r="Q121" s="137"/>
      <c r="R121" s="137"/>
      <c r="S121" s="137"/>
      <c r="T121" s="136"/>
      <c r="V121" s="69"/>
      <c r="W121" s="74"/>
      <c r="X121" s="106"/>
      <c r="Y121" s="101"/>
      <c r="Z121" s="75"/>
      <c r="AA121" s="75"/>
      <c r="AB121" s="75"/>
      <c r="AC121" s="75"/>
      <c r="AD121" s="76"/>
      <c r="AE121" s="103"/>
      <c r="AF121" s="101"/>
      <c r="AG121" s="75"/>
      <c r="AH121" s="75"/>
      <c r="AI121" s="75"/>
      <c r="AJ121" s="75"/>
      <c r="AK121" s="75"/>
      <c r="AL121" s="75"/>
      <c r="AM121" s="75"/>
      <c r="AN121" s="75"/>
      <c r="AO121" s="101"/>
      <c r="AQ121" s="69"/>
      <c r="AR121" s="134"/>
      <c r="AS121" s="135"/>
      <c r="AT121" s="136"/>
      <c r="AU121" s="137"/>
      <c r="AV121" s="137"/>
      <c r="AW121" s="137"/>
      <c r="AX121" s="137"/>
      <c r="AY121" s="138"/>
      <c r="AZ121" s="139"/>
      <c r="BA121" s="136"/>
      <c r="BB121" s="137"/>
      <c r="BC121" s="137"/>
      <c r="BD121" s="137"/>
      <c r="BE121" s="137"/>
      <c r="BF121" s="137"/>
      <c r="BG121" s="137"/>
      <c r="BH121" s="137"/>
      <c r="BI121" s="137"/>
      <c r="BJ121" s="136"/>
      <c r="BL121" s="69"/>
      <c r="BM121" s="74"/>
      <c r="BN121" s="106"/>
      <c r="BO121" s="101"/>
      <c r="BP121" s="75"/>
      <c r="BQ121" s="75"/>
      <c r="BR121" s="75"/>
      <c r="BS121" s="75"/>
      <c r="BT121" s="76"/>
      <c r="BU121" s="103"/>
      <c r="BV121" s="101"/>
      <c r="BW121" s="75"/>
      <c r="BX121" s="75"/>
      <c r="BY121" s="75"/>
      <c r="BZ121" s="75"/>
      <c r="CA121" s="75"/>
      <c r="CB121" s="75"/>
      <c r="CC121" s="75"/>
      <c r="CD121" s="75"/>
      <c r="CE121" s="101"/>
    </row>
    <row r="122" spans="1:83">
      <c r="A122" s="69"/>
      <c r="B122" s="134"/>
      <c r="C122" s="135"/>
      <c r="D122" s="136"/>
      <c r="E122" s="137"/>
      <c r="F122" s="137"/>
      <c r="G122" s="137"/>
      <c r="H122" s="137"/>
      <c r="I122" s="138"/>
      <c r="J122" s="139"/>
      <c r="K122" s="136"/>
      <c r="L122" s="137"/>
      <c r="M122" s="137"/>
      <c r="N122" s="137"/>
      <c r="O122" s="137"/>
      <c r="P122" s="137"/>
      <c r="Q122" s="137"/>
      <c r="R122" s="137"/>
      <c r="S122" s="137"/>
      <c r="T122" s="136"/>
      <c r="V122" s="69"/>
      <c r="W122" s="74"/>
      <c r="X122" s="106"/>
      <c r="Y122" s="101"/>
      <c r="Z122" s="75"/>
      <c r="AA122" s="75"/>
      <c r="AB122" s="75"/>
      <c r="AC122" s="75"/>
      <c r="AD122" s="76"/>
      <c r="AE122" s="103"/>
      <c r="AF122" s="101"/>
      <c r="AG122" s="75"/>
      <c r="AH122" s="75"/>
      <c r="AI122" s="75"/>
      <c r="AJ122" s="75"/>
      <c r="AK122" s="75"/>
      <c r="AL122" s="75"/>
      <c r="AM122" s="75"/>
      <c r="AN122" s="75"/>
      <c r="AO122" s="101"/>
      <c r="AQ122" s="69"/>
      <c r="AR122" s="134"/>
      <c r="AS122" s="135"/>
      <c r="AT122" s="136"/>
      <c r="AU122" s="137"/>
      <c r="AV122" s="137"/>
      <c r="AW122" s="137"/>
      <c r="AX122" s="137"/>
      <c r="AY122" s="138"/>
      <c r="AZ122" s="139"/>
      <c r="BA122" s="136"/>
      <c r="BB122" s="137"/>
      <c r="BC122" s="137"/>
      <c r="BD122" s="137"/>
      <c r="BE122" s="137"/>
      <c r="BF122" s="137"/>
      <c r="BG122" s="137"/>
      <c r="BH122" s="137"/>
      <c r="BI122" s="137"/>
      <c r="BJ122" s="136"/>
      <c r="BL122" s="69"/>
      <c r="BM122" s="74"/>
      <c r="BN122" s="106"/>
      <c r="BO122" s="101"/>
      <c r="BP122" s="75"/>
      <c r="BQ122" s="75"/>
      <c r="BR122" s="75"/>
      <c r="BS122" s="75"/>
      <c r="BT122" s="76"/>
      <c r="BU122" s="103"/>
      <c r="BV122" s="101"/>
      <c r="BW122" s="75"/>
      <c r="BX122" s="75"/>
      <c r="BY122" s="75"/>
      <c r="BZ122" s="75"/>
      <c r="CA122" s="75"/>
      <c r="CB122" s="75"/>
      <c r="CC122" s="75"/>
      <c r="CD122" s="75"/>
      <c r="CE122" s="101"/>
    </row>
    <row r="123" spans="1:83">
      <c r="A123" s="69"/>
      <c r="B123" s="134"/>
      <c r="C123" s="135"/>
      <c r="D123" s="136"/>
      <c r="E123" s="137"/>
      <c r="F123" s="137"/>
      <c r="G123" s="137"/>
      <c r="H123" s="137"/>
      <c r="I123" s="138"/>
      <c r="J123" s="139"/>
      <c r="K123" s="136"/>
      <c r="L123" s="137"/>
      <c r="M123" s="137"/>
      <c r="N123" s="137"/>
      <c r="O123" s="137"/>
      <c r="P123" s="137"/>
      <c r="Q123" s="137"/>
      <c r="R123" s="137"/>
      <c r="S123" s="137"/>
      <c r="T123" s="136"/>
      <c r="V123" s="69"/>
      <c r="W123" s="74"/>
      <c r="X123" s="106"/>
      <c r="Y123" s="101"/>
      <c r="Z123" s="75"/>
      <c r="AA123" s="75"/>
      <c r="AB123" s="75"/>
      <c r="AC123" s="75"/>
      <c r="AD123" s="76"/>
      <c r="AE123" s="103"/>
      <c r="AF123" s="101"/>
      <c r="AG123" s="75"/>
      <c r="AH123" s="75"/>
      <c r="AI123" s="75"/>
      <c r="AJ123" s="75"/>
      <c r="AK123" s="75"/>
      <c r="AL123" s="75"/>
      <c r="AM123" s="75"/>
      <c r="AN123" s="75"/>
      <c r="AO123" s="101"/>
      <c r="AQ123" s="69"/>
      <c r="AR123" s="134"/>
      <c r="AS123" s="135"/>
      <c r="AT123" s="136"/>
      <c r="AU123" s="137"/>
      <c r="AV123" s="137"/>
      <c r="AW123" s="137"/>
      <c r="AX123" s="137"/>
      <c r="AY123" s="138"/>
      <c r="AZ123" s="139"/>
      <c r="BA123" s="136"/>
      <c r="BB123" s="137"/>
      <c r="BC123" s="137"/>
      <c r="BD123" s="137"/>
      <c r="BE123" s="137"/>
      <c r="BF123" s="137"/>
      <c r="BG123" s="137"/>
      <c r="BH123" s="137"/>
      <c r="BI123" s="137"/>
      <c r="BJ123" s="136"/>
      <c r="BL123" s="69"/>
      <c r="BM123" s="74"/>
      <c r="BN123" s="106"/>
      <c r="BO123" s="101"/>
      <c r="BP123" s="75"/>
      <c r="BQ123" s="75"/>
      <c r="BR123" s="75"/>
      <c r="BS123" s="75"/>
      <c r="BT123" s="76"/>
      <c r="BU123" s="103"/>
      <c r="BV123" s="101"/>
      <c r="BW123" s="75"/>
      <c r="BX123" s="75"/>
      <c r="BY123" s="75"/>
      <c r="BZ123" s="75"/>
      <c r="CA123" s="75"/>
      <c r="CB123" s="75"/>
      <c r="CC123" s="75"/>
      <c r="CD123" s="75"/>
      <c r="CE123" s="101"/>
    </row>
    <row r="124" spans="1:83">
      <c r="A124" s="69"/>
      <c r="B124" s="134"/>
      <c r="C124" s="135"/>
      <c r="D124" s="136"/>
      <c r="E124" s="137"/>
      <c r="F124" s="137"/>
      <c r="G124" s="137"/>
      <c r="H124" s="137"/>
      <c r="I124" s="138"/>
      <c r="J124" s="139"/>
      <c r="K124" s="136"/>
      <c r="L124" s="137"/>
      <c r="M124" s="137"/>
      <c r="N124" s="137"/>
      <c r="O124" s="137"/>
      <c r="P124" s="137"/>
      <c r="Q124" s="137"/>
      <c r="R124" s="137"/>
      <c r="S124" s="137"/>
      <c r="T124" s="136"/>
      <c r="V124" s="69"/>
      <c r="W124" s="74"/>
      <c r="X124" s="106"/>
      <c r="Y124" s="101"/>
      <c r="Z124" s="75"/>
      <c r="AA124" s="75"/>
      <c r="AB124" s="75"/>
      <c r="AC124" s="75"/>
      <c r="AD124" s="76"/>
      <c r="AE124" s="103"/>
      <c r="AF124" s="101"/>
      <c r="AG124" s="75"/>
      <c r="AH124" s="75"/>
      <c r="AI124" s="75"/>
      <c r="AJ124" s="75"/>
      <c r="AK124" s="75"/>
      <c r="AL124" s="75"/>
      <c r="AM124" s="75"/>
      <c r="AN124" s="75"/>
      <c r="AO124" s="101"/>
      <c r="AQ124" s="69"/>
      <c r="AR124" s="134"/>
      <c r="AS124" s="135"/>
      <c r="AT124" s="136"/>
      <c r="AU124" s="137"/>
      <c r="AV124" s="137"/>
      <c r="AW124" s="137"/>
      <c r="AX124" s="137"/>
      <c r="AY124" s="138"/>
      <c r="AZ124" s="139"/>
      <c r="BA124" s="136"/>
      <c r="BB124" s="137"/>
      <c r="BC124" s="137"/>
      <c r="BD124" s="137"/>
      <c r="BE124" s="137"/>
      <c r="BF124" s="137"/>
      <c r="BG124" s="137"/>
      <c r="BH124" s="137"/>
      <c r="BI124" s="137"/>
      <c r="BJ124" s="136"/>
      <c r="BL124" s="69"/>
      <c r="BM124" s="74"/>
      <c r="BN124" s="106"/>
      <c r="BO124" s="101"/>
      <c r="BP124" s="75"/>
      <c r="BQ124" s="75"/>
      <c r="BR124" s="75"/>
      <c r="BS124" s="75"/>
      <c r="BT124" s="76"/>
      <c r="BU124" s="103"/>
      <c r="BV124" s="101"/>
      <c r="BW124" s="75"/>
      <c r="BX124" s="75"/>
      <c r="BY124" s="75"/>
      <c r="BZ124" s="75"/>
      <c r="CA124" s="75"/>
      <c r="CB124" s="75"/>
      <c r="CC124" s="75"/>
      <c r="CD124" s="75"/>
      <c r="CE124" s="101"/>
    </row>
    <row r="125" spans="1:83">
      <c r="A125" s="69"/>
      <c r="B125" s="134"/>
      <c r="C125" s="135"/>
      <c r="D125" s="136"/>
      <c r="E125" s="137"/>
      <c r="F125" s="137"/>
      <c r="G125" s="137"/>
      <c r="H125" s="137"/>
      <c r="I125" s="138"/>
      <c r="J125" s="139"/>
      <c r="K125" s="136"/>
      <c r="L125" s="137"/>
      <c r="M125" s="137"/>
      <c r="N125" s="137"/>
      <c r="O125" s="137"/>
      <c r="P125" s="137"/>
      <c r="Q125" s="137"/>
      <c r="R125" s="137"/>
      <c r="S125" s="137"/>
      <c r="T125" s="136"/>
      <c r="V125" s="69"/>
      <c r="W125" s="74"/>
      <c r="X125" s="106"/>
      <c r="Y125" s="101"/>
      <c r="Z125" s="75"/>
      <c r="AA125" s="75"/>
      <c r="AB125" s="75"/>
      <c r="AC125" s="75"/>
      <c r="AD125" s="76"/>
      <c r="AE125" s="103"/>
      <c r="AF125" s="101"/>
      <c r="AG125" s="75"/>
      <c r="AH125" s="75"/>
      <c r="AI125" s="75"/>
      <c r="AJ125" s="75"/>
      <c r="AK125" s="75"/>
      <c r="AL125" s="75"/>
      <c r="AM125" s="75"/>
      <c r="AN125" s="75"/>
      <c r="AO125" s="101"/>
      <c r="AQ125" s="69"/>
      <c r="AR125" s="134"/>
      <c r="AS125" s="135"/>
      <c r="AT125" s="136"/>
      <c r="AU125" s="137"/>
      <c r="AV125" s="137"/>
      <c r="AW125" s="137"/>
      <c r="AX125" s="137"/>
      <c r="AY125" s="138"/>
      <c r="AZ125" s="139"/>
      <c r="BA125" s="136"/>
      <c r="BB125" s="137"/>
      <c r="BC125" s="137"/>
      <c r="BD125" s="137"/>
      <c r="BE125" s="137"/>
      <c r="BF125" s="137"/>
      <c r="BG125" s="137"/>
      <c r="BH125" s="137"/>
      <c r="BI125" s="137"/>
      <c r="BJ125" s="136"/>
      <c r="BL125" s="69"/>
      <c r="BM125" s="74"/>
      <c r="BN125" s="106"/>
      <c r="BO125" s="101"/>
      <c r="BP125" s="75"/>
      <c r="BQ125" s="75"/>
      <c r="BR125" s="75"/>
      <c r="BS125" s="75"/>
      <c r="BT125" s="76"/>
      <c r="BU125" s="103"/>
      <c r="BV125" s="101"/>
      <c r="BW125" s="75"/>
      <c r="BX125" s="75"/>
      <c r="BY125" s="75"/>
      <c r="BZ125" s="75"/>
      <c r="CA125" s="75"/>
      <c r="CB125" s="75"/>
      <c r="CC125" s="75"/>
      <c r="CD125" s="75"/>
      <c r="CE125" s="101"/>
    </row>
    <row r="126" spans="1:83">
      <c r="A126" s="69"/>
      <c r="B126" s="134"/>
      <c r="C126" s="135"/>
      <c r="D126" s="136"/>
      <c r="E126" s="137"/>
      <c r="F126" s="137"/>
      <c r="G126" s="137"/>
      <c r="H126" s="137"/>
      <c r="I126" s="138"/>
      <c r="J126" s="139"/>
      <c r="K126" s="136"/>
      <c r="L126" s="137"/>
      <c r="M126" s="137"/>
      <c r="N126" s="137"/>
      <c r="O126" s="137"/>
      <c r="P126" s="137"/>
      <c r="Q126" s="137"/>
      <c r="R126" s="137"/>
      <c r="S126" s="137"/>
      <c r="T126" s="136"/>
      <c r="V126" s="69"/>
      <c r="W126" s="74"/>
      <c r="X126" s="106"/>
      <c r="Y126" s="101"/>
      <c r="Z126" s="75"/>
      <c r="AA126" s="75"/>
      <c r="AB126" s="75"/>
      <c r="AC126" s="75"/>
      <c r="AD126" s="76"/>
      <c r="AE126" s="103"/>
      <c r="AF126" s="101"/>
      <c r="AG126" s="75"/>
      <c r="AH126" s="75"/>
      <c r="AI126" s="75"/>
      <c r="AJ126" s="75"/>
      <c r="AK126" s="75"/>
      <c r="AL126" s="75"/>
      <c r="AM126" s="75"/>
      <c r="AN126" s="75"/>
      <c r="AO126" s="101"/>
      <c r="AQ126" s="69"/>
      <c r="AR126" s="134"/>
      <c r="AS126" s="135"/>
      <c r="AT126" s="136"/>
      <c r="AU126" s="137"/>
      <c r="AV126" s="137"/>
      <c r="AW126" s="137"/>
      <c r="AX126" s="137"/>
      <c r="AY126" s="138"/>
      <c r="AZ126" s="139"/>
      <c r="BA126" s="136"/>
      <c r="BB126" s="137"/>
      <c r="BC126" s="137"/>
      <c r="BD126" s="137"/>
      <c r="BE126" s="137"/>
      <c r="BF126" s="137"/>
      <c r="BG126" s="137"/>
      <c r="BH126" s="137"/>
      <c r="BI126" s="137"/>
      <c r="BJ126" s="136"/>
      <c r="BL126" s="69"/>
      <c r="BM126" s="74"/>
      <c r="BN126" s="106"/>
      <c r="BO126" s="101"/>
      <c r="BP126" s="75"/>
      <c r="BQ126" s="75"/>
      <c r="BR126" s="75"/>
      <c r="BS126" s="75"/>
      <c r="BT126" s="76"/>
      <c r="BU126" s="103"/>
      <c r="BV126" s="101"/>
      <c r="BW126" s="75"/>
      <c r="BX126" s="75"/>
      <c r="BY126" s="75"/>
      <c r="BZ126" s="75"/>
      <c r="CA126" s="75"/>
      <c r="CB126" s="75"/>
      <c r="CC126" s="75"/>
      <c r="CD126" s="75"/>
      <c r="CE126" s="101"/>
    </row>
    <row r="127" spans="1:83">
      <c r="A127" s="69"/>
      <c r="B127" s="134"/>
      <c r="C127" s="135"/>
      <c r="D127" s="136"/>
      <c r="E127" s="137"/>
      <c r="F127" s="137"/>
      <c r="G127" s="137"/>
      <c r="H127" s="137"/>
      <c r="I127" s="138"/>
      <c r="J127" s="139"/>
      <c r="K127" s="136"/>
      <c r="L127" s="137"/>
      <c r="M127" s="137"/>
      <c r="N127" s="137"/>
      <c r="O127" s="137"/>
      <c r="P127" s="137"/>
      <c r="Q127" s="137"/>
      <c r="R127" s="137"/>
      <c r="S127" s="137"/>
      <c r="T127" s="136"/>
      <c r="V127" s="69"/>
      <c r="W127" s="74"/>
      <c r="X127" s="106"/>
      <c r="Y127" s="101"/>
      <c r="Z127" s="75"/>
      <c r="AA127" s="75"/>
      <c r="AB127" s="75"/>
      <c r="AC127" s="75"/>
      <c r="AD127" s="76"/>
      <c r="AE127" s="103"/>
      <c r="AF127" s="101"/>
      <c r="AG127" s="75"/>
      <c r="AH127" s="75"/>
      <c r="AI127" s="75"/>
      <c r="AJ127" s="75"/>
      <c r="AK127" s="75"/>
      <c r="AL127" s="75"/>
      <c r="AM127" s="75"/>
      <c r="AN127" s="75"/>
      <c r="AO127" s="101"/>
      <c r="AQ127" s="69"/>
      <c r="AR127" s="134"/>
      <c r="AS127" s="135"/>
      <c r="AT127" s="136"/>
      <c r="AU127" s="137"/>
      <c r="AV127" s="137"/>
      <c r="AW127" s="137"/>
      <c r="AX127" s="137"/>
      <c r="AY127" s="138"/>
      <c r="AZ127" s="139"/>
      <c r="BA127" s="136"/>
      <c r="BB127" s="137"/>
      <c r="BC127" s="137"/>
      <c r="BD127" s="137"/>
      <c r="BE127" s="137"/>
      <c r="BF127" s="137"/>
      <c r="BG127" s="137"/>
      <c r="BH127" s="137"/>
      <c r="BI127" s="137"/>
      <c r="BJ127" s="136"/>
      <c r="BL127" s="69"/>
      <c r="BM127" s="74"/>
      <c r="BN127" s="106"/>
      <c r="BO127" s="101"/>
      <c r="BP127" s="75"/>
      <c r="BQ127" s="75"/>
      <c r="BR127" s="75"/>
      <c r="BS127" s="75"/>
      <c r="BT127" s="76"/>
      <c r="BU127" s="103"/>
      <c r="BV127" s="101"/>
      <c r="BW127" s="75"/>
      <c r="BX127" s="75"/>
      <c r="BY127" s="75"/>
      <c r="BZ127" s="75"/>
      <c r="CA127" s="75"/>
      <c r="CB127" s="75"/>
      <c r="CC127" s="75"/>
      <c r="CD127" s="75"/>
      <c r="CE127" s="101"/>
    </row>
    <row r="128" spans="1:83">
      <c r="A128" s="1"/>
      <c r="B128" s="31"/>
      <c r="C128" s="31"/>
      <c r="D128" s="3"/>
      <c r="E128" s="36"/>
      <c r="F128" s="37"/>
      <c r="G128" s="37"/>
      <c r="H128" s="37"/>
      <c r="I128" s="37"/>
      <c r="J128" s="3"/>
      <c r="K128" s="3"/>
      <c r="L128" s="36"/>
      <c r="M128" s="36"/>
      <c r="V128" s="1"/>
      <c r="W128" s="31"/>
      <c r="X128" s="31"/>
      <c r="Y128" s="3"/>
      <c r="Z128" s="36"/>
      <c r="AA128" s="37"/>
      <c r="AB128" s="37"/>
      <c r="AC128" s="37"/>
      <c r="AD128" s="37"/>
      <c r="AE128" s="3"/>
      <c r="AF128" s="3"/>
      <c r="AG128" s="36"/>
      <c r="AH128" s="36"/>
      <c r="AQ128" s="1"/>
      <c r="AR128" s="31"/>
      <c r="AS128" s="31"/>
      <c r="AT128" s="3"/>
      <c r="AU128" s="36"/>
      <c r="AV128" s="37"/>
      <c r="AW128" s="37"/>
      <c r="AX128" s="37"/>
      <c r="AY128" s="37"/>
      <c r="AZ128" s="3"/>
      <c r="BA128" s="3"/>
      <c r="BB128" s="36"/>
      <c r="BC128" s="36"/>
      <c r="BL128" s="1"/>
      <c r="BM128" s="31"/>
      <c r="BN128" s="31"/>
      <c r="BO128" s="3"/>
      <c r="BP128" s="36"/>
      <c r="BQ128" s="37"/>
      <c r="BR128" s="37"/>
      <c r="BS128" s="37"/>
      <c r="BT128" s="37"/>
      <c r="BU128" s="3"/>
      <c r="BV128" s="3"/>
      <c r="BW128" s="36"/>
      <c r="BX128" s="36"/>
    </row>
    <row r="129" spans="1:76">
      <c r="A129" s="1"/>
      <c r="B129" s="31"/>
      <c r="C129" s="31"/>
      <c r="D129" s="3"/>
      <c r="E129" s="36"/>
      <c r="F129" s="37"/>
      <c r="G129" s="37"/>
      <c r="H129" s="37"/>
      <c r="I129" s="37"/>
      <c r="J129" s="3"/>
      <c r="K129" s="3"/>
      <c r="L129" s="36"/>
      <c r="M129" s="36"/>
      <c r="V129" s="1"/>
      <c r="W129" s="31"/>
      <c r="X129" s="31"/>
      <c r="Y129" s="3"/>
      <c r="Z129" s="36"/>
      <c r="AA129" s="37"/>
      <c r="AB129" s="37"/>
      <c r="AC129" s="37"/>
      <c r="AD129" s="37"/>
      <c r="AE129" s="3"/>
      <c r="AF129" s="3"/>
      <c r="AG129" s="36"/>
      <c r="AH129" s="36"/>
      <c r="AQ129" s="1"/>
      <c r="AR129" s="31"/>
      <c r="AS129" s="31"/>
      <c r="AT129" s="3"/>
      <c r="AU129" s="36"/>
      <c r="AV129" s="37"/>
      <c r="AW129" s="37"/>
      <c r="AX129" s="37"/>
      <c r="AY129" s="37"/>
      <c r="AZ129" s="3"/>
      <c r="BA129" s="3"/>
      <c r="BB129" s="36"/>
      <c r="BC129" s="36"/>
      <c r="BL129" s="1"/>
      <c r="BM129" s="31"/>
      <c r="BN129" s="31"/>
      <c r="BO129" s="3"/>
      <c r="BP129" s="36"/>
      <c r="BQ129" s="37"/>
      <c r="BR129" s="37"/>
      <c r="BS129" s="37"/>
      <c r="BT129" s="37"/>
      <c r="BU129" s="3"/>
      <c r="BV129" s="3"/>
      <c r="BW129" s="36"/>
      <c r="BX129" s="36"/>
    </row>
    <row r="130" spans="1:76">
      <c r="A130" s="1"/>
      <c r="B130" s="31"/>
      <c r="C130" s="31"/>
      <c r="D130" s="3"/>
      <c r="E130" s="36"/>
      <c r="F130" s="37"/>
      <c r="G130" s="37"/>
      <c r="H130" s="37"/>
      <c r="I130" s="37"/>
      <c r="J130" s="3"/>
      <c r="K130" s="3"/>
      <c r="L130" s="36"/>
      <c r="M130" s="36"/>
      <c r="V130" s="1"/>
      <c r="W130" s="31"/>
      <c r="X130" s="31"/>
      <c r="Y130" s="3"/>
      <c r="Z130" s="36"/>
      <c r="AA130" s="37"/>
      <c r="AB130" s="37"/>
      <c r="AC130" s="37"/>
      <c r="AD130" s="37"/>
      <c r="AE130" s="3"/>
      <c r="AF130" s="3"/>
      <c r="AG130" s="36"/>
      <c r="AH130" s="36"/>
      <c r="AQ130" s="1"/>
      <c r="AR130" s="31"/>
      <c r="AS130" s="31"/>
      <c r="AT130" s="3"/>
      <c r="AU130" s="36"/>
      <c r="AV130" s="37"/>
      <c r="AW130" s="37"/>
      <c r="AX130" s="37"/>
      <c r="AY130" s="37"/>
      <c r="AZ130" s="3"/>
      <c r="BA130" s="3"/>
      <c r="BB130" s="36"/>
      <c r="BC130" s="36"/>
      <c r="BL130" s="1"/>
      <c r="BM130" s="31"/>
      <c r="BN130" s="31"/>
      <c r="BO130" s="3"/>
      <c r="BP130" s="36"/>
      <c r="BQ130" s="37"/>
      <c r="BR130" s="37"/>
      <c r="BS130" s="37"/>
      <c r="BT130" s="37"/>
      <c r="BU130" s="3"/>
      <c r="BV130" s="3"/>
      <c r="BW130" s="36"/>
      <c r="BX130" s="36"/>
    </row>
    <row r="131" spans="1:76">
      <c r="A131" s="1"/>
      <c r="B131" s="31"/>
      <c r="C131" s="31"/>
      <c r="D131" s="3"/>
      <c r="E131" s="36"/>
      <c r="F131" s="37"/>
      <c r="G131" s="37"/>
      <c r="H131" s="37"/>
      <c r="I131" s="37"/>
      <c r="J131" s="3"/>
      <c r="K131" s="3"/>
      <c r="L131" s="36"/>
      <c r="M131" s="36"/>
      <c r="V131" s="1"/>
      <c r="W131" s="31"/>
      <c r="X131" s="31"/>
      <c r="Y131" s="3"/>
      <c r="Z131" s="36"/>
      <c r="AA131" s="37"/>
      <c r="AB131" s="37"/>
      <c r="AC131" s="37"/>
      <c r="AD131" s="37"/>
      <c r="AE131" s="3"/>
      <c r="AF131" s="3"/>
      <c r="AG131" s="36"/>
      <c r="AH131" s="36"/>
      <c r="AQ131" s="1"/>
      <c r="AR131" s="31"/>
      <c r="AS131" s="31"/>
      <c r="AT131" s="3"/>
      <c r="AU131" s="36"/>
      <c r="AV131" s="37"/>
      <c r="AW131" s="37"/>
      <c r="AX131" s="37"/>
      <c r="AY131" s="37"/>
      <c r="AZ131" s="3"/>
      <c r="BA131" s="3"/>
      <c r="BB131" s="36"/>
      <c r="BC131" s="36"/>
      <c r="BL131" s="1"/>
      <c r="BM131" s="31"/>
      <c r="BN131" s="31"/>
      <c r="BO131" s="3"/>
      <c r="BP131" s="36"/>
      <c r="BQ131" s="37"/>
      <c r="BR131" s="37"/>
      <c r="BS131" s="37"/>
      <c r="BT131" s="37"/>
      <c r="BU131" s="3"/>
      <c r="BV131" s="3"/>
      <c r="BW131" s="36"/>
      <c r="BX131" s="36"/>
    </row>
    <row r="132" spans="1:76">
      <c r="A132" s="1"/>
      <c r="B132" s="31"/>
      <c r="C132" s="31"/>
      <c r="D132" s="3"/>
      <c r="E132" s="36"/>
      <c r="F132" s="37"/>
      <c r="G132" s="37"/>
      <c r="H132" s="37"/>
      <c r="I132" s="37"/>
      <c r="J132" s="3"/>
      <c r="K132" s="3"/>
      <c r="L132" s="36"/>
      <c r="M132" s="36"/>
      <c r="V132" s="1"/>
      <c r="W132" s="31"/>
      <c r="X132" s="31"/>
      <c r="Y132" s="3"/>
      <c r="Z132" s="36"/>
      <c r="AA132" s="37"/>
      <c r="AB132" s="37"/>
      <c r="AC132" s="37"/>
      <c r="AD132" s="37"/>
      <c r="AE132" s="3"/>
      <c r="AF132" s="3"/>
      <c r="AG132" s="36"/>
      <c r="AH132" s="36"/>
      <c r="AQ132" s="1"/>
      <c r="AR132" s="31"/>
      <c r="AS132" s="31"/>
      <c r="AT132" s="3"/>
      <c r="AU132" s="36"/>
      <c r="AV132" s="37"/>
      <c r="AW132" s="37"/>
      <c r="AX132" s="37"/>
      <c r="AY132" s="37"/>
      <c r="AZ132" s="3"/>
      <c r="BA132" s="3"/>
      <c r="BB132" s="36"/>
      <c r="BC132" s="36"/>
      <c r="BL132" s="1"/>
      <c r="BM132" s="31"/>
      <c r="BN132" s="31"/>
      <c r="BO132" s="3"/>
      <c r="BP132" s="36"/>
      <c r="BQ132" s="37"/>
      <c r="BR132" s="37"/>
      <c r="BS132" s="37"/>
      <c r="BT132" s="37"/>
      <c r="BU132" s="3"/>
      <c r="BV132" s="3"/>
      <c r="BW132" s="36"/>
      <c r="BX132" s="36"/>
    </row>
    <row r="133" spans="1:76">
      <c r="A133" s="1"/>
      <c r="B133" s="31"/>
      <c r="C133" s="31"/>
      <c r="D133" s="3"/>
      <c r="E133" s="36"/>
      <c r="F133" s="37"/>
      <c r="G133" s="37"/>
      <c r="H133" s="37"/>
      <c r="I133" s="37"/>
      <c r="J133" s="3"/>
      <c r="K133" s="3"/>
      <c r="L133" s="36"/>
      <c r="M133" s="36"/>
      <c r="V133" s="1"/>
      <c r="W133" s="31"/>
      <c r="X133" s="31"/>
      <c r="Y133" s="3"/>
      <c r="Z133" s="36"/>
      <c r="AA133" s="37"/>
      <c r="AB133" s="37"/>
      <c r="AC133" s="37"/>
      <c r="AD133" s="37"/>
      <c r="AE133" s="3"/>
      <c r="AF133" s="3"/>
      <c r="AG133" s="36"/>
      <c r="AH133" s="36"/>
      <c r="AQ133" s="1"/>
      <c r="AR133" s="31"/>
      <c r="AS133" s="31"/>
      <c r="AT133" s="3"/>
      <c r="AU133" s="36"/>
      <c r="AV133" s="37"/>
      <c r="AW133" s="37"/>
      <c r="AX133" s="37"/>
      <c r="AY133" s="37"/>
      <c r="AZ133" s="3"/>
      <c r="BA133" s="3"/>
      <c r="BB133" s="36"/>
      <c r="BC133" s="36"/>
      <c r="BL133" s="1"/>
      <c r="BM133" s="31"/>
      <c r="BN133" s="31"/>
      <c r="BO133" s="3"/>
      <c r="BP133" s="36"/>
      <c r="BQ133" s="37"/>
      <c r="BR133" s="37"/>
      <c r="BS133" s="37"/>
      <c r="BT133" s="37"/>
      <c r="BU133" s="3"/>
      <c r="BV133" s="3"/>
      <c r="BW133" s="36"/>
      <c r="BX133" s="36"/>
    </row>
    <row r="134" spans="1:76">
      <c r="A134" s="1"/>
      <c r="B134" s="31"/>
      <c r="C134" s="31"/>
      <c r="D134" s="3"/>
      <c r="E134" s="36"/>
      <c r="F134" s="37"/>
      <c r="G134" s="37"/>
      <c r="H134" s="37"/>
      <c r="I134" s="37"/>
      <c r="J134" s="3"/>
      <c r="K134" s="3"/>
      <c r="L134" s="36"/>
      <c r="M134" s="36"/>
      <c r="V134" s="1"/>
      <c r="W134" s="31"/>
      <c r="X134" s="31"/>
      <c r="Y134" s="3"/>
      <c r="Z134" s="36"/>
      <c r="AA134" s="37"/>
      <c r="AB134" s="37"/>
      <c r="AC134" s="37"/>
      <c r="AD134" s="37"/>
      <c r="AE134" s="3"/>
      <c r="AF134" s="3"/>
      <c r="AG134" s="36"/>
      <c r="AH134" s="36"/>
      <c r="AQ134" s="1"/>
      <c r="AR134" s="31"/>
      <c r="AS134" s="31"/>
      <c r="AT134" s="3"/>
      <c r="AU134" s="36"/>
      <c r="AV134" s="37"/>
      <c r="AW134" s="37"/>
      <c r="AX134" s="37"/>
      <c r="AY134" s="37"/>
      <c r="AZ134" s="3"/>
      <c r="BA134" s="3"/>
      <c r="BB134" s="36"/>
      <c r="BC134" s="36"/>
      <c r="BL134" s="1"/>
      <c r="BM134" s="31"/>
      <c r="BN134" s="31"/>
      <c r="BO134" s="3"/>
      <c r="BP134" s="36"/>
      <c r="BQ134" s="37"/>
      <c r="BR134" s="37"/>
      <c r="BS134" s="37"/>
      <c r="BT134" s="37"/>
      <c r="BU134" s="3"/>
      <c r="BV134" s="3"/>
      <c r="BW134" s="36"/>
      <c r="BX134" s="36"/>
    </row>
    <row r="135" spans="1:76">
      <c r="A135" s="1"/>
      <c r="B135" s="31"/>
      <c r="C135" s="31"/>
      <c r="D135" s="3"/>
      <c r="E135" s="36"/>
      <c r="F135" s="37"/>
      <c r="G135" s="37"/>
      <c r="H135" s="37"/>
      <c r="I135" s="37"/>
      <c r="J135" s="3"/>
      <c r="K135" s="3"/>
      <c r="L135" s="36"/>
      <c r="M135" s="36"/>
      <c r="V135" s="1"/>
      <c r="W135" s="31"/>
      <c r="X135" s="31"/>
      <c r="Y135" s="3"/>
      <c r="Z135" s="36"/>
      <c r="AA135" s="37"/>
      <c r="AB135" s="37"/>
      <c r="AC135" s="37"/>
      <c r="AD135" s="37"/>
      <c r="AE135" s="3"/>
      <c r="AF135" s="3"/>
      <c r="AG135" s="36"/>
      <c r="AH135" s="36"/>
      <c r="AQ135" s="1"/>
      <c r="AR135" s="31"/>
      <c r="AS135" s="31"/>
      <c r="AT135" s="3"/>
      <c r="AU135" s="36"/>
      <c r="AV135" s="37"/>
      <c r="AW135" s="37"/>
      <c r="AX135" s="37"/>
      <c r="AY135" s="37"/>
      <c r="AZ135" s="3"/>
      <c r="BA135" s="3"/>
      <c r="BB135" s="36"/>
      <c r="BC135" s="36"/>
      <c r="BL135" s="1"/>
      <c r="BM135" s="31"/>
      <c r="BN135" s="31"/>
      <c r="BO135" s="3"/>
      <c r="BP135" s="36"/>
      <c r="BQ135" s="37"/>
      <c r="BR135" s="37"/>
      <c r="BS135" s="37"/>
      <c r="BT135" s="37"/>
      <c r="BU135" s="3"/>
      <c r="BV135" s="3"/>
      <c r="BW135" s="36"/>
      <c r="BX135" s="36"/>
    </row>
    <row r="136" spans="1:76">
      <c r="A136" s="1"/>
      <c r="B136" s="31"/>
      <c r="C136" s="31"/>
      <c r="D136" s="3"/>
      <c r="E136" s="36"/>
      <c r="F136" s="37"/>
      <c r="G136" s="37"/>
      <c r="H136" s="37"/>
      <c r="I136" s="37"/>
      <c r="J136" s="3"/>
      <c r="K136" s="3"/>
      <c r="L136" s="36"/>
      <c r="M136" s="36"/>
      <c r="V136" s="1"/>
      <c r="W136" s="31"/>
      <c r="X136" s="31"/>
      <c r="Y136" s="3"/>
      <c r="Z136" s="36"/>
      <c r="AA136" s="37"/>
      <c r="AB136" s="37"/>
      <c r="AC136" s="37"/>
      <c r="AD136" s="37"/>
      <c r="AE136" s="3"/>
      <c r="AF136" s="3"/>
      <c r="AG136" s="36"/>
      <c r="AH136" s="36"/>
      <c r="AQ136" s="1"/>
      <c r="AR136" s="31"/>
      <c r="AS136" s="31"/>
      <c r="AT136" s="3"/>
      <c r="AU136" s="36"/>
      <c r="AV136" s="37"/>
      <c r="AW136" s="37"/>
      <c r="AX136" s="37"/>
      <c r="AY136" s="37"/>
      <c r="AZ136" s="3"/>
      <c r="BA136" s="3"/>
      <c r="BB136" s="36"/>
      <c r="BC136" s="36"/>
      <c r="BL136" s="1"/>
      <c r="BM136" s="31"/>
      <c r="BN136" s="31"/>
      <c r="BO136" s="3"/>
      <c r="BP136" s="36"/>
      <c r="BQ136" s="37"/>
      <c r="BR136" s="37"/>
      <c r="BS136" s="37"/>
      <c r="BT136" s="37"/>
      <c r="BU136" s="3"/>
      <c r="BV136" s="3"/>
      <c r="BW136" s="36"/>
      <c r="BX136" s="36"/>
    </row>
    <row r="137" spans="1:76">
      <c r="A137" s="1"/>
      <c r="B137" s="31"/>
      <c r="C137" s="31"/>
      <c r="D137" s="3"/>
      <c r="E137" s="36"/>
      <c r="F137" s="37"/>
      <c r="G137" s="37"/>
      <c r="H137" s="37"/>
      <c r="I137" s="37"/>
      <c r="J137" s="3"/>
      <c r="K137" s="3"/>
      <c r="L137" s="36"/>
      <c r="M137" s="36"/>
      <c r="V137" s="1"/>
      <c r="W137" s="31"/>
      <c r="X137" s="31"/>
      <c r="Y137" s="3"/>
      <c r="Z137" s="36"/>
      <c r="AA137" s="37"/>
      <c r="AB137" s="37"/>
      <c r="AC137" s="37"/>
      <c r="AD137" s="37"/>
      <c r="AE137" s="3"/>
      <c r="AF137" s="3"/>
      <c r="AG137" s="36"/>
      <c r="AH137" s="36"/>
      <c r="AQ137" s="1"/>
      <c r="AR137" s="31"/>
      <c r="AS137" s="31"/>
      <c r="AT137" s="3"/>
      <c r="AU137" s="36"/>
      <c r="AV137" s="37"/>
      <c r="AW137" s="37"/>
      <c r="AX137" s="37"/>
      <c r="AY137" s="37"/>
      <c r="AZ137" s="3"/>
      <c r="BA137" s="3"/>
      <c r="BB137" s="36"/>
      <c r="BC137" s="36"/>
      <c r="BL137" s="1"/>
      <c r="BM137" s="31"/>
      <c r="BN137" s="31"/>
      <c r="BO137" s="3"/>
      <c r="BP137" s="36"/>
      <c r="BQ137" s="37"/>
      <c r="BR137" s="37"/>
      <c r="BS137" s="37"/>
      <c r="BT137" s="37"/>
      <c r="BU137" s="3"/>
      <c r="BV137" s="3"/>
      <c r="BW137" s="36"/>
      <c r="BX137" s="36"/>
    </row>
    <row r="138" spans="1:76">
      <c r="A138" s="1"/>
      <c r="B138" s="31"/>
      <c r="C138" s="31"/>
      <c r="D138" s="3"/>
      <c r="E138" s="36"/>
      <c r="F138" s="37"/>
      <c r="G138" s="37"/>
      <c r="H138" s="37"/>
      <c r="I138" s="37"/>
      <c r="J138" s="3"/>
      <c r="K138" s="3"/>
      <c r="L138" s="36"/>
      <c r="M138" s="36"/>
      <c r="V138" s="1"/>
      <c r="W138" s="31"/>
      <c r="X138" s="31"/>
      <c r="Y138" s="3"/>
      <c r="Z138" s="36"/>
      <c r="AA138" s="37"/>
      <c r="AB138" s="37"/>
      <c r="AC138" s="37"/>
      <c r="AD138" s="37"/>
      <c r="AE138" s="3"/>
      <c r="AF138" s="3"/>
      <c r="AG138" s="36"/>
      <c r="AH138" s="36"/>
      <c r="AQ138" s="1"/>
      <c r="AR138" s="31"/>
      <c r="AS138" s="31"/>
      <c r="AT138" s="3"/>
      <c r="AU138" s="36"/>
      <c r="AV138" s="37"/>
      <c r="AW138" s="37"/>
      <c r="AX138" s="37"/>
      <c r="AY138" s="37"/>
      <c r="AZ138" s="3"/>
      <c r="BA138" s="3"/>
      <c r="BB138" s="36"/>
      <c r="BC138" s="36"/>
      <c r="BL138" s="1"/>
      <c r="BM138" s="31"/>
      <c r="BN138" s="31"/>
      <c r="BO138" s="3"/>
      <c r="BP138" s="36"/>
      <c r="BQ138" s="37"/>
      <c r="BR138" s="37"/>
      <c r="BS138" s="37"/>
      <c r="BT138" s="37"/>
      <c r="BU138" s="3"/>
      <c r="BV138" s="3"/>
      <c r="BW138" s="36"/>
      <c r="BX138" s="36"/>
    </row>
    <row r="139" spans="1:76">
      <c r="A139" s="1"/>
      <c r="B139" s="31"/>
      <c r="C139" s="31"/>
      <c r="D139" s="3"/>
      <c r="E139" s="36"/>
      <c r="F139" s="37"/>
      <c r="G139" s="37"/>
      <c r="H139" s="37"/>
      <c r="I139" s="37"/>
      <c r="J139" s="3"/>
      <c r="K139" s="3"/>
      <c r="L139" s="36"/>
      <c r="M139" s="36"/>
      <c r="V139" s="1"/>
      <c r="W139" s="31"/>
      <c r="X139" s="31"/>
      <c r="Y139" s="3"/>
      <c r="Z139" s="36"/>
      <c r="AA139" s="37"/>
      <c r="AB139" s="37"/>
      <c r="AC139" s="37"/>
      <c r="AD139" s="37"/>
      <c r="AE139" s="3"/>
      <c r="AF139" s="3"/>
      <c r="AG139" s="36"/>
      <c r="AH139" s="36"/>
      <c r="AQ139" s="1"/>
      <c r="AR139" s="31"/>
      <c r="AS139" s="31"/>
      <c r="AT139" s="3"/>
      <c r="AU139" s="36"/>
      <c r="AV139" s="37"/>
      <c r="AW139" s="37"/>
      <c r="AX139" s="37"/>
      <c r="AY139" s="37"/>
      <c r="AZ139" s="3"/>
      <c r="BA139" s="3"/>
      <c r="BB139" s="36"/>
      <c r="BC139" s="36"/>
      <c r="BL139" s="1"/>
      <c r="BM139" s="31"/>
      <c r="BN139" s="31"/>
      <c r="BO139" s="3"/>
      <c r="BP139" s="36"/>
      <c r="BQ139" s="37"/>
      <c r="BR139" s="37"/>
      <c r="BS139" s="37"/>
      <c r="BT139" s="37"/>
      <c r="BU139" s="3"/>
      <c r="BV139" s="3"/>
      <c r="BW139" s="36"/>
      <c r="BX139" s="36"/>
    </row>
  </sheetData>
  <mergeCells count="28">
    <mergeCell ref="K11:S11"/>
    <mergeCell ref="A11:A12"/>
    <mergeCell ref="B11:B12"/>
    <mergeCell ref="C11:C12"/>
    <mergeCell ref="D11:I11"/>
    <mergeCell ref="J11:J12"/>
    <mergeCell ref="AT11:AY11"/>
    <mergeCell ref="T11:T12"/>
    <mergeCell ref="V11:V12"/>
    <mergeCell ref="W11:W12"/>
    <mergeCell ref="X11:X12"/>
    <mergeCell ref="Y11:AD11"/>
    <mergeCell ref="AE11:AE12"/>
    <mergeCell ref="AF11:AN11"/>
    <mergeCell ref="AO11:AO12"/>
    <mergeCell ref="AQ11:AQ12"/>
    <mergeCell ref="AR11:AR12"/>
    <mergeCell ref="AS11:AS12"/>
    <mergeCell ref="BO11:BT11"/>
    <mergeCell ref="BU11:BU12"/>
    <mergeCell ref="BV11:CD11"/>
    <mergeCell ref="CE11:CE12"/>
    <mergeCell ref="AZ11:AZ12"/>
    <mergeCell ref="BA11:BI11"/>
    <mergeCell ref="BJ11:BJ12"/>
    <mergeCell ref="BL11:BL12"/>
    <mergeCell ref="BM11:BM12"/>
    <mergeCell ref="BN11:BN12"/>
  </mergeCells>
  <pageMargins left="0.7" right="0.7" top="0.75" bottom="0.75" header="0.3" footer="0.3"/>
  <pageSetup paperSize="9" orientation="portrait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5" tint="0.39997558519241921"/>
  </sheetPr>
  <dimension ref="A1:CE139"/>
  <sheetViews>
    <sheetView zoomScaleNormal="100" workbookViewId="0">
      <pane xSplit="1" ySplit="12" topLeftCell="B101" activePane="bottomRight" state="frozen"/>
      <selection activeCell="L106" sqref="L106"/>
      <selection pane="topRight" activeCell="L106" sqref="L106"/>
      <selection pane="bottomLeft" activeCell="L106" sqref="L106"/>
      <selection pane="bottomRight" activeCell="L106" sqref="L106"/>
    </sheetView>
  </sheetViews>
  <sheetFormatPr baseColWidth="10" defaultColWidth="11.44140625" defaultRowHeight="13.2"/>
  <cols>
    <col min="1" max="1" width="12.44140625" style="2" customWidth="1"/>
    <col min="2" max="3" width="13.109375" style="5" customWidth="1"/>
    <col min="4" max="4" width="13.109375" style="2" customWidth="1"/>
    <col min="5" max="5" width="13.109375" style="32" customWidth="1"/>
    <col min="6" max="9" width="13.109375" style="33" customWidth="1"/>
    <col min="10" max="11" width="13.109375" style="2" customWidth="1"/>
    <col min="12" max="19" width="13.109375" style="32" customWidth="1"/>
    <col min="20" max="20" width="15.109375" style="32" customWidth="1"/>
    <col min="21" max="21" width="3.5546875" style="234" customWidth="1"/>
    <col min="22" max="22" width="12.44140625" style="2" customWidth="1"/>
    <col min="23" max="24" width="13.109375" style="5" customWidth="1"/>
    <col min="25" max="25" width="13.109375" style="2" customWidth="1"/>
    <col min="26" max="26" width="13.109375" style="32" customWidth="1"/>
    <col min="27" max="30" width="13.109375" style="33" customWidth="1"/>
    <col min="31" max="32" width="13.109375" style="2" customWidth="1"/>
    <col min="33" max="40" width="13.109375" style="32" customWidth="1"/>
    <col min="41" max="41" width="15.109375" style="32" customWidth="1"/>
    <col min="42" max="42" width="3.5546875" style="234" customWidth="1"/>
    <col min="43" max="43" width="12.44140625" style="2" customWidth="1"/>
    <col min="44" max="45" width="13.109375" style="5" customWidth="1"/>
    <col min="46" max="46" width="13.109375" style="2" customWidth="1"/>
    <col min="47" max="47" width="13.109375" style="32" customWidth="1"/>
    <col min="48" max="51" width="13.109375" style="33" customWidth="1"/>
    <col min="52" max="53" width="13.109375" style="2" customWidth="1"/>
    <col min="54" max="61" width="13.109375" style="32" customWidth="1"/>
    <col min="62" max="62" width="15.109375" style="32" customWidth="1"/>
    <col min="63" max="63" width="3.5546875" style="234" customWidth="1"/>
    <col min="64" max="64" width="12.44140625" style="2" customWidth="1"/>
    <col min="65" max="66" width="13.109375" style="5" customWidth="1"/>
    <col min="67" max="67" width="13.109375" style="2" customWidth="1"/>
    <col min="68" max="68" width="13.109375" style="32" customWidth="1"/>
    <col min="69" max="72" width="13.109375" style="33" customWidth="1"/>
    <col min="73" max="74" width="13.109375" style="2" customWidth="1"/>
    <col min="75" max="82" width="13.109375" style="32" customWidth="1"/>
    <col min="83" max="83" width="15.109375" style="32" customWidth="1"/>
    <col min="84" max="16384" width="11.44140625" style="66"/>
  </cols>
  <sheetData>
    <row r="1" spans="1:83">
      <c r="A1" s="4" t="s">
        <v>11</v>
      </c>
      <c r="B1" s="65" t="s">
        <v>253</v>
      </c>
      <c r="C1" s="65"/>
      <c r="D1" s="66"/>
      <c r="E1" s="67"/>
      <c r="F1" s="68"/>
      <c r="G1" s="68"/>
      <c r="H1" s="68"/>
      <c r="V1" s="4" t="s">
        <v>11</v>
      </c>
      <c r="W1" s="65" t="s">
        <v>253</v>
      </c>
      <c r="X1" s="65"/>
      <c r="Y1" s="66"/>
      <c r="Z1" s="67"/>
      <c r="AA1" s="68"/>
      <c r="AB1" s="68"/>
      <c r="AC1" s="68"/>
      <c r="AQ1" s="4" t="s">
        <v>11</v>
      </c>
      <c r="AR1" s="65" t="s">
        <v>254</v>
      </c>
      <c r="AS1" s="65"/>
      <c r="AT1" s="66"/>
      <c r="AU1" s="67"/>
      <c r="AV1" s="68"/>
      <c r="AW1" s="68"/>
      <c r="AX1" s="68"/>
      <c r="BL1" s="4" t="s">
        <v>11</v>
      </c>
      <c r="BM1" s="65" t="s">
        <v>254</v>
      </c>
      <c r="BN1" s="65"/>
      <c r="BO1" s="66"/>
      <c r="BP1" s="67"/>
      <c r="BQ1" s="68"/>
      <c r="BR1" s="68"/>
      <c r="BS1" s="68"/>
    </row>
    <row r="2" spans="1:83">
      <c r="A2" s="1" t="s">
        <v>12</v>
      </c>
      <c r="B2" s="1" t="s">
        <v>15</v>
      </c>
      <c r="C2" s="1"/>
      <c r="V2" s="1" t="s">
        <v>12</v>
      </c>
      <c r="W2" s="1" t="s">
        <v>15</v>
      </c>
      <c r="X2" s="1"/>
      <c r="AQ2" s="1" t="s">
        <v>12</v>
      </c>
      <c r="AR2" s="1" t="s">
        <v>15</v>
      </c>
      <c r="AS2" s="1"/>
      <c r="BL2" s="1" t="s">
        <v>12</v>
      </c>
      <c r="BM2" s="1" t="s">
        <v>15</v>
      </c>
      <c r="BN2" s="1"/>
    </row>
    <row r="3" spans="1:83">
      <c r="A3" s="1" t="s">
        <v>13</v>
      </c>
      <c r="B3" s="1" t="s">
        <v>16</v>
      </c>
      <c r="C3" s="1"/>
      <c r="V3" s="1" t="s">
        <v>13</v>
      </c>
      <c r="W3" s="1" t="s">
        <v>16</v>
      </c>
      <c r="X3" s="1"/>
      <c r="AQ3" s="1" t="s">
        <v>13</v>
      </c>
      <c r="AR3" s="1" t="s">
        <v>16</v>
      </c>
      <c r="AS3" s="1"/>
      <c r="BL3" s="1" t="s">
        <v>13</v>
      </c>
      <c r="BM3" s="1" t="s">
        <v>16</v>
      </c>
      <c r="BN3" s="1"/>
    </row>
    <row r="4" spans="1:83">
      <c r="A4" s="1" t="s">
        <v>14</v>
      </c>
      <c r="B4" s="1" t="s">
        <v>210</v>
      </c>
      <c r="C4" s="1"/>
      <c r="V4" s="1" t="s">
        <v>14</v>
      </c>
      <c r="W4" s="1" t="s">
        <v>20</v>
      </c>
      <c r="X4" s="1"/>
      <c r="AQ4" s="1" t="s">
        <v>14</v>
      </c>
      <c r="AR4" s="1" t="s">
        <v>210</v>
      </c>
      <c r="AS4" s="1"/>
      <c r="BL4" s="1" t="s">
        <v>14</v>
      </c>
      <c r="BM4" s="1" t="s">
        <v>20</v>
      </c>
      <c r="BN4" s="1"/>
    </row>
    <row r="5" spans="1:83" s="119" customFormat="1" ht="12.75" customHeight="1">
      <c r="A5" s="17" t="s">
        <v>25</v>
      </c>
      <c r="B5" s="17" t="s">
        <v>28</v>
      </c>
      <c r="C5" s="17"/>
      <c r="D5" s="18"/>
      <c r="E5" s="34"/>
      <c r="F5" s="35"/>
      <c r="G5" s="35"/>
      <c r="H5" s="35"/>
      <c r="I5" s="35"/>
      <c r="J5" s="18"/>
      <c r="K5" s="18"/>
      <c r="L5" s="34"/>
      <c r="M5" s="34"/>
      <c r="N5" s="34"/>
      <c r="O5" s="34"/>
      <c r="P5" s="34"/>
      <c r="Q5" s="34"/>
      <c r="R5" s="34"/>
      <c r="S5" s="34"/>
      <c r="T5" s="34"/>
      <c r="U5" s="235"/>
      <c r="V5" s="17" t="s">
        <v>25</v>
      </c>
      <c r="W5" s="17" t="str">
        <f>B5</f>
        <v>: Alpes-de-Haute-Provence</v>
      </c>
      <c r="X5" s="17"/>
      <c r="Y5" s="18"/>
      <c r="Z5" s="34"/>
      <c r="AA5" s="35"/>
      <c r="AB5" s="35"/>
      <c r="AC5" s="35"/>
      <c r="AD5" s="35"/>
      <c r="AE5" s="18"/>
      <c r="AF5" s="18"/>
      <c r="AG5" s="34"/>
      <c r="AH5" s="34"/>
      <c r="AI5" s="34"/>
      <c r="AJ5" s="34"/>
      <c r="AK5" s="34"/>
      <c r="AL5" s="34"/>
      <c r="AM5" s="34"/>
      <c r="AN5" s="34"/>
      <c r="AO5" s="34"/>
      <c r="AP5" s="235"/>
      <c r="AQ5" s="17" t="s">
        <v>25</v>
      </c>
      <c r="AR5" s="17" t="str">
        <f>B5</f>
        <v>: Alpes-de-Haute-Provence</v>
      </c>
      <c r="AS5" s="17"/>
      <c r="AT5" s="18"/>
      <c r="AU5" s="34"/>
      <c r="AV5" s="35"/>
      <c r="AW5" s="35"/>
      <c r="AX5" s="35"/>
      <c r="AY5" s="35"/>
      <c r="AZ5" s="18"/>
      <c r="BA5" s="18"/>
      <c r="BB5" s="34"/>
      <c r="BC5" s="34"/>
      <c r="BD5" s="34"/>
      <c r="BE5" s="34"/>
      <c r="BF5" s="34"/>
      <c r="BG5" s="34"/>
      <c r="BH5" s="34"/>
      <c r="BI5" s="34"/>
      <c r="BJ5" s="34"/>
      <c r="BK5" s="235"/>
      <c r="BL5" s="17" t="s">
        <v>25</v>
      </c>
      <c r="BM5" s="17" t="str">
        <f>B5</f>
        <v>: Alpes-de-Haute-Provence</v>
      </c>
      <c r="BN5" s="17"/>
      <c r="BO5" s="18"/>
      <c r="BP5" s="34"/>
      <c r="BQ5" s="35"/>
      <c r="BR5" s="35"/>
      <c r="BS5" s="35"/>
      <c r="BT5" s="35"/>
      <c r="BU5" s="18"/>
      <c r="BV5" s="18"/>
      <c r="BW5" s="34"/>
      <c r="BX5" s="34"/>
      <c r="BY5" s="34"/>
      <c r="BZ5" s="34"/>
      <c r="CA5" s="34"/>
      <c r="CB5" s="34"/>
      <c r="CC5" s="34"/>
      <c r="CD5" s="34"/>
      <c r="CE5" s="34"/>
    </row>
    <row r="6" spans="1:83" s="70" customFormat="1">
      <c r="A6" s="69" t="s">
        <v>198</v>
      </c>
      <c r="B6" s="69" t="s">
        <v>194</v>
      </c>
      <c r="C6" s="69"/>
      <c r="E6" s="71"/>
      <c r="F6" s="72"/>
      <c r="G6" s="72"/>
      <c r="H6" s="72"/>
      <c r="I6" s="72"/>
      <c r="L6" s="71"/>
      <c r="M6" s="71"/>
      <c r="N6" s="71"/>
      <c r="O6" s="40"/>
      <c r="P6" s="40"/>
      <c r="Q6" s="40"/>
      <c r="R6" s="40"/>
      <c r="S6" s="40"/>
      <c r="T6" s="40"/>
      <c r="U6" s="236"/>
      <c r="V6" s="69" t="s">
        <v>198</v>
      </c>
      <c r="W6" s="69" t="s">
        <v>194</v>
      </c>
      <c r="X6" s="69"/>
      <c r="Z6" s="71"/>
      <c r="AA6" s="72"/>
      <c r="AB6" s="72"/>
      <c r="AC6" s="72"/>
      <c r="AD6" s="72"/>
      <c r="AG6" s="71"/>
      <c r="AH6" s="71"/>
      <c r="AI6" s="71"/>
      <c r="AJ6" s="40"/>
      <c r="AK6" s="40"/>
      <c r="AL6" s="40"/>
      <c r="AM6" s="40"/>
      <c r="AN6" s="40"/>
      <c r="AO6" s="40"/>
      <c r="AP6" s="236"/>
      <c r="AQ6" s="69" t="s">
        <v>198</v>
      </c>
      <c r="AR6" s="69" t="s">
        <v>194</v>
      </c>
      <c r="AS6" s="69"/>
      <c r="AU6" s="71"/>
      <c r="AV6" s="72"/>
      <c r="AW6" s="72"/>
      <c r="AX6" s="72"/>
      <c r="AY6" s="72"/>
      <c r="BB6" s="71"/>
      <c r="BC6" s="71"/>
      <c r="BD6" s="71"/>
      <c r="BE6" s="40"/>
      <c r="BF6" s="40"/>
      <c r="BG6" s="40"/>
      <c r="BH6" s="40"/>
      <c r="BI6" s="40"/>
      <c r="BJ6" s="40"/>
      <c r="BK6" s="236"/>
      <c r="BL6" s="69" t="s">
        <v>198</v>
      </c>
      <c r="BM6" s="69" t="s">
        <v>194</v>
      </c>
      <c r="BN6" s="69"/>
      <c r="BP6" s="71"/>
      <c r="BQ6" s="72"/>
      <c r="BR6" s="72"/>
      <c r="BS6" s="72"/>
      <c r="BT6" s="72"/>
      <c r="BW6" s="71"/>
      <c r="BX6" s="71"/>
      <c r="BY6" s="71"/>
      <c r="BZ6" s="40"/>
      <c r="CA6" s="40"/>
      <c r="CB6" s="40"/>
      <c r="CC6" s="40"/>
      <c r="CD6" s="40"/>
      <c r="CE6" s="40"/>
    </row>
    <row r="7" spans="1:83" s="70" customFormat="1" ht="15.6">
      <c r="A7" s="69"/>
      <c r="B7" s="117" t="s">
        <v>199</v>
      </c>
      <c r="C7" s="117"/>
      <c r="D7" s="122"/>
      <c r="E7" s="123"/>
      <c r="F7" s="124"/>
      <c r="G7" s="124"/>
      <c r="H7" s="124"/>
      <c r="I7" s="124"/>
      <c r="J7" s="122"/>
      <c r="K7" s="122"/>
      <c r="L7" s="123"/>
      <c r="M7" s="123"/>
      <c r="N7" s="71"/>
      <c r="O7" s="40"/>
      <c r="P7" s="40"/>
      <c r="Q7" s="40"/>
      <c r="R7" s="40"/>
      <c r="S7" s="40"/>
      <c r="T7" s="40"/>
      <c r="U7" s="236"/>
      <c r="V7" s="69"/>
      <c r="W7" s="117" t="s">
        <v>199</v>
      </c>
      <c r="X7" s="117"/>
      <c r="Y7" s="122"/>
      <c r="Z7" s="123"/>
      <c r="AA7" s="124"/>
      <c r="AB7" s="124"/>
      <c r="AC7" s="124"/>
      <c r="AD7" s="124"/>
      <c r="AE7" s="122"/>
      <c r="AF7" s="122"/>
      <c r="AG7" s="123"/>
      <c r="AH7" s="123"/>
      <c r="AI7" s="71"/>
      <c r="AJ7" s="40"/>
      <c r="AK7" s="40"/>
      <c r="AL7" s="40"/>
      <c r="AM7" s="40"/>
      <c r="AN7" s="40"/>
      <c r="AO7" s="40"/>
      <c r="AP7" s="236"/>
      <c r="AQ7" s="69"/>
      <c r="AR7" s="117" t="s">
        <v>199</v>
      </c>
      <c r="AS7" s="117"/>
      <c r="AT7" s="122"/>
      <c r="AU7" s="123"/>
      <c r="AV7" s="124"/>
      <c r="AW7" s="124"/>
      <c r="AX7" s="124"/>
      <c r="AY7" s="124"/>
      <c r="AZ7" s="122"/>
      <c r="BA7" s="122"/>
      <c r="BB7" s="123"/>
      <c r="BC7" s="123"/>
      <c r="BD7" s="71"/>
      <c r="BE7" s="40"/>
      <c r="BF7" s="40"/>
      <c r="BG7" s="40"/>
      <c r="BH7" s="40"/>
      <c r="BI7" s="40"/>
      <c r="BJ7" s="40"/>
      <c r="BK7" s="236"/>
      <c r="BL7" s="69"/>
      <c r="BM7" s="117" t="s">
        <v>199</v>
      </c>
      <c r="BN7" s="117"/>
      <c r="BO7" s="122"/>
      <c r="BP7" s="123"/>
      <c r="BQ7" s="124"/>
      <c r="BR7" s="124"/>
      <c r="BS7" s="124"/>
      <c r="BT7" s="124"/>
      <c r="BU7" s="122"/>
      <c r="BV7" s="122"/>
      <c r="BW7" s="123"/>
      <c r="BX7" s="123"/>
      <c r="BY7" s="71"/>
      <c r="BZ7" s="40"/>
      <c r="CA7" s="40"/>
      <c r="CB7" s="40"/>
      <c r="CC7" s="40"/>
      <c r="CD7" s="40"/>
      <c r="CE7" s="40"/>
    </row>
    <row r="8" spans="1:83" s="70" customFormat="1" ht="15.6">
      <c r="A8" s="69"/>
      <c r="B8" s="69" t="s">
        <v>200</v>
      </c>
      <c r="C8" s="69"/>
      <c r="E8" s="71"/>
      <c r="F8" s="72"/>
      <c r="G8" s="72"/>
      <c r="H8" s="72"/>
      <c r="I8" s="72"/>
      <c r="L8" s="71"/>
      <c r="M8" s="71"/>
      <c r="N8" s="71"/>
      <c r="O8" s="71"/>
      <c r="P8" s="71"/>
      <c r="Q8" s="71"/>
      <c r="R8" s="71"/>
      <c r="S8" s="71"/>
      <c r="T8" s="71"/>
      <c r="U8" s="236"/>
      <c r="V8" s="69"/>
      <c r="W8" s="69" t="s">
        <v>200</v>
      </c>
      <c r="X8" s="69"/>
      <c r="Z8" s="71"/>
      <c r="AA8" s="72"/>
      <c r="AB8" s="72"/>
      <c r="AC8" s="72"/>
      <c r="AD8" s="72"/>
      <c r="AG8" s="71"/>
      <c r="AH8" s="71"/>
      <c r="AI8" s="71"/>
      <c r="AJ8" s="71"/>
      <c r="AK8" s="71"/>
      <c r="AL8" s="71"/>
      <c r="AM8" s="71"/>
      <c r="AN8" s="71"/>
      <c r="AO8" s="71"/>
      <c r="AP8" s="236"/>
      <c r="AQ8" s="69"/>
      <c r="AR8" s="69" t="s">
        <v>200</v>
      </c>
      <c r="AS8" s="69"/>
      <c r="AU8" s="71"/>
      <c r="AV8" s="72"/>
      <c r="AW8" s="72"/>
      <c r="AX8" s="72"/>
      <c r="AY8" s="72"/>
      <c r="BB8" s="71"/>
      <c r="BC8" s="71"/>
      <c r="BD8" s="71"/>
      <c r="BE8" s="71"/>
      <c r="BF8" s="71"/>
      <c r="BG8" s="71"/>
      <c r="BH8" s="71"/>
      <c r="BI8" s="71"/>
      <c r="BJ8" s="71"/>
      <c r="BK8" s="236"/>
      <c r="BL8" s="69"/>
      <c r="BM8" s="69" t="s">
        <v>200</v>
      </c>
      <c r="BN8" s="69"/>
      <c r="BP8" s="71"/>
      <c r="BQ8" s="72"/>
      <c r="BR8" s="72"/>
      <c r="BS8" s="72"/>
      <c r="BT8" s="72"/>
      <c r="BW8" s="71"/>
      <c r="BX8" s="71"/>
      <c r="BY8" s="71"/>
      <c r="BZ8" s="71"/>
      <c r="CA8" s="71"/>
      <c r="CB8" s="71"/>
      <c r="CC8" s="71"/>
      <c r="CD8" s="71"/>
      <c r="CE8" s="71"/>
    </row>
    <row r="9" spans="1:83">
      <c r="A9" s="1" t="s">
        <v>70</v>
      </c>
      <c r="B9" s="69" t="s">
        <v>180</v>
      </c>
      <c r="C9" s="69"/>
      <c r="D9" s="1"/>
      <c r="E9" s="1"/>
      <c r="F9" s="2"/>
      <c r="G9" s="2"/>
      <c r="H9" s="2"/>
      <c r="I9" s="2"/>
      <c r="L9" s="2"/>
      <c r="M9" s="2"/>
      <c r="N9" s="2"/>
      <c r="O9" s="2"/>
      <c r="P9" s="2"/>
      <c r="Q9" s="2"/>
      <c r="R9" s="2"/>
      <c r="S9" s="2"/>
      <c r="T9" s="2"/>
      <c r="V9" s="1" t="s">
        <v>70</v>
      </c>
      <c r="W9" s="69" t="s">
        <v>180</v>
      </c>
      <c r="X9" s="69"/>
      <c r="Y9" s="1"/>
      <c r="Z9" s="1"/>
      <c r="AA9" s="2"/>
      <c r="AB9" s="2"/>
      <c r="AC9" s="2"/>
      <c r="AD9" s="2"/>
      <c r="AG9" s="2"/>
      <c r="AH9" s="2"/>
      <c r="AI9" s="2"/>
      <c r="AJ9" s="2"/>
      <c r="AK9" s="2"/>
      <c r="AL9" s="2"/>
      <c r="AM9" s="2"/>
      <c r="AN9" s="2"/>
      <c r="AO9" s="2"/>
      <c r="AQ9" s="1" t="s">
        <v>70</v>
      </c>
      <c r="AR9" s="69" t="s">
        <v>180</v>
      </c>
      <c r="AS9" s="69"/>
      <c r="AT9" s="1"/>
      <c r="AU9" s="1"/>
      <c r="AV9" s="2"/>
      <c r="AW9" s="2"/>
      <c r="AX9" s="2"/>
      <c r="AY9" s="2"/>
      <c r="BB9" s="2"/>
      <c r="BC9" s="2"/>
      <c r="BD9" s="2"/>
      <c r="BE9" s="2"/>
      <c r="BF9" s="2"/>
      <c r="BG9" s="2"/>
      <c r="BH9" s="2"/>
      <c r="BI9" s="2"/>
      <c r="BJ9" s="2"/>
      <c r="BL9" s="1" t="s">
        <v>70</v>
      </c>
      <c r="BM9" s="69" t="s">
        <v>180</v>
      </c>
      <c r="BN9" s="69"/>
      <c r="BO9" s="1"/>
      <c r="BP9" s="1"/>
      <c r="BQ9" s="2"/>
      <c r="BR9" s="2"/>
      <c r="BS9" s="2"/>
      <c r="BT9" s="2"/>
      <c r="BW9" s="2"/>
      <c r="BX9" s="2"/>
      <c r="BY9" s="2"/>
      <c r="BZ9" s="2"/>
      <c r="CA9" s="2"/>
      <c r="CB9" s="2"/>
      <c r="CC9" s="2"/>
      <c r="CD9" s="2"/>
      <c r="CE9" s="2"/>
    </row>
    <row r="10" spans="1:83">
      <c r="A10" s="71" t="s">
        <v>65</v>
      </c>
      <c r="B10" s="73" t="str">
        <f>Paca!$B$10</f>
        <v>: 18 septembre 2025</v>
      </c>
      <c r="C10" s="73"/>
      <c r="D10" s="66"/>
      <c r="E10" s="67"/>
      <c r="F10" s="68"/>
      <c r="G10" s="68"/>
      <c r="H10" s="68"/>
      <c r="I10" s="68"/>
      <c r="J10" s="66"/>
      <c r="K10" s="66"/>
      <c r="L10" s="67"/>
      <c r="M10" s="67"/>
      <c r="N10" s="67"/>
      <c r="O10" s="67"/>
      <c r="V10" s="71" t="s">
        <v>65</v>
      </c>
      <c r="W10" s="73" t="str">
        <f>Paca!$B$10</f>
        <v>: 18 septembre 2025</v>
      </c>
      <c r="X10" s="73"/>
      <c r="Y10" s="66"/>
      <c r="Z10" s="67"/>
      <c r="AA10" s="68"/>
      <c r="AB10" s="68"/>
      <c r="AC10" s="68"/>
      <c r="AD10" s="68"/>
      <c r="AE10" s="66"/>
      <c r="AF10" s="66"/>
      <c r="AG10" s="67"/>
      <c r="AH10" s="67"/>
      <c r="AI10" s="67"/>
      <c r="AJ10" s="67"/>
      <c r="AQ10" s="71" t="s">
        <v>65</v>
      </c>
      <c r="AR10" s="73" t="str">
        <f>Paca!$B$10</f>
        <v>: 18 septembre 2025</v>
      </c>
      <c r="AS10" s="73"/>
      <c r="AT10" s="66"/>
      <c r="AU10" s="67"/>
      <c r="AV10" s="68"/>
      <c r="AW10" s="68"/>
      <c r="AX10" s="68"/>
      <c r="AY10" s="68"/>
      <c r="AZ10" s="66"/>
      <c r="BA10" s="66"/>
      <c r="BB10" s="67"/>
      <c r="BC10" s="67"/>
      <c r="BD10" s="67"/>
      <c r="BE10" s="67"/>
      <c r="BL10" s="71" t="s">
        <v>65</v>
      </c>
      <c r="BM10" s="73" t="str">
        <f>Paca!$B$10</f>
        <v>: 18 septembre 2025</v>
      </c>
      <c r="BN10" s="73"/>
      <c r="BO10" s="66"/>
      <c r="BP10" s="67"/>
      <c r="BQ10" s="68"/>
      <c r="BR10" s="68"/>
      <c r="BS10" s="68"/>
      <c r="BT10" s="68"/>
      <c r="BU10" s="66"/>
      <c r="BV10" s="66"/>
      <c r="BW10" s="67"/>
      <c r="BX10" s="67"/>
      <c r="BY10" s="67"/>
      <c r="BZ10" s="67"/>
    </row>
    <row r="11" spans="1:83" ht="18" customHeight="1">
      <c r="A11" s="320" t="s">
        <v>1</v>
      </c>
      <c r="B11" s="330" t="s">
        <v>21</v>
      </c>
      <c r="C11" s="329" t="s">
        <v>182</v>
      </c>
      <c r="D11" s="327" t="s">
        <v>22</v>
      </c>
      <c r="E11" s="328"/>
      <c r="F11" s="328"/>
      <c r="G11" s="328"/>
      <c r="H11" s="328"/>
      <c r="I11" s="329"/>
      <c r="J11" s="330" t="s">
        <v>23</v>
      </c>
      <c r="K11" s="327" t="s">
        <v>24</v>
      </c>
      <c r="L11" s="328"/>
      <c r="M11" s="328"/>
      <c r="N11" s="328"/>
      <c r="O11" s="328"/>
      <c r="P11" s="328"/>
      <c r="Q11" s="328"/>
      <c r="R11" s="328"/>
      <c r="S11" s="328"/>
      <c r="T11" s="319" t="s">
        <v>185</v>
      </c>
      <c r="V11" s="320" t="s">
        <v>1</v>
      </c>
      <c r="W11" s="330" t="s">
        <v>21</v>
      </c>
      <c r="X11" s="329" t="s">
        <v>182</v>
      </c>
      <c r="Y11" s="327" t="s">
        <v>22</v>
      </c>
      <c r="Z11" s="328"/>
      <c r="AA11" s="328"/>
      <c r="AB11" s="328"/>
      <c r="AC11" s="328"/>
      <c r="AD11" s="329"/>
      <c r="AE11" s="330" t="s">
        <v>23</v>
      </c>
      <c r="AF11" s="327" t="s">
        <v>24</v>
      </c>
      <c r="AG11" s="328"/>
      <c r="AH11" s="328"/>
      <c r="AI11" s="328"/>
      <c r="AJ11" s="328"/>
      <c r="AK11" s="328"/>
      <c r="AL11" s="328"/>
      <c r="AM11" s="328"/>
      <c r="AN11" s="328"/>
      <c r="AO11" s="319" t="s">
        <v>185</v>
      </c>
      <c r="AQ11" s="320" t="s">
        <v>1</v>
      </c>
      <c r="AR11" s="330" t="s">
        <v>21</v>
      </c>
      <c r="AS11" s="329" t="s">
        <v>182</v>
      </c>
      <c r="AT11" s="327" t="s">
        <v>22</v>
      </c>
      <c r="AU11" s="328"/>
      <c r="AV11" s="328"/>
      <c r="AW11" s="328"/>
      <c r="AX11" s="328"/>
      <c r="AY11" s="329"/>
      <c r="AZ11" s="330" t="s">
        <v>23</v>
      </c>
      <c r="BA11" s="327" t="s">
        <v>24</v>
      </c>
      <c r="BB11" s="328"/>
      <c r="BC11" s="328"/>
      <c r="BD11" s="328"/>
      <c r="BE11" s="328"/>
      <c r="BF11" s="328"/>
      <c r="BG11" s="328"/>
      <c r="BH11" s="328"/>
      <c r="BI11" s="328"/>
      <c r="BJ11" s="319" t="s">
        <v>185</v>
      </c>
      <c r="BL11" s="320" t="s">
        <v>1</v>
      </c>
      <c r="BM11" s="330" t="s">
        <v>21</v>
      </c>
      <c r="BN11" s="329" t="s">
        <v>182</v>
      </c>
      <c r="BO11" s="327" t="s">
        <v>22</v>
      </c>
      <c r="BP11" s="328"/>
      <c r="BQ11" s="328"/>
      <c r="BR11" s="328"/>
      <c r="BS11" s="328"/>
      <c r="BT11" s="329"/>
      <c r="BU11" s="330" t="s">
        <v>23</v>
      </c>
      <c r="BV11" s="327" t="s">
        <v>24</v>
      </c>
      <c r="BW11" s="328"/>
      <c r="BX11" s="328"/>
      <c r="BY11" s="328"/>
      <c r="BZ11" s="328"/>
      <c r="CA11" s="328"/>
      <c r="CB11" s="328"/>
      <c r="CC11" s="328"/>
      <c r="CD11" s="328"/>
      <c r="CE11" s="319" t="s">
        <v>185</v>
      </c>
    </row>
    <row r="12" spans="1:83" s="120" customFormat="1" ht="91.2">
      <c r="A12" s="320"/>
      <c r="B12" s="330"/>
      <c r="C12" s="329"/>
      <c r="D12" s="233" t="s">
        <v>67</v>
      </c>
      <c r="E12" s="38" t="s">
        <v>63</v>
      </c>
      <c r="F12" s="38" t="s">
        <v>66</v>
      </c>
      <c r="G12" s="38" t="s">
        <v>64</v>
      </c>
      <c r="H12" s="38" t="s">
        <v>53</v>
      </c>
      <c r="I12" s="39" t="s">
        <v>54</v>
      </c>
      <c r="J12" s="330"/>
      <c r="K12" s="233" t="s">
        <v>68</v>
      </c>
      <c r="L12" s="38" t="s">
        <v>55</v>
      </c>
      <c r="M12" s="38" t="s">
        <v>56</v>
      </c>
      <c r="N12" s="38" t="s">
        <v>57</v>
      </c>
      <c r="O12" s="38" t="s">
        <v>58</v>
      </c>
      <c r="P12" s="38" t="s">
        <v>59</v>
      </c>
      <c r="Q12" s="38" t="s">
        <v>60</v>
      </c>
      <c r="R12" s="38" t="s">
        <v>61</v>
      </c>
      <c r="S12" s="38" t="s">
        <v>62</v>
      </c>
      <c r="T12" s="319"/>
      <c r="U12" s="237"/>
      <c r="V12" s="320"/>
      <c r="W12" s="330"/>
      <c r="X12" s="329"/>
      <c r="Y12" s="233" t="s">
        <v>67</v>
      </c>
      <c r="Z12" s="38" t="s">
        <v>63</v>
      </c>
      <c r="AA12" s="38" t="s">
        <v>66</v>
      </c>
      <c r="AB12" s="38" t="s">
        <v>64</v>
      </c>
      <c r="AC12" s="38" t="s">
        <v>53</v>
      </c>
      <c r="AD12" s="39" t="s">
        <v>54</v>
      </c>
      <c r="AE12" s="330"/>
      <c r="AF12" s="233" t="s">
        <v>68</v>
      </c>
      <c r="AG12" s="38" t="s">
        <v>55</v>
      </c>
      <c r="AH12" s="38" t="s">
        <v>56</v>
      </c>
      <c r="AI12" s="38" t="s">
        <v>57</v>
      </c>
      <c r="AJ12" s="38" t="s">
        <v>58</v>
      </c>
      <c r="AK12" s="38" t="s">
        <v>59</v>
      </c>
      <c r="AL12" s="38" t="s">
        <v>60</v>
      </c>
      <c r="AM12" s="38" t="s">
        <v>61</v>
      </c>
      <c r="AN12" s="38" t="s">
        <v>62</v>
      </c>
      <c r="AO12" s="319"/>
      <c r="AP12" s="237"/>
      <c r="AQ12" s="320"/>
      <c r="AR12" s="330"/>
      <c r="AS12" s="329"/>
      <c r="AT12" s="233" t="s">
        <v>67</v>
      </c>
      <c r="AU12" s="38" t="s">
        <v>63</v>
      </c>
      <c r="AV12" s="38" t="s">
        <v>66</v>
      </c>
      <c r="AW12" s="38" t="s">
        <v>64</v>
      </c>
      <c r="AX12" s="38" t="s">
        <v>53</v>
      </c>
      <c r="AY12" s="39" t="s">
        <v>54</v>
      </c>
      <c r="AZ12" s="330"/>
      <c r="BA12" s="233" t="s">
        <v>68</v>
      </c>
      <c r="BB12" s="38" t="s">
        <v>55</v>
      </c>
      <c r="BC12" s="38" t="s">
        <v>56</v>
      </c>
      <c r="BD12" s="38" t="s">
        <v>57</v>
      </c>
      <c r="BE12" s="38" t="s">
        <v>58</v>
      </c>
      <c r="BF12" s="38" t="s">
        <v>59</v>
      </c>
      <c r="BG12" s="38" t="s">
        <v>60</v>
      </c>
      <c r="BH12" s="38" t="s">
        <v>61</v>
      </c>
      <c r="BI12" s="38" t="s">
        <v>62</v>
      </c>
      <c r="BJ12" s="319"/>
      <c r="BK12" s="237"/>
      <c r="BL12" s="320"/>
      <c r="BM12" s="330"/>
      <c r="BN12" s="329"/>
      <c r="BO12" s="233" t="s">
        <v>67</v>
      </c>
      <c r="BP12" s="38" t="s">
        <v>63</v>
      </c>
      <c r="BQ12" s="38" t="s">
        <v>66</v>
      </c>
      <c r="BR12" s="38" t="s">
        <v>64</v>
      </c>
      <c r="BS12" s="38" t="s">
        <v>53</v>
      </c>
      <c r="BT12" s="39" t="s">
        <v>54</v>
      </c>
      <c r="BU12" s="330"/>
      <c r="BV12" s="233" t="s">
        <v>68</v>
      </c>
      <c r="BW12" s="38" t="s">
        <v>55</v>
      </c>
      <c r="BX12" s="38" t="s">
        <v>56</v>
      </c>
      <c r="BY12" s="38" t="s">
        <v>57</v>
      </c>
      <c r="BZ12" s="38" t="s">
        <v>58</v>
      </c>
      <c r="CA12" s="38" t="s">
        <v>59</v>
      </c>
      <c r="CB12" s="38" t="s">
        <v>60</v>
      </c>
      <c r="CC12" s="38" t="s">
        <v>61</v>
      </c>
      <c r="CD12" s="38" t="s">
        <v>62</v>
      </c>
      <c r="CE12" s="319"/>
    </row>
    <row r="13" spans="1:83" ht="12.75" customHeight="1">
      <c r="A13" s="118"/>
      <c r="B13" s="92"/>
      <c r="C13" s="108"/>
      <c r="D13" s="100"/>
      <c r="E13" s="93"/>
      <c r="F13" s="93"/>
      <c r="G13" s="93"/>
      <c r="H13" s="93"/>
      <c r="I13" s="94"/>
      <c r="J13" s="102"/>
      <c r="K13" s="100"/>
      <c r="L13" s="93"/>
      <c r="M13" s="93"/>
      <c r="N13" s="93"/>
      <c r="O13" s="93"/>
      <c r="P13" s="93"/>
      <c r="Q13" s="93"/>
      <c r="R13" s="93"/>
      <c r="S13" s="93"/>
      <c r="T13" s="100"/>
      <c r="V13" s="118"/>
      <c r="W13" s="92"/>
      <c r="X13" s="108"/>
      <c r="Y13" s="100"/>
      <c r="Z13" s="93"/>
      <c r="AA13" s="93"/>
      <c r="AB13" s="93"/>
      <c r="AC13" s="93"/>
      <c r="AD13" s="94"/>
      <c r="AE13" s="102"/>
      <c r="AF13" s="100"/>
      <c r="AG13" s="93"/>
      <c r="AH13" s="93"/>
      <c r="AI13" s="93"/>
      <c r="AJ13" s="93"/>
      <c r="AK13" s="93"/>
      <c r="AL13" s="93"/>
      <c r="AM13" s="93"/>
      <c r="AN13" s="93"/>
      <c r="AO13" s="100"/>
      <c r="AQ13" s="118"/>
      <c r="AR13" s="92"/>
      <c r="AS13" s="108"/>
      <c r="AT13" s="100"/>
      <c r="AU13" s="93"/>
      <c r="AV13" s="93"/>
      <c r="AW13" s="93"/>
      <c r="AX13" s="93"/>
      <c r="AY13" s="94"/>
      <c r="AZ13" s="102"/>
      <c r="BA13" s="100"/>
      <c r="BB13" s="93"/>
      <c r="BC13" s="93"/>
      <c r="BD13" s="93"/>
      <c r="BE13" s="93"/>
      <c r="BF13" s="93"/>
      <c r="BG13" s="93"/>
      <c r="BH13" s="93"/>
      <c r="BI13" s="93"/>
      <c r="BJ13" s="100"/>
      <c r="BL13" s="118"/>
      <c r="BM13" s="92"/>
      <c r="BN13" s="108"/>
      <c r="BO13" s="100"/>
      <c r="BP13" s="93"/>
      <c r="BQ13" s="93"/>
      <c r="BR13" s="93"/>
      <c r="BS13" s="93"/>
      <c r="BT13" s="94"/>
      <c r="BU13" s="102"/>
      <c r="BV13" s="100"/>
      <c r="BW13" s="93"/>
      <c r="BX13" s="93"/>
      <c r="BY13" s="93"/>
      <c r="BZ13" s="93"/>
      <c r="CA13" s="93"/>
      <c r="CB13" s="93"/>
      <c r="CC13" s="93"/>
      <c r="CD13" s="93"/>
      <c r="CE13" s="100"/>
    </row>
    <row r="14" spans="1:83" ht="12.75" customHeight="1">
      <c r="A14" s="133" t="str">
        <f>Paca!A14</f>
        <v>2002T1</v>
      </c>
      <c r="B14" s="134">
        <f>'[1]Emploi direct_04'!V11</f>
        <v>1.0067780459254383</v>
      </c>
      <c r="C14" s="135"/>
      <c r="D14" s="136">
        <f>'[1]Emploi direct_04'!X11</f>
        <v>0.68822702834274718</v>
      </c>
      <c r="E14" s="137">
        <f>'[1]Emploi direct_04'!Y11</f>
        <v>0.82629834306926497</v>
      </c>
      <c r="F14" s="137">
        <f>'[1]Emploi direct_04'!Z11</f>
        <v>-0.28856297399822983</v>
      </c>
      <c r="G14" s="137">
        <f>'[1]Emploi direct_04'!AA11</f>
        <v>-4.6809355730005002</v>
      </c>
      <c r="H14" s="137">
        <f>'[1]Emploi direct_04'!AB11</f>
        <v>24.197355409997567</v>
      </c>
      <c r="I14" s="138">
        <f>'[1]Emploi direct_04'!AC11</f>
        <v>0.79718707763805075</v>
      </c>
      <c r="J14" s="139">
        <f>'[1]Emploi direct_04'!AD11</f>
        <v>-1.1969305862106316</v>
      </c>
      <c r="K14" s="136">
        <f>'[1]Emploi direct_04'!AE11</f>
        <v>1.5411437985161314</v>
      </c>
      <c r="L14" s="137">
        <f>'[1]Emploi direct_04'!AF11</f>
        <v>0.40955963845366039</v>
      </c>
      <c r="M14" s="137">
        <f>'[1]Emploi direct_04'!AG11</f>
        <v>7.2646610543258827</v>
      </c>
      <c r="N14" s="137">
        <f>'[1]Emploi direct_04'!AH11</f>
        <v>1.6732853809612758</v>
      </c>
      <c r="O14" s="137">
        <f>'[1]Emploi direct_04'!AI11</f>
        <v>9.6512816588307579</v>
      </c>
      <c r="P14" s="137">
        <f>'[1]Emploi direct_04'!AJ11</f>
        <v>0.26904729875287803</v>
      </c>
      <c r="Q14" s="137">
        <f>'[1]Emploi direct_04'!AK11</f>
        <v>0.19667833462497786</v>
      </c>
      <c r="R14" s="137">
        <f>'[1]Emploi direct_04'!AL11</f>
        <v>0.77821882004829313</v>
      </c>
      <c r="S14" s="137">
        <f>'[1]Emploi direct_04'!AM11</f>
        <v>0.40617860104024128</v>
      </c>
      <c r="T14" s="136" t="e">
        <f>'[1]Emploi direct_04'!AN11</f>
        <v>#DIV/0!</v>
      </c>
      <c r="V14" s="133" t="str">
        <f>A14</f>
        <v>2002T1</v>
      </c>
      <c r="W14" s="74">
        <f>'[1]Emploi direct_04'!AP11</f>
        <v>262.08493887768418</v>
      </c>
      <c r="X14" s="106">
        <f>'[1]Emploi direct_04'!AQ11</f>
        <v>0</v>
      </c>
      <c r="Y14" s="101">
        <f>'[1]Emploi direct_04'!AR11</f>
        <v>34.242827914566078</v>
      </c>
      <c r="Z14" s="75">
        <f>'[1]Emploi direct_04'!AS11</f>
        <v>10.033069698720055</v>
      </c>
      <c r="AA14" s="75">
        <f>'[1]Emploi direct_04'!AT11</f>
        <v>-1.9282501213990599</v>
      </c>
      <c r="AB14" s="75">
        <f>'[1]Emploi direct_04'!AU11</f>
        <v>-4.73029281690701</v>
      </c>
      <c r="AC14" s="75">
        <f>'[1]Emploi direct_04'!AV11</f>
        <v>7.2553732155514972</v>
      </c>
      <c r="AD14" s="76">
        <f>'[1]Emploi direct_04'!AW11</f>
        <v>23.612927938600023</v>
      </c>
      <c r="AE14" s="103">
        <f>'[1]Emploi direct_04'!AX11</f>
        <v>-42.258352216490039</v>
      </c>
      <c r="AF14" s="101">
        <f>'[1]Emploi direct_04'!AY11</f>
        <v>270.10046317960587</v>
      </c>
      <c r="AG14" s="75">
        <f>'[1]Emploi direct_04'!AZ11</f>
        <v>25.86961403397072</v>
      </c>
      <c r="AH14" s="75">
        <f>'[1]Emploi direct_04'!BA11</f>
        <v>132.58786905022998</v>
      </c>
      <c r="AI14" s="75">
        <f>'[1]Emploi direct_04'!BB11</f>
        <v>44.308270229689697</v>
      </c>
      <c r="AJ14" s="75">
        <f>'[1]Emploi direct_04'!BC11</f>
        <v>34.663156450191991</v>
      </c>
      <c r="AK14" s="75">
        <f>'[1]Emploi direct_04'!BD11</f>
        <v>2.2865068454640323</v>
      </c>
      <c r="AL14" s="75">
        <f>'[1]Emploi direct_04'!BE11</f>
        <v>0.5862846831699926</v>
      </c>
      <c r="AM14" s="75">
        <f>'[1]Emploi direct_04'!BF11</f>
        <v>17.901931740019791</v>
      </c>
      <c r="AN14" s="75">
        <f>'[1]Emploi direct_04'!BG11</f>
        <v>11.896830146869888</v>
      </c>
      <c r="AO14" s="101">
        <f>'[1]Emploi direct_04'!BH11</f>
        <v>0</v>
      </c>
      <c r="AQ14" s="133" t="str">
        <f>V14</f>
        <v>2002T1</v>
      </c>
      <c r="AR14" s="74"/>
      <c r="AS14" s="106"/>
      <c r="AT14" s="101"/>
      <c r="AU14" s="75"/>
      <c r="AV14" s="75"/>
      <c r="AW14" s="75"/>
      <c r="AX14" s="75"/>
      <c r="AY14" s="76"/>
      <c r="AZ14" s="103"/>
      <c r="BA14" s="101"/>
      <c r="BB14" s="75"/>
      <c r="BC14" s="75"/>
      <c r="BD14" s="75"/>
      <c r="BE14" s="75"/>
      <c r="BF14" s="75"/>
      <c r="BG14" s="75"/>
      <c r="BH14" s="75"/>
      <c r="BI14" s="75"/>
      <c r="BJ14" s="101"/>
      <c r="BL14" s="133" t="str">
        <f>AQ14</f>
        <v>2002T1</v>
      </c>
      <c r="BM14" s="74"/>
      <c r="BN14" s="106"/>
      <c r="BO14" s="101"/>
      <c r="BP14" s="75"/>
      <c r="BQ14" s="75"/>
      <c r="BR14" s="75"/>
      <c r="BS14" s="75"/>
      <c r="BT14" s="76"/>
      <c r="BU14" s="103"/>
      <c r="BV14" s="101"/>
      <c r="BW14" s="75"/>
      <c r="BX14" s="75"/>
      <c r="BY14" s="75"/>
      <c r="BZ14" s="75"/>
      <c r="CA14" s="75"/>
      <c r="CB14" s="75"/>
      <c r="CC14" s="75"/>
      <c r="CD14" s="75"/>
      <c r="CE14" s="101"/>
    </row>
    <row r="15" spans="1:83" ht="12.75" customHeight="1">
      <c r="A15" s="69" t="str">
        <f>Paca!A15</f>
        <v>2002T2</v>
      </c>
      <c r="B15" s="134">
        <f>'[1]Emploi direct_04'!V12</f>
        <v>0.51903549140590588</v>
      </c>
      <c r="C15" s="135"/>
      <c r="D15" s="136">
        <f>'[1]Emploi direct_04'!X12</f>
        <v>0.4010380317737372</v>
      </c>
      <c r="E15" s="137">
        <f>'[1]Emploi direct_04'!Y12</f>
        <v>0.36914747991452224</v>
      </c>
      <c r="F15" s="137">
        <f>'[1]Emploi direct_04'!Z12</f>
        <v>1.2691585760338686</v>
      </c>
      <c r="G15" s="137">
        <f>'[1]Emploi direct_04'!AA12</f>
        <v>-0.59618415024658145</v>
      </c>
      <c r="H15" s="137">
        <f>'[1]Emploi direct_04'!AB12</f>
        <v>-12.92617622438228</v>
      </c>
      <c r="I15" s="138">
        <f>'[1]Emploi direct_04'!AC12</f>
        <v>0.41878023110020202</v>
      </c>
      <c r="J15" s="139">
        <f>'[1]Emploi direct_04'!AD12</f>
        <v>8.6921127785877239E-2</v>
      </c>
      <c r="K15" s="136">
        <f>'[1]Emploi direct_04'!AE12</f>
        <v>0.63695384096726926</v>
      </c>
      <c r="L15" s="137">
        <f>'[1]Emploi direct_04'!AF12</f>
        <v>0.31308145164383738</v>
      </c>
      <c r="M15" s="137">
        <f>'[1]Emploi direct_04'!AG12</f>
        <v>4.0234398016594008</v>
      </c>
      <c r="N15" s="137">
        <f>'[1]Emploi direct_04'!AH12</f>
        <v>-0.90496840072085138</v>
      </c>
      <c r="O15" s="137">
        <f>'[1]Emploi direct_04'!AI12</f>
        <v>-5.7731633754780187</v>
      </c>
      <c r="P15" s="137">
        <f>'[1]Emploi direct_04'!AJ12</f>
        <v>2.1917527490967315</v>
      </c>
      <c r="Q15" s="137">
        <f>'[1]Emploi direct_04'!AK12</f>
        <v>5.1881826262571762</v>
      </c>
      <c r="R15" s="137">
        <f>'[1]Emploi direct_04'!AL12</f>
        <v>2.0250885880163549</v>
      </c>
      <c r="S15" s="137">
        <f>'[1]Emploi direct_04'!AM12</f>
        <v>-0.65593965251292685</v>
      </c>
      <c r="T15" s="136" t="e">
        <f>'[1]Emploi direct_04'!AN12</f>
        <v>#DIV/0!</v>
      </c>
      <c r="V15" s="69" t="str">
        <f t="shared" ref="V15:V78" si="0">A15</f>
        <v>2002T2</v>
      </c>
      <c r="W15" s="74">
        <f>'[1]Emploi direct_04'!AP12</f>
        <v>136.47587938245124</v>
      </c>
      <c r="X15" s="106">
        <f>'[1]Emploi direct_04'!AQ12</f>
        <v>0</v>
      </c>
      <c r="Y15" s="101">
        <f>'[1]Emploi direct_04'!AR12</f>
        <v>20.091027713042422</v>
      </c>
      <c r="Z15" s="75">
        <f>'[1]Emploi direct_04'!AS12</f>
        <v>4.5192948680999052</v>
      </c>
      <c r="AA15" s="75">
        <f>'[1]Emploi direct_04'!AT12</f>
        <v>8.456363171537987</v>
      </c>
      <c r="AB15" s="75">
        <f>'[1]Emploi direct_04'!AU12</f>
        <v>-0.57426924574529892</v>
      </c>
      <c r="AC15" s="75">
        <f>'[1]Emploi direct_04'!AV12</f>
        <v>-4.8136473967200999</v>
      </c>
      <c r="AD15" s="76">
        <f>'[1]Emploi direct_04'!AW12</f>
        <v>12.5032863158699</v>
      </c>
      <c r="AE15" s="103">
        <f>'[1]Emploi direct_04'!AX12</f>
        <v>3.032071111910227</v>
      </c>
      <c r="AF15" s="101">
        <f>'[1]Emploi direct_04'!AY12</f>
        <v>113.3527805574995</v>
      </c>
      <c r="AG15" s="75">
        <f>'[1]Emploi direct_04'!AZ12</f>
        <v>19.85661427632931</v>
      </c>
      <c r="AH15" s="75">
        <f>'[1]Emploi direct_04'!BA12</f>
        <v>78.76669206954989</v>
      </c>
      <c r="AI15" s="75">
        <f>'[1]Emploi direct_04'!BB12</f>
        <v>-24.364362427969809</v>
      </c>
      <c r="AJ15" s="75">
        <f>'[1]Emploi direct_04'!BC12</f>
        <v>-22.735822884444985</v>
      </c>
      <c r="AK15" s="75">
        <f>'[1]Emploi direct_04'!BD12</f>
        <v>18.676793556896996</v>
      </c>
      <c r="AL15" s="75">
        <f>'[1]Emploi direct_04'!BE12</f>
        <v>15.496035596731019</v>
      </c>
      <c r="AM15" s="75">
        <f>'[1]Emploi direct_04'!BF12</f>
        <v>46.94711099199003</v>
      </c>
      <c r="AN15" s="75">
        <f>'[1]Emploi direct_04'!BG12</f>
        <v>-19.290280621579768</v>
      </c>
      <c r="AO15" s="101">
        <f>'[1]Emploi direct_04'!BH12</f>
        <v>0</v>
      </c>
      <c r="AQ15" s="69" t="str">
        <f t="shared" ref="AQ15:AQ78" si="1">V15</f>
        <v>2002T2</v>
      </c>
      <c r="AR15" s="74"/>
      <c r="AS15" s="106"/>
      <c r="AT15" s="101"/>
      <c r="AU15" s="75"/>
      <c r="AV15" s="75"/>
      <c r="AW15" s="75"/>
      <c r="AX15" s="75"/>
      <c r="AY15" s="76"/>
      <c r="AZ15" s="103"/>
      <c r="BA15" s="101"/>
      <c r="BB15" s="75"/>
      <c r="BC15" s="75"/>
      <c r="BD15" s="75"/>
      <c r="BE15" s="75"/>
      <c r="BF15" s="75"/>
      <c r="BG15" s="75"/>
      <c r="BH15" s="75"/>
      <c r="BI15" s="75"/>
      <c r="BJ15" s="101"/>
      <c r="BL15" s="69" t="str">
        <f t="shared" ref="BL15:BL78" si="2">AQ15</f>
        <v>2002T2</v>
      </c>
      <c r="BM15" s="74"/>
      <c r="BN15" s="106"/>
      <c r="BO15" s="101"/>
      <c r="BP15" s="75"/>
      <c r="BQ15" s="75"/>
      <c r="BR15" s="75"/>
      <c r="BS15" s="75"/>
      <c r="BT15" s="76"/>
      <c r="BU15" s="103"/>
      <c r="BV15" s="101"/>
      <c r="BW15" s="75"/>
      <c r="BX15" s="75"/>
      <c r="BY15" s="75"/>
      <c r="BZ15" s="75"/>
      <c r="CA15" s="75"/>
      <c r="CB15" s="75"/>
      <c r="CC15" s="75"/>
      <c r="CD15" s="75"/>
      <c r="CE15" s="101"/>
    </row>
    <row r="16" spans="1:83" ht="12.75" customHeight="1">
      <c r="A16" s="69" t="str">
        <f>Paca!A16</f>
        <v>2002T3</v>
      </c>
      <c r="B16" s="134">
        <f>'[1]Emploi direct_04'!V13</f>
        <v>1.8272006465510637</v>
      </c>
      <c r="C16" s="135"/>
      <c r="D16" s="136">
        <f>'[1]Emploi direct_04'!X13</f>
        <v>0.53895133535835082</v>
      </c>
      <c r="E16" s="137">
        <f>'[1]Emploi direct_04'!Y13</f>
        <v>4.5391630512200409</v>
      </c>
      <c r="F16" s="137">
        <f>'[1]Emploi direct_04'!Z13</f>
        <v>0.22808818643724749</v>
      </c>
      <c r="G16" s="137">
        <f>'[1]Emploi direct_04'!AA13</f>
        <v>-3.8028008115328471</v>
      </c>
      <c r="H16" s="137">
        <f>'[1]Emploi direct_04'!AB13</f>
        <v>-14.642109755888665</v>
      </c>
      <c r="I16" s="138">
        <f>'[1]Emploi direct_04'!AC13</f>
        <v>-0.72770007537577008</v>
      </c>
      <c r="J16" s="139">
        <f>'[1]Emploi direct_04'!AD13</f>
        <v>2.8694861981261699</v>
      </c>
      <c r="K16" s="136">
        <f>'[1]Emploi direct_04'!AE13</f>
        <v>1.9858171405720881</v>
      </c>
      <c r="L16" s="137">
        <f>'[1]Emploi direct_04'!AF13</f>
        <v>2.9678556107581189</v>
      </c>
      <c r="M16" s="137">
        <f>'[1]Emploi direct_04'!AG13</f>
        <v>1.6940658108350659</v>
      </c>
      <c r="N16" s="137">
        <f>'[1]Emploi direct_04'!AH13</f>
        <v>0.7400598427563132</v>
      </c>
      <c r="O16" s="137">
        <f>'[1]Emploi direct_04'!AI13</f>
        <v>0.39977656632907976</v>
      </c>
      <c r="P16" s="137">
        <f>'[1]Emploi direct_04'!AJ13</f>
        <v>0.89189644698244308</v>
      </c>
      <c r="Q16" s="137">
        <f>'[1]Emploi direct_04'!AK13</f>
        <v>4.160382314270783</v>
      </c>
      <c r="R16" s="137">
        <f>'[1]Emploi direct_04'!AL13</f>
        <v>4.4155821034620679</v>
      </c>
      <c r="S16" s="137">
        <f>'[1]Emploi direct_04'!AM13</f>
        <v>-0.48516147276441712</v>
      </c>
      <c r="T16" s="136" t="e">
        <f>'[1]Emploi direct_04'!AN13</f>
        <v>#DIV/0!</v>
      </c>
      <c r="V16" s="69" t="str">
        <f t="shared" si="0"/>
        <v>2002T3</v>
      </c>
      <c r="W16" s="74">
        <f>'[1]Emploi direct_04'!AP13</f>
        <v>482.94024561184779</v>
      </c>
      <c r="X16" s="106">
        <f>'[1]Emploi direct_04'!AQ13</f>
        <v>0</v>
      </c>
      <c r="Y16" s="101">
        <f>'[1]Emploi direct_04'!AR13</f>
        <v>27.108428869992167</v>
      </c>
      <c r="Z16" s="75">
        <f>'[1]Emploi direct_04'!AS13</f>
        <v>55.775925988870085</v>
      </c>
      <c r="AA16" s="75">
        <f>'[1]Emploi direct_04'!AT13</f>
        <v>1.539032287401028</v>
      </c>
      <c r="AB16" s="75">
        <f>'[1]Emploi direct_04'!AU13</f>
        <v>-3.6411767995997906</v>
      </c>
      <c r="AC16" s="75">
        <f>'[1]Emploi direct_04'!AV13</f>
        <v>-4.7478334603089962</v>
      </c>
      <c r="AD16" s="76">
        <f>'[1]Emploi direct_04'!AW13</f>
        <v>-21.817519146370159</v>
      </c>
      <c r="AE16" s="103">
        <f>'[1]Emploi direct_04'!AX13</f>
        <v>100.18333850371982</v>
      </c>
      <c r="AF16" s="101">
        <f>'[1]Emploi direct_04'!AY13</f>
        <v>355.64847823813761</v>
      </c>
      <c r="AG16" s="75">
        <f>'[1]Emploi direct_04'!AZ13</f>
        <v>188.82009003282019</v>
      </c>
      <c r="AH16" s="75">
        <f>'[1]Emploi direct_04'!BA13</f>
        <v>34.499006431620046</v>
      </c>
      <c r="AI16" s="75">
        <f>'[1]Emploi direct_04'!BB13</f>
        <v>19.744237014690043</v>
      </c>
      <c r="AJ16" s="75">
        <f>'[1]Emploi direct_04'!BC13</f>
        <v>1.4835041799709643</v>
      </c>
      <c r="AK16" s="75">
        <f>'[1]Emploi direct_04'!BD13</f>
        <v>7.7667806560809822</v>
      </c>
      <c r="AL16" s="75">
        <f>'[1]Emploi direct_04'!BE13</f>
        <v>13.070901549945006</v>
      </c>
      <c r="AM16" s="75">
        <f>'[1]Emploi direct_04'!BF13</f>
        <v>104.43829922642999</v>
      </c>
      <c r="AN16" s="75">
        <f>'[1]Emploi direct_04'!BG13</f>
        <v>-14.174340853419835</v>
      </c>
      <c r="AO16" s="101">
        <f>'[1]Emploi direct_04'!BH13</f>
        <v>0</v>
      </c>
      <c r="AQ16" s="69" t="str">
        <f t="shared" si="1"/>
        <v>2002T3</v>
      </c>
      <c r="AR16" s="74"/>
      <c r="AS16" s="106"/>
      <c r="AT16" s="101"/>
      <c r="AU16" s="75"/>
      <c r="AV16" s="75"/>
      <c r="AW16" s="75"/>
      <c r="AX16" s="75"/>
      <c r="AY16" s="76"/>
      <c r="AZ16" s="103"/>
      <c r="BA16" s="101"/>
      <c r="BB16" s="75"/>
      <c r="BC16" s="75"/>
      <c r="BD16" s="75"/>
      <c r="BE16" s="75"/>
      <c r="BF16" s="75"/>
      <c r="BG16" s="75"/>
      <c r="BH16" s="75"/>
      <c r="BI16" s="75"/>
      <c r="BJ16" s="101"/>
      <c r="BL16" s="69" t="str">
        <f t="shared" si="2"/>
        <v>2002T3</v>
      </c>
      <c r="BM16" s="74"/>
      <c r="BN16" s="106"/>
      <c r="BO16" s="101"/>
      <c r="BP16" s="75"/>
      <c r="BQ16" s="75"/>
      <c r="BR16" s="75"/>
      <c r="BS16" s="75"/>
      <c r="BT16" s="76"/>
      <c r="BU16" s="103"/>
      <c r="BV16" s="101"/>
      <c r="BW16" s="75"/>
      <c r="BX16" s="75"/>
      <c r="BY16" s="75"/>
      <c r="BZ16" s="75"/>
      <c r="CA16" s="75"/>
      <c r="CB16" s="75"/>
      <c r="CC16" s="75"/>
      <c r="CD16" s="75"/>
      <c r="CE16" s="101"/>
    </row>
    <row r="17" spans="1:83" s="232" customFormat="1" ht="12.75" customHeight="1">
      <c r="A17" s="95" t="str">
        <f>Paca!A17</f>
        <v>2002T4</v>
      </c>
      <c r="B17" s="140">
        <f>'[1]Emploi direct_04'!V14</f>
        <v>-0.12891136219396193</v>
      </c>
      <c r="C17" s="141"/>
      <c r="D17" s="142">
        <f>'[1]Emploi direct_04'!X14</f>
        <v>-0.50647099064359269</v>
      </c>
      <c r="E17" s="143">
        <f>'[1]Emploi direct_04'!Y14</f>
        <v>-0.55683504046416532</v>
      </c>
      <c r="F17" s="143">
        <f>'[1]Emploi direct_04'!Z14</f>
        <v>-1.6928020512570807</v>
      </c>
      <c r="G17" s="143">
        <f>'[1]Emploi direct_04'!AA14</f>
        <v>-5.5129352818225952</v>
      </c>
      <c r="H17" s="143">
        <f>'[1]Emploi direct_04'!AB14</f>
        <v>4.7241849937450953</v>
      </c>
      <c r="I17" s="144">
        <f>'[1]Emploi direct_04'!AC14</f>
        <v>-0.10887861627670858</v>
      </c>
      <c r="J17" s="145">
        <f>'[1]Emploi direct_04'!AD14</f>
        <v>0.77513653498915147</v>
      </c>
      <c r="K17" s="142">
        <f>'[1]Emploi direct_04'!AE14</f>
        <v>-0.20214407855723149</v>
      </c>
      <c r="L17" s="143">
        <f>'[1]Emploi direct_04'!AF14</f>
        <v>-0.14410842709248195</v>
      </c>
      <c r="M17" s="143">
        <f>'[1]Emploi direct_04'!AG14</f>
        <v>-3.6454717327145891</v>
      </c>
      <c r="N17" s="143">
        <f>'[1]Emploi direct_04'!AH14</f>
        <v>2.2599261138585236</v>
      </c>
      <c r="O17" s="143">
        <f>'[1]Emploi direct_04'!AI14</f>
        <v>-7.8758532140269395</v>
      </c>
      <c r="P17" s="143">
        <f>'[1]Emploi direct_04'!AJ14</f>
        <v>0.36797792330014456</v>
      </c>
      <c r="Q17" s="143">
        <f>'[1]Emploi direct_04'!AK14</f>
        <v>-0.36761173421666626</v>
      </c>
      <c r="R17" s="143">
        <f>'[1]Emploi direct_04'!AL14</f>
        <v>-0.59931129835807395</v>
      </c>
      <c r="S17" s="143">
        <f>'[1]Emploi direct_04'!AM14</f>
        <v>1.0108527372431508</v>
      </c>
      <c r="T17" s="142" t="e">
        <f>'[1]Emploi direct_04'!AN14</f>
        <v>#DIV/0!</v>
      </c>
      <c r="U17" s="234"/>
      <c r="V17" s="95" t="str">
        <f t="shared" si="0"/>
        <v>2002T4</v>
      </c>
      <c r="W17" s="92">
        <f>'[1]Emploi direct_04'!AP14</f>
        <v>-34.694622035487555</v>
      </c>
      <c r="X17" s="108">
        <f>'[1]Emploi direct_04'!AQ14</f>
        <v>0</v>
      </c>
      <c r="Y17" s="100">
        <f>'[1]Emploi direct_04'!AR14</f>
        <v>-25.612013475847561</v>
      </c>
      <c r="Z17" s="93">
        <f>'[1]Emploi direct_04'!AS14</f>
        <v>-7.1528082259499115</v>
      </c>
      <c r="AA17" s="93">
        <f>'[1]Emploi direct_04'!AT14</f>
        <v>-11.448288413974979</v>
      </c>
      <c r="AB17" s="93">
        <f>'[1]Emploi direct_04'!AU14</f>
        <v>-5.0778925960679118</v>
      </c>
      <c r="AC17" s="93">
        <f>'[1]Emploi direct_04'!AV14</f>
        <v>1.3075622894150989</v>
      </c>
      <c r="AD17" s="94">
        <f>'[1]Emploi direct_04'!AW14</f>
        <v>-3.2405865292698763</v>
      </c>
      <c r="AE17" s="102">
        <f>'[1]Emploi direct_04'!AX14</f>
        <v>27.839160685740353</v>
      </c>
      <c r="AF17" s="100">
        <f>'[1]Emploi direct_04'!AY14</f>
        <v>-36.921769245382166</v>
      </c>
      <c r="AG17" s="93">
        <f>'[1]Emploi direct_04'!AZ14</f>
        <v>-9.4405322117299875</v>
      </c>
      <c r="AH17" s="93">
        <f>'[1]Emploi direct_04'!BA14</f>
        <v>-75.496297953679914</v>
      </c>
      <c r="AI17" s="93">
        <f>'[1]Emploi direct_04'!BB14</f>
        <v>60.739325061829732</v>
      </c>
      <c r="AJ17" s="93">
        <f>'[1]Emploi direct_04'!BC14</f>
        <v>-29.342816690175994</v>
      </c>
      <c r="AK17" s="93">
        <f>'[1]Emploi direct_04'!BD14</f>
        <v>3.2329921941079647</v>
      </c>
      <c r="AL17" s="93">
        <f>'[1]Emploi direct_04'!BE14</f>
        <v>-1.2029961376309757</v>
      </c>
      <c r="AM17" s="93">
        <f>'[1]Emploi direct_04'!BF14</f>
        <v>-14.800950474500041</v>
      </c>
      <c r="AN17" s="93">
        <f>'[1]Emploi direct_04'!BG14</f>
        <v>29.389506966399949</v>
      </c>
      <c r="AO17" s="100">
        <f>'[1]Emploi direct_04'!BH14</f>
        <v>0</v>
      </c>
      <c r="AP17" s="234"/>
      <c r="AQ17" s="95" t="str">
        <f t="shared" si="1"/>
        <v>2002T4</v>
      </c>
      <c r="AR17" s="140">
        <f>'[1]Emploi direct_04'!BJ14</f>
        <v>3.252938297179675</v>
      </c>
      <c r="AS17" s="141" t="e">
        <f>'[1]Emploi direct_04'!BK14</f>
        <v>#DIV/0!</v>
      </c>
      <c r="AT17" s="142">
        <f>'[1]Emploi direct_04'!BL14</f>
        <v>1.1221007100446601</v>
      </c>
      <c r="AU17" s="143">
        <f>'[1]Emploi direct_04'!BM14</f>
        <v>5.2029735603576155</v>
      </c>
      <c r="AV17" s="143">
        <f>'[1]Emploi direct_04'!BN14</f>
        <v>-0.50598866341141635</v>
      </c>
      <c r="AW17" s="143">
        <f>'[1]Emploi direct_04'!BO14</f>
        <v>-13.877304830110159</v>
      </c>
      <c r="AX17" s="143">
        <f>'[1]Emploi direct_04'!BP14</f>
        <v>-3.3302431258900866</v>
      </c>
      <c r="AY17" s="144">
        <f>'[1]Emploi direct_04'!BQ14</f>
        <v>0.37332859716017186</v>
      </c>
      <c r="AZ17" s="145">
        <f>'[1]Emploi direct_04'!BR14</f>
        <v>2.5150746252748934</v>
      </c>
      <c r="BA17" s="142">
        <f>'[1]Emploi direct_04'!BS14</f>
        <v>4.0065102697450339</v>
      </c>
      <c r="BB17" s="143">
        <f>'[1]Emploi direct_04'!BT14</f>
        <v>3.5638044023669657</v>
      </c>
      <c r="BC17" s="143">
        <f>'[1]Emploi direct_04'!BU14</f>
        <v>9.3340954239109042</v>
      </c>
      <c r="BD17" s="143">
        <f>'[1]Emploi direct_04'!BV14</f>
        <v>3.7926061279997203</v>
      </c>
      <c r="BE17" s="143">
        <f>'[1]Emploi direct_04'!BW14</f>
        <v>-4.4359496342022853</v>
      </c>
      <c r="BF17" s="143">
        <f>'[1]Emploi direct_04'!BX14</f>
        <v>3.7610114902997038</v>
      </c>
      <c r="BG17" s="143">
        <f>'[1]Emploi direct_04'!BY14</f>
        <v>9.3763388322110295</v>
      </c>
      <c r="BH17" s="143">
        <f>'[1]Emploi direct_04'!BZ14</f>
        <v>6.7157119712052404</v>
      </c>
      <c r="BI17" s="143">
        <f>'[1]Emploi direct_04'!CA14</f>
        <v>0.26704706013835899</v>
      </c>
      <c r="BJ17" s="142" t="e">
        <f>'[1]Emploi direct_04'!CB14</f>
        <v>#DIV/0!</v>
      </c>
      <c r="BK17" s="234"/>
      <c r="BL17" s="95" t="str">
        <f t="shared" si="2"/>
        <v>2002T4</v>
      </c>
      <c r="BM17" s="92">
        <f>'[1]Emploi direct_04'!CD14</f>
        <v>846.80644183649565</v>
      </c>
      <c r="BN17" s="108">
        <f>'[1]Emploi direct_04'!CE14</f>
        <v>0</v>
      </c>
      <c r="BO17" s="100">
        <f>'[1]Emploi direct_04'!CF14</f>
        <v>55.830271021753106</v>
      </c>
      <c r="BP17" s="93">
        <f>'[1]Emploi direct_04'!CG14</f>
        <v>63.175482329740134</v>
      </c>
      <c r="BQ17" s="93">
        <f>'[1]Emploi direct_04'!CH14</f>
        <v>-3.3811430764350234</v>
      </c>
      <c r="BR17" s="93">
        <f>'[1]Emploi direct_04'!CI14</f>
        <v>-14.023631458320011</v>
      </c>
      <c r="BS17" s="93">
        <f>'[1]Emploi direct_04'!CJ14</f>
        <v>-0.99854535206250006</v>
      </c>
      <c r="BT17" s="94">
        <f>'[1]Emploi direct_04'!CK14</f>
        <v>11.058108578829888</v>
      </c>
      <c r="BU17" s="102">
        <f>'[1]Emploi direct_04'!CL14</f>
        <v>88.796218084880365</v>
      </c>
      <c r="BV17" s="100">
        <f>'[1]Emploi direct_04'!CM14</f>
        <v>702.17995272986082</v>
      </c>
      <c r="BW17" s="93">
        <f>'[1]Emploi direct_04'!CN14</f>
        <v>225.10578613139023</v>
      </c>
      <c r="BX17" s="93">
        <f>'[1]Emploi direct_04'!CO14</f>
        <v>170.35726959772001</v>
      </c>
      <c r="BY17" s="93">
        <f>'[1]Emploi direct_04'!CP14</f>
        <v>100.42746987823966</v>
      </c>
      <c r="BZ17" s="93">
        <f>'[1]Emploi direct_04'!CQ14</f>
        <v>-15.931978944458024</v>
      </c>
      <c r="CA17" s="93">
        <f>'[1]Emploi direct_04'!CR14</f>
        <v>31.963073252549975</v>
      </c>
      <c r="CB17" s="93">
        <f>'[1]Emploi direct_04'!CS14</f>
        <v>27.950225692215042</v>
      </c>
      <c r="CC17" s="93">
        <f>'[1]Emploi direct_04'!CT14</f>
        <v>154.48639148393977</v>
      </c>
      <c r="CD17" s="93">
        <f>'[1]Emploi direct_04'!CU14</f>
        <v>7.8217156382702342</v>
      </c>
      <c r="CE17" s="100">
        <f>'[1]Emploi direct_04'!CV14</f>
        <v>0</v>
      </c>
    </row>
    <row r="18" spans="1:83" ht="12.75" customHeight="1">
      <c r="A18" s="69" t="str">
        <f>Paca!A18</f>
        <v>2003T1</v>
      </c>
      <c r="B18" s="134">
        <f>'[1]Emploi direct_04'!V15</f>
        <v>1.358606240910909</v>
      </c>
      <c r="C18" s="135"/>
      <c r="D18" s="136">
        <f>'[1]Emploi direct_04'!X15</f>
        <v>1.2407251590623725</v>
      </c>
      <c r="E18" s="137">
        <f>'[1]Emploi direct_04'!Y15</f>
        <v>2.6515293309977928</v>
      </c>
      <c r="F18" s="137">
        <f>'[1]Emploi direct_04'!Z15</f>
        <v>1.0684722567734672</v>
      </c>
      <c r="G18" s="137">
        <f>'[1]Emploi direct_04'!AA15</f>
        <v>7.5058482627032852E-2</v>
      </c>
      <c r="H18" s="137">
        <f>'[1]Emploi direct_04'!AB15</f>
        <v>38.967988190011326</v>
      </c>
      <c r="I18" s="138">
        <f>'[1]Emploi direct_04'!AC15</f>
        <v>0.33939636055648759</v>
      </c>
      <c r="J18" s="139">
        <f>'[1]Emploi direct_04'!AD15</f>
        <v>-5.2480332128079787E-2</v>
      </c>
      <c r="K18" s="136">
        <f>'[1]Emploi direct_04'!AE15</f>
        <v>1.6713271637781801</v>
      </c>
      <c r="L18" s="137">
        <f>'[1]Emploi direct_04'!AF15</f>
        <v>0.55861718322758325</v>
      </c>
      <c r="M18" s="137">
        <f>'[1]Emploi direct_04'!AG15</f>
        <v>-1.2986347595542624</v>
      </c>
      <c r="N18" s="137">
        <f>'[1]Emploi direct_04'!AH15</f>
        <v>2.4743693881344342</v>
      </c>
      <c r="O18" s="137">
        <f>'[1]Emploi direct_04'!AI15</f>
        <v>-0.23584315881288731</v>
      </c>
      <c r="P18" s="137">
        <f>'[1]Emploi direct_04'!AJ15</f>
        <v>10.073313583313336</v>
      </c>
      <c r="Q18" s="137">
        <f>'[1]Emploi direct_04'!AK15</f>
        <v>-1.6538934695997654E-2</v>
      </c>
      <c r="R18" s="137">
        <f>'[1]Emploi direct_04'!AL15</f>
        <v>4.1695982791175146</v>
      </c>
      <c r="S18" s="137">
        <f>'[1]Emploi direct_04'!AM15</f>
        <v>1.2154582982941031</v>
      </c>
      <c r="T18" s="136" t="e">
        <f>'[1]Emploi direct_04'!AN15</f>
        <v>#DIV/0!</v>
      </c>
      <c r="V18" s="69" t="str">
        <f t="shared" si="0"/>
        <v>2003T1</v>
      </c>
      <c r="W18" s="74">
        <f>'[1]Emploi direct_04'!AP15</f>
        <v>365.17778679204275</v>
      </c>
      <c r="X18" s="106">
        <f>'[1]Emploi direct_04'!AQ15</f>
        <v>0</v>
      </c>
      <c r="Y18" s="101">
        <f>'[1]Emploi direct_04'!AR15</f>
        <v>62.425146579483226</v>
      </c>
      <c r="Z18" s="75">
        <f>'[1]Emploi direct_04'!AS15</f>
        <v>33.870483661199842</v>
      </c>
      <c r="AA18" s="75">
        <f>'[1]Emploi direct_04'!AT15</f>
        <v>7.1036728596840248</v>
      </c>
      <c r="AB18" s="75">
        <f>'[1]Emploi direct_04'!AU15</f>
        <v>6.5323997684600954E-2</v>
      </c>
      <c r="AC18" s="75">
        <f>'[1]Emploi direct_04'!AV15</f>
        <v>11.2951100129543</v>
      </c>
      <c r="AD18" s="76">
        <f>'[1]Emploi direct_04'!AW15</f>
        <v>10.090556047960035</v>
      </c>
      <c r="AE18" s="103">
        <f>'[1]Emploi direct_04'!AX15</f>
        <v>-1.899450151520341</v>
      </c>
      <c r="AF18" s="101">
        <f>'[1]Emploi direct_04'!AY15</f>
        <v>304.65209036408123</v>
      </c>
      <c r="AG18" s="75">
        <f>'[1]Emploi direct_04'!AZ15</f>
        <v>36.54223319078028</v>
      </c>
      <c r="AH18" s="75">
        <f>'[1]Emploi direct_04'!BA15</f>
        <v>-25.913798272149961</v>
      </c>
      <c r="AI18" s="75">
        <f>'[1]Emploi direct_04'!BB15</f>
        <v>68.005764924250343</v>
      </c>
      <c r="AJ18" s="75">
        <f>'[1]Emploi direct_04'!BC15</f>
        <v>-0.80947035584898686</v>
      </c>
      <c r="AK18" s="75">
        <f>'[1]Emploi direct_04'!BD15</f>
        <v>88.82810972842401</v>
      </c>
      <c r="AL18" s="75">
        <f>'[1]Emploi direct_04'!BE15</f>
        <v>-5.3924104360021374E-2</v>
      </c>
      <c r="AM18" s="75">
        <f>'[1]Emploi direct_04'!BF15</f>
        <v>102.35775416804017</v>
      </c>
      <c r="AN18" s="75">
        <f>'[1]Emploi direct_04'!BG15</f>
        <v>35.695421084939881</v>
      </c>
      <c r="AO18" s="101">
        <f>'[1]Emploi direct_04'!BH15</f>
        <v>0</v>
      </c>
      <c r="AQ18" s="69" t="str">
        <f t="shared" si="1"/>
        <v>2003T1</v>
      </c>
      <c r="AR18" s="134">
        <f>'[1]Emploi direct_04'!BJ15</f>
        <v>3.6125903483670285</v>
      </c>
      <c r="AS18" s="135" t="e">
        <f>'[1]Emploi direct_04'!BK15</f>
        <v>#DIV/0!</v>
      </c>
      <c r="AT18" s="136">
        <f>'[1]Emploi direct_04'!BL15</f>
        <v>1.6769795997187531</v>
      </c>
      <c r="AU18" s="137">
        <f>'[1]Emploi direct_04'!BM15</f>
        <v>7.1074343064144285</v>
      </c>
      <c r="AV18" s="137">
        <f>'[1]Emploi direct_04'!BN15</f>
        <v>0.84808748533911071</v>
      </c>
      <c r="AW18" s="137">
        <f>'[1]Emploi direct_04'!BO15</f>
        <v>-9.5801683785001863</v>
      </c>
      <c r="AX18" s="137">
        <f>'[1]Emploi direct_04'!BP15</f>
        <v>8.1665675349087863</v>
      </c>
      <c r="AY18" s="138">
        <f>'[1]Emploi direct_04'!BQ15</f>
        <v>-8.2537081303313276E-2</v>
      </c>
      <c r="AZ18" s="139">
        <f>'[1]Emploi direct_04'!BR15</f>
        <v>3.7025215730092098</v>
      </c>
      <c r="BA18" s="136">
        <f>'[1]Emploi direct_04'!BS15</f>
        <v>4.1398544198064435</v>
      </c>
      <c r="BB18" s="137">
        <f>'[1]Emploi direct_04'!BT15</f>
        <v>3.7175444094663668</v>
      </c>
      <c r="BC18" s="137">
        <f>'[1]Emploi direct_04'!BU15</f>
        <v>0.60558975899518419</v>
      </c>
      <c r="BD18" s="137">
        <f>'[1]Emploi direct_04'!BV15</f>
        <v>4.6103882673337537</v>
      </c>
      <c r="BE18" s="137">
        <f>'[1]Emploi direct_04'!BW15</f>
        <v>-13.052845668177016</v>
      </c>
      <c r="BF18" s="137">
        <f>'[1]Emploi direct_04'!BX15</f>
        <v>13.906720600062927</v>
      </c>
      <c r="BG18" s="137">
        <f>'[1]Emploi direct_04'!BY15</f>
        <v>9.1435873609871265</v>
      </c>
      <c r="BH18" s="137">
        <f>'[1]Emploi direct_04'!BZ15</f>
        <v>10.306899410083602</v>
      </c>
      <c r="BI18" s="137">
        <f>'[1]Emploi direct_04'!CA15</f>
        <v>1.0752053490001634</v>
      </c>
      <c r="BJ18" s="136" t="e">
        <f>'[1]Emploi direct_04'!CB15</f>
        <v>#DIV/0!</v>
      </c>
      <c r="BL18" s="69" t="str">
        <f t="shared" si="2"/>
        <v>2003T1</v>
      </c>
      <c r="BM18" s="74">
        <f>'[1]Emploi direct_04'!CD15</f>
        <v>949.89928975085422</v>
      </c>
      <c r="BN18" s="106">
        <f>'[1]Emploi direct_04'!CE15</f>
        <v>0</v>
      </c>
      <c r="BO18" s="101">
        <f>'[1]Emploi direct_04'!CF15</f>
        <v>84.012589686670253</v>
      </c>
      <c r="BP18" s="75">
        <f>'[1]Emploi direct_04'!CG15</f>
        <v>87.012896292219921</v>
      </c>
      <c r="BQ18" s="75">
        <f>'[1]Emploi direct_04'!CH15</f>
        <v>5.6507799046480613</v>
      </c>
      <c r="BR18" s="75">
        <f>'[1]Emploi direct_04'!CI15</f>
        <v>-9.2280146437284003</v>
      </c>
      <c r="BS18" s="75">
        <f>'[1]Emploi direct_04'!CJ15</f>
        <v>3.0411914453403028</v>
      </c>
      <c r="BT18" s="76">
        <f>'[1]Emploi direct_04'!CK15</f>
        <v>-2.4642633118101003</v>
      </c>
      <c r="BU18" s="103">
        <f>'[1]Emploi direct_04'!CL15</f>
        <v>129.15512014985006</v>
      </c>
      <c r="BV18" s="101">
        <f>'[1]Emploi direct_04'!CM15</f>
        <v>736.73157991433618</v>
      </c>
      <c r="BW18" s="75">
        <f>'[1]Emploi direct_04'!CN15</f>
        <v>235.77840528819979</v>
      </c>
      <c r="BX18" s="75">
        <f>'[1]Emploi direct_04'!CO15</f>
        <v>11.855602275340061</v>
      </c>
      <c r="BY18" s="75">
        <f>'[1]Emploi direct_04'!CP15</f>
        <v>124.12496457280031</v>
      </c>
      <c r="BZ18" s="75">
        <f>'[1]Emploi direct_04'!CQ15</f>
        <v>-51.404605750499002</v>
      </c>
      <c r="CA18" s="75">
        <f>'[1]Emploi direct_04'!CR15</f>
        <v>118.50467613550995</v>
      </c>
      <c r="CB18" s="75">
        <f>'[1]Emploi direct_04'!CS15</f>
        <v>27.310016904685028</v>
      </c>
      <c r="CC18" s="75">
        <f>'[1]Emploi direct_04'!CT15</f>
        <v>238.94221391196015</v>
      </c>
      <c r="CD18" s="75">
        <f>'[1]Emploi direct_04'!CU15</f>
        <v>31.620306576340226</v>
      </c>
      <c r="CE18" s="101">
        <f>'[1]Emploi direct_04'!CV15</f>
        <v>0</v>
      </c>
    </row>
    <row r="19" spans="1:83" ht="12.75" customHeight="1">
      <c r="A19" s="69" t="str">
        <f>Paca!A19</f>
        <v>2003T2</v>
      </c>
      <c r="B19" s="134">
        <f>'[1]Emploi direct_04'!V16</f>
        <v>1.2926884604062661</v>
      </c>
      <c r="C19" s="135"/>
      <c r="D19" s="136">
        <f>'[1]Emploi direct_04'!X16</f>
        <v>1.4985317635591189</v>
      </c>
      <c r="E19" s="137">
        <f>'[1]Emploi direct_04'!Y16</f>
        <v>2.608203076779958</v>
      </c>
      <c r="F19" s="137">
        <f>'[1]Emploi direct_04'!Z16</f>
        <v>0.47351876480050681</v>
      </c>
      <c r="G19" s="137">
        <f>'[1]Emploi direct_04'!AA16</f>
        <v>4.8053127660234063</v>
      </c>
      <c r="H19" s="137">
        <f>'[1]Emploi direct_04'!AB16</f>
        <v>-29.490466748506648</v>
      </c>
      <c r="I19" s="138">
        <f>'[1]Emploi direct_04'!AC16</f>
        <v>1.563540782877304</v>
      </c>
      <c r="J19" s="139">
        <f>'[1]Emploi direct_04'!AD16</f>
        <v>2.0490576557546269</v>
      </c>
      <c r="K19" s="136">
        <f>'[1]Emploi direct_04'!AE16</f>
        <v>1.0884748615361817</v>
      </c>
      <c r="L19" s="137">
        <f>'[1]Emploi direct_04'!AF16</f>
        <v>-0.54914317248497824</v>
      </c>
      <c r="M19" s="137">
        <f>'[1]Emploi direct_04'!AG16</f>
        <v>-0.55586829638494262</v>
      </c>
      <c r="N19" s="137">
        <f>'[1]Emploi direct_04'!AH16</f>
        <v>4.9042550233747262</v>
      </c>
      <c r="O19" s="137">
        <f>'[1]Emploi direct_04'!AI16</f>
        <v>-2.7711390538261216</v>
      </c>
      <c r="P19" s="137">
        <f>'[1]Emploi direct_04'!AJ16</f>
        <v>0.4926646445147842</v>
      </c>
      <c r="Q19" s="137">
        <f>'[1]Emploi direct_04'!AK16</f>
        <v>-2.1506895888551814</v>
      </c>
      <c r="R19" s="137">
        <f>'[1]Emploi direct_04'!AL16</f>
        <v>2.0263661406847211</v>
      </c>
      <c r="S19" s="137">
        <f>'[1]Emploi direct_04'!AM16</f>
        <v>2.3741536834360977</v>
      </c>
      <c r="T19" s="136" t="e">
        <f>'[1]Emploi direct_04'!AN16</f>
        <v>#DIV/0!</v>
      </c>
      <c r="V19" s="69" t="str">
        <f t="shared" si="0"/>
        <v>2003T2</v>
      </c>
      <c r="W19" s="74">
        <f>'[1]Emploi direct_04'!AP16</f>
        <v>352.18045397516835</v>
      </c>
      <c r="X19" s="106">
        <f>'[1]Emploi direct_04'!AQ16</f>
        <v>0</v>
      </c>
      <c r="Y19" s="101">
        <f>'[1]Emploi direct_04'!AR16</f>
        <v>76.331743469647336</v>
      </c>
      <c r="Z19" s="75">
        <f>'[1]Emploi direct_04'!AS16</f>
        <v>34.200447570700135</v>
      </c>
      <c r="AA19" s="75">
        <f>'[1]Emploi direct_04'!AT16</f>
        <v>3.1817979522919586</v>
      </c>
      <c r="AB19" s="75">
        <f>'[1]Emploi direct_04'!AU16</f>
        <v>4.1852411514995111</v>
      </c>
      <c r="AC19" s="75">
        <f>'[1]Emploi direct_04'!AV16</f>
        <v>-11.878973046314101</v>
      </c>
      <c r="AD19" s="76">
        <f>'[1]Emploi direct_04'!AW16</f>
        <v>46.643229841470202</v>
      </c>
      <c r="AE19" s="103">
        <f>'[1]Emploi direct_04'!AX16</f>
        <v>74.123774353869976</v>
      </c>
      <c r="AF19" s="101">
        <f>'[1]Emploi direct_04'!AY16</f>
        <v>201.72493615165149</v>
      </c>
      <c r="AG19" s="75">
        <f>'[1]Emploi direct_04'!AZ16</f>
        <v>-36.123155035820673</v>
      </c>
      <c r="AH19" s="75">
        <f>'[1]Emploi direct_04'!BA16</f>
        <v>-10.948109070970077</v>
      </c>
      <c r="AI19" s="75">
        <f>'[1]Emploi direct_04'!BB16</f>
        <v>138.12411099090968</v>
      </c>
      <c r="AJ19" s="75">
        <f>'[1]Emploi direct_04'!BC16</f>
        <v>-9.4887831381710157</v>
      </c>
      <c r="AK19" s="75">
        <f>'[1]Emploi direct_04'!BD16</f>
        <v>4.7820212731729725</v>
      </c>
      <c r="AL19" s="75">
        <f>'[1]Emploi direct_04'!BE16</f>
        <v>-7.0110216347679852</v>
      </c>
      <c r="AM19" s="75">
        <f>'[1]Emploi direct_04'!BF16</f>
        <v>51.818572287389998</v>
      </c>
      <c r="AN19" s="75">
        <f>'[1]Emploi direct_04'!BG16</f>
        <v>70.571300479909951</v>
      </c>
      <c r="AO19" s="101">
        <f>'[1]Emploi direct_04'!BH16</f>
        <v>0</v>
      </c>
      <c r="AQ19" s="69" t="str">
        <f t="shared" si="1"/>
        <v>2003T2</v>
      </c>
      <c r="AR19" s="134">
        <f>'[1]Emploi direct_04'!BJ16</f>
        <v>4.4100531150654376</v>
      </c>
      <c r="AS19" s="135" t="e">
        <f>'[1]Emploi direct_04'!BK16</f>
        <v>#DIV/0!</v>
      </c>
      <c r="AT19" s="136">
        <f>'[1]Emploi direct_04'!BL16</f>
        <v>2.78842077567798</v>
      </c>
      <c r="AU19" s="137">
        <f>'[1]Emploi direct_04'!BM16</f>
        <v>9.4968089924718946</v>
      </c>
      <c r="AV19" s="137">
        <f>'[1]Emploi direct_04'!BN16</f>
        <v>5.5755896745557365E-2</v>
      </c>
      <c r="AW19" s="137">
        <f>'[1]Emploi direct_04'!BO16</f>
        <v>-4.6668515455589699</v>
      </c>
      <c r="AX19" s="137">
        <f>'[1]Emploi direct_04'!BP16</f>
        <v>-12.410253051983345</v>
      </c>
      <c r="AY19" s="138">
        <f>'[1]Emploi direct_04'!BQ16</f>
        <v>1.0565085207219216</v>
      </c>
      <c r="AZ19" s="139">
        <f>'[1]Emploi direct_04'!BR16</f>
        <v>5.7355395071015058</v>
      </c>
      <c r="BA19" s="136">
        <f>'[1]Emploi direct_04'!BS16</f>
        <v>4.6070916677048102</v>
      </c>
      <c r="BB19" s="137">
        <f>'[1]Emploi direct_04'!BT16</f>
        <v>2.8260572828634034</v>
      </c>
      <c r="BC19" s="137">
        <f>'[1]Emploi direct_04'!BU16</f>
        <v>-3.8232581311564262</v>
      </c>
      <c r="BD19" s="137">
        <f>'[1]Emploi direct_04'!BV16</f>
        <v>10.742937075469449</v>
      </c>
      <c r="BE19" s="137">
        <f>'[1]Emploi direct_04'!BW16</f>
        <v>-10.28274872602173</v>
      </c>
      <c r="BF19" s="137">
        <f>'[1]Emploi direct_04'!BX16</f>
        <v>12.012853934729527</v>
      </c>
      <c r="BG19" s="137">
        <f>'[1]Emploi direct_04'!BY16</f>
        <v>1.5287505918490263</v>
      </c>
      <c r="BH19" s="137">
        <f>'[1]Emploi direct_04'!BZ16</f>
        <v>10.308280667141378</v>
      </c>
      <c r="BI19" s="137">
        <f>'[1]Emploi direct_04'!CA16</f>
        <v>4.1581003412767048</v>
      </c>
      <c r="BJ19" s="136" t="e">
        <f>'[1]Emploi direct_04'!CB16</f>
        <v>#DIV/0!</v>
      </c>
      <c r="BL19" s="69" t="str">
        <f t="shared" si="2"/>
        <v>2003T2</v>
      </c>
      <c r="BM19" s="74">
        <f>'[1]Emploi direct_04'!CD16</f>
        <v>1165.6038643435713</v>
      </c>
      <c r="BN19" s="106">
        <f>'[1]Emploi direct_04'!CE16</f>
        <v>0</v>
      </c>
      <c r="BO19" s="101">
        <f>'[1]Emploi direct_04'!CF16</f>
        <v>140.25330544327517</v>
      </c>
      <c r="BP19" s="75">
        <f>'[1]Emploi direct_04'!CG16</f>
        <v>116.69404899482015</v>
      </c>
      <c r="BQ19" s="75">
        <f>'[1]Emploi direct_04'!CH16</f>
        <v>0.37621468540203296</v>
      </c>
      <c r="BR19" s="75">
        <f>'[1]Emploi direct_04'!CI16</f>
        <v>-4.4685042464835902</v>
      </c>
      <c r="BS19" s="75">
        <f>'[1]Emploi direct_04'!CJ16</f>
        <v>-4.0241342042536985</v>
      </c>
      <c r="BT19" s="76">
        <f>'[1]Emploi direct_04'!CK16</f>
        <v>31.675680213790201</v>
      </c>
      <c r="BU19" s="103">
        <f>'[1]Emploi direct_04'!CL16</f>
        <v>200.24682339180981</v>
      </c>
      <c r="BV19" s="101">
        <f>'[1]Emploi direct_04'!CM16</f>
        <v>825.10373550848817</v>
      </c>
      <c r="BW19" s="75">
        <f>'[1]Emploi direct_04'!CN16</f>
        <v>179.79863597604981</v>
      </c>
      <c r="BX19" s="75">
        <f>'[1]Emploi direct_04'!CO16</f>
        <v>-77.859198865179906</v>
      </c>
      <c r="BY19" s="75">
        <f>'[1]Emploi direct_04'!CP16</f>
        <v>286.6134379916798</v>
      </c>
      <c r="BZ19" s="75">
        <f>'[1]Emploi direct_04'!CQ16</f>
        <v>-38.157566004225032</v>
      </c>
      <c r="CA19" s="75">
        <f>'[1]Emploi direct_04'!CR16</f>
        <v>104.60990385178593</v>
      </c>
      <c r="CB19" s="75">
        <f>'[1]Emploi direct_04'!CS16</f>
        <v>4.8029596731860238</v>
      </c>
      <c r="CC19" s="75">
        <f>'[1]Emploi direct_04'!CT16</f>
        <v>243.81367520736012</v>
      </c>
      <c r="CD19" s="75">
        <f>'[1]Emploi direct_04'!CU16</f>
        <v>121.48188767782995</v>
      </c>
      <c r="CE19" s="101">
        <f>'[1]Emploi direct_04'!CV16</f>
        <v>0</v>
      </c>
    </row>
    <row r="20" spans="1:83" ht="12.75" customHeight="1">
      <c r="A20" s="69" t="str">
        <f>Paca!A20</f>
        <v>2003T3</v>
      </c>
      <c r="B20" s="134">
        <f>'[1]Emploi direct_04'!V17</f>
        <v>1.2337899397853125</v>
      </c>
      <c r="C20" s="135"/>
      <c r="D20" s="136">
        <f>'[1]Emploi direct_04'!X17</f>
        <v>-1.3892357157593849</v>
      </c>
      <c r="E20" s="137">
        <f>'[1]Emploi direct_04'!Y17</f>
        <v>-0.51034259894759959</v>
      </c>
      <c r="F20" s="137">
        <f>'[1]Emploi direct_04'!Z17</f>
        <v>-0.36134203918063434</v>
      </c>
      <c r="G20" s="137">
        <f>'[1]Emploi direct_04'!AA17</f>
        <v>-1.0868134187007494</v>
      </c>
      <c r="H20" s="137">
        <f>'[1]Emploi direct_04'!AB17</f>
        <v>-0.59278393239916571</v>
      </c>
      <c r="I20" s="138">
        <f>'[1]Emploi direct_04'!AC17</f>
        <v>-2.0251499526212635</v>
      </c>
      <c r="J20" s="139">
        <f>'[1]Emploi direct_04'!AD17</f>
        <v>1.1715480047658433</v>
      </c>
      <c r="K20" s="136">
        <f>'[1]Emploi direct_04'!AE17</f>
        <v>1.9699213871446464</v>
      </c>
      <c r="L20" s="137">
        <f>'[1]Emploi direct_04'!AF17</f>
        <v>3.9365426935692671</v>
      </c>
      <c r="M20" s="137">
        <f>'[1]Emploi direct_04'!AG17</f>
        <v>-7.0948907394968286</v>
      </c>
      <c r="N20" s="137">
        <f>'[1]Emploi direct_04'!AH17</f>
        <v>5.5084810664817851</v>
      </c>
      <c r="O20" s="137">
        <f>'[1]Emploi direct_04'!AI17</f>
        <v>2.8553011144573981</v>
      </c>
      <c r="P20" s="137">
        <f>'[1]Emploi direct_04'!AJ17</f>
        <v>-6.5433911817543544</v>
      </c>
      <c r="Q20" s="137">
        <f>'[1]Emploi direct_04'!AK17</f>
        <v>1.2050391978533082</v>
      </c>
      <c r="R20" s="137">
        <f>'[1]Emploi direct_04'!AL17</f>
        <v>0.89918471596479588</v>
      </c>
      <c r="S20" s="137">
        <f>'[1]Emploi direct_04'!AM17</f>
        <v>3.7710372894887101</v>
      </c>
      <c r="T20" s="136" t="e">
        <f>'[1]Emploi direct_04'!AN17</f>
        <v>#DIV/0!</v>
      </c>
      <c r="V20" s="69" t="str">
        <f t="shared" si="0"/>
        <v>2003T3</v>
      </c>
      <c r="W20" s="74">
        <f>'[1]Emploi direct_04'!AP17</f>
        <v>340.47928935558593</v>
      </c>
      <c r="X20" s="106">
        <f>'[1]Emploi direct_04'!AQ17</f>
        <v>0</v>
      </c>
      <c r="Y20" s="101">
        <f>'[1]Emploi direct_04'!AR17</f>
        <v>-71.824883327060888</v>
      </c>
      <c r="Z20" s="75">
        <f>'[1]Emploi direct_04'!AS17</f>
        <v>-6.8664820604401484</v>
      </c>
      <c r="AA20" s="75">
        <f>'[1]Emploi direct_04'!AT17</f>
        <v>-2.4395263158620537</v>
      </c>
      <c r="AB20" s="75">
        <f>'[1]Emploi direct_04'!AU17</f>
        <v>-0.99205812212220224</v>
      </c>
      <c r="AC20" s="75">
        <f>'[1]Emploi direct_04'!AV17</f>
        <v>-0.16836100670670007</v>
      </c>
      <c r="AD20" s="76">
        <f>'[1]Emploi direct_04'!AW17</f>
        <v>-61.358455821929965</v>
      </c>
      <c r="AE20" s="103">
        <f>'[1]Emploi direct_04'!AX17</f>
        <v>43.248637905570376</v>
      </c>
      <c r="AF20" s="101">
        <f>'[1]Emploi direct_04'!AY17</f>
        <v>369.05553477707508</v>
      </c>
      <c r="AG20" s="75">
        <f>'[1]Emploi direct_04'!AZ17</f>
        <v>257.52748216007058</v>
      </c>
      <c r="AH20" s="75">
        <f>'[1]Emploi direct_04'!BA17</f>
        <v>-138.96072850564997</v>
      </c>
      <c r="AI20" s="75">
        <f>'[1]Emploi direct_04'!BB17</f>
        <v>162.75015662770011</v>
      </c>
      <c r="AJ20" s="75">
        <f>'[1]Emploi direct_04'!BC17</f>
        <v>9.5060329431059927</v>
      </c>
      <c r="AK20" s="75">
        <f>'[1]Emploi direct_04'!BD17</f>
        <v>-63.825959665907931</v>
      </c>
      <c r="AL20" s="75">
        <f>'[1]Emploi direct_04'!BE17</f>
        <v>3.8438153594379969</v>
      </c>
      <c r="AM20" s="75">
        <f>'[1]Emploi direct_04'!BF17</f>
        <v>23.46004592979989</v>
      </c>
      <c r="AN20" s="75">
        <f>'[1]Emploi direct_04'!BG17</f>
        <v>114.75468992851984</v>
      </c>
      <c r="AO20" s="101">
        <f>'[1]Emploi direct_04'!BH17</f>
        <v>0</v>
      </c>
      <c r="AQ20" s="69" t="str">
        <f t="shared" si="1"/>
        <v>2003T3</v>
      </c>
      <c r="AR20" s="134">
        <f>'[1]Emploi direct_04'!BJ17</f>
        <v>3.8015905135301065</v>
      </c>
      <c r="AS20" s="135" t="e">
        <f>'[1]Emploi direct_04'!BK17</f>
        <v>#DIV/0!</v>
      </c>
      <c r="AT20" s="136">
        <f>'[1]Emploi direct_04'!BL17</f>
        <v>0.81709225760540072</v>
      </c>
      <c r="AU20" s="137">
        <f>'[1]Emploi direct_04'!BM17</f>
        <v>4.2078365199076151</v>
      </c>
      <c r="AV20" s="137">
        <f>'[1]Emploi direct_04'!BN17</f>
        <v>-0.53266086186689598</v>
      </c>
      <c r="AW20" s="137">
        <f>'[1]Emploi direct_04'!BO17</f>
        <v>-1.9752593629843496</v>
      </c>
      <c r="AX20" s="137">
        <f>'[1]Emploi direct_04'!BP17</f>
        <v>2.0064211435761647</v>
      </c>
      <c r="AY20" s="138">
        <f>'[1]Emploi direct_04'!BQ17</f>
        <v>-0.26426026044484852</v>
      </c>
      <c r="AZ20" s="139">
        <f>'[1]Emploi direct_04'!BR17</f>
        <v>3.9902949495571161</v>
      </c>
      <c r="BA20" s="136">
        <f>'[1]Emploi direct_04'!BS17</f>
        <v>4.5907873561590096</v>
      </c>
      <c r="BB20" s="137">
        <f>'[1]Emploi direct_04'!BT17</f>
        <v>3.7934103745199232</v>
      </c>
      <c r="BC20" s="137">
        <f>'[1]Emploi direct_04'!BU17</f>
        <v>-12.135377414597349</v>
      </c>
      <c r="BD20" s="137">
        <f>'[1]Emploi direct_04'!BV17</f>
        <v>15.984833619432347</v>
      </c>
      <c r="BE20" s="137">
        <f>'[1]Emploi direct_04'!BW17</f>
        <v>-8.0884917223887918</v>
      </c>
      <c r="BF20" s="137">
        <f>'[1]Emploi direct_04'!BX17</f>
        <v>3.7580008052906289</v>
      </c>
      <c r="BG20" s="137">
        <f>'[1]Emploi direct_04'!BY17</f>
        <v>-1.351925222826611</v>
      </c>
      <c r="BH20" s="137">
        <f>'[1]Emploi direct_04'!BZ17</f>
        <v>6.5934352183758094</v>
      </c>
      <c r="BI20" s="137">
        <f>'[1]Emploi direct_04'!CA17</f>
        <v>8.6128890372343392</v>
      </c>
      <c r="BJ20" s="136" t="e">
        <f>'[1]Emploi direct_04'!CB17</f>
        <v>#DIV/0!</v>
      </c>
      <c r="BL20" s="69" t="str">
        <f t="shared" si="2"/>
        <v>2003T3</v>
      </c>
      <c r="BM20" s="74">
        <f>'[1]Emploi direct_04'!CD17</f>
        <v>1023.1429080873095</v>
      </c>
      <c r="BN20" s="106">
        <f>'[1]Emploi direct_04'!CE17</f>
        <v>0</v>
      </c>
      <c r="BO20" s="101">
        <f>'[1]Emploi direct_04'!CF17</f>
        <v>41.319993246222111</v>
      </c>
      <c r="BP20" s="75">
        <f>'[1]Emploi direct_04'!CG17</f>
        <v>54.051640945509916</v>
      </c>
      <c r="BQ20" s="75">
        <f>'[1]Emploi direct_04'!CH17</f>
        <v>-3.6023439178610488</v>
      </c>
      <c r="BR20" s="75">
        <f>'[1]Emploi direct_04'!CI17</f>
        <v>-1.8193855690060019</v>
      </c>
      <c r="BS20" s="75">
        <f>'[1]Emploi direct_04'!CJ17</f>
        <v>0.55533824934859766</v>
      </c>
      <c r="BT20" s="76">
        <f>'[1]Emploi direct_04'!CK17</f>
        <v>-7.8652564617696044</v>
      </c>
      <c r="BU20" s="103">
        <f>'[1]Emploi direct_04'!CL17</f>
        <v>143.31212279366036</v>
      </c>
      <c r="BV20" s="101">
        <f>'[1]Emploi direct_04'!CM17</f>
        <v>838.51079204742564</v>
      </c>
      <c r="BW20" s="75">
        <f>'[1]Emploi direct_04'!CN17</f>
        <v>248.5060281033002</v>
      </c>
      <c r="BX20" s="75">
        <f>'[1]Emploi direct_04'!CO17</f>
        <v>-251.31893380244992</v>
      </c>
      <c r="BY20" s="75">
        <f>'[1]Emploi direct_04'!CP17</f>
        <v>429.61935760468987</v>
      </c>
      <c r="BZ20" s="75">
        <f>'[1]Emploi direct_04'!CQ17</f>
        <v>-30.135037241090004</v>
      </c>
      <c r="CA20" s="75">
        <f>'[1]Emploi direct_04'!CR17</f>
        <v>33.017163529797017</v>
      </c>
      <c r="CB20" s="75">
        <f>'[1]Emploi direct_04'!CS17</f>
        <v>-4.4241265173209854</v>
      </c>
      <c r="CC20" s="75">
        <f>'[1]Emploi direct_04'!CT17</f>
        <v>162.83542191073002</v>
      </c>
      <c r="CD20" s="75">
        <f>'[1]Emploi direct_04'!CU17</f>
        <v>250.41091845976962</v>
      </c>
      <c r="CE20" s="101">
        <f>'[1]Emploi direct_04'!CV17</f>
        <v>0</v>
      </c>
    </row>
    <row r="21" spans="1:83" s="232" customFormat="1" ht="12.75" customHeight="1">
      <c r="A21" s="95" t="str">
        <f>Paca!A21</f>
        <v>2003T4</v>
      </c>
      <c r="B21" s="140">
        <f>'[1]Emploi direct_04'!V18</f>
        <v>-1.7986025715835741</v>
      </c>
      <c r="C21" s="141"/>
      <c r="D21" s="142">
        <f>'[1]Emploi direct_04'!X18</f>
        <v>-6.7348058054661486E-2</v>
      </c>
      <c r="E21" s="143">
        <f>'[1]Emploi direct_04'!Y18</f>
        <v>-1.0133546750312417</v>
      </c>
      <c r="F21" s="143">
        <f>'[1]Emploi direct_04'!Z18</f>
        <v>0.10673083955405893</v>
      </c>
      <c r="G21" s="143">
        <f>'[1]Emploi direct_04'!AA18</f>
        <v>-2.5076568662604215</v>
      </c>
      <c r="H21" s="143">
        <f>'[1]Emploi direct_04'!AB18</f>
        <v>-0.87153996181158488</v>
      </c>
      <c r="I21" s="144">
        <f>'[1]Emploi direct_04'!AC18</f>
        <v>0.40166918617789982</v>
      </c>
      <c r="J21" s="145">
        <f>'[1]Emploi direct_04'!AD18</f>
        <v>0.45419822825663037</v>
      </c>
      <c r="K21" s="142">
        <f>'[1]Emploi direct_04'!AE18</f>
        <v>-2.7010634130336664</v>
      </c>
      <c r="L21" s="143">
        <f>'[1]Emploi direct_04'!AF18</f>
        <v>-1.9892430503865799</v>
      </c>
      <c r="M21" s="143">
        <f>'[1]Emploi direct_04'!AG18</f>
        <v>-0.33771331718863706</v>
      </c>
      <c r="N21" s="143">
        <f>'[1]Emploi direct_04'!AH18</f>
        <v>-5.5734197681437392</v>
      </c>
      <c r="O21" s="143">
        <f>'[1]Emploi direct_04'!AI18</f>
        <v>-4.1079325497723751</v>
      </c>
      <c r="P21" s="143">
        <f>'[1]Emploi direct_04'!AJ18</f>
        <v>-3.0991860938271665</v>
      </c>
      <c r="Q21" s="143">
        <f>'[1]Emploi direct_04'!AK18</f>
        <v>-6.7741223688368883</v>
      </c>
      <c r="R21" s="143">
        <f>'[1]Emploi direct_04'!AL18</f>
        <v>1.034851189231123</v>
      </c>
      <c r="S21" s="143">
        <f>'[1]Emploi direct_04'!AM18</f>
        <v>-5.1906789017945094</v>
      </c>
      <c r="T21" s="142" t="e">
        <f>'[1]Emploi direct_04'!AN18</f>
        <v>#DIV/0!</v>
      </c>
      <c r="U21" s="234"/>
      <c r="V21" s="95" t="str">
        <f t="shared" si="0"/>
        <v>2003T4</v>
      </c>
      <c r="W21" s="92">
        <f>'[1]Emploi direct_04'!AP18</f>
        <v>-502.47005077055292</v>
      </c>
      <c r="X21" s="108">
        <f>'[1]Emploi direct_04'!AQ18</f>
        <v>0</v>
      </c>
      <c r="Y21" s="100">
        <f>'[1]Emploi direct_04'!AR18</f>
        <v>-3.4335896531492835</v>
      </c>
      <c r="Z21" s="93">
        <f>'[1]Emploi direct_04'!AS18</f>
        <v>-13.564752669929931</v>
      </c>
      <c r="AA21" s="93">
        <f>'[1]Emploi direct_04'!AT18</f>
        <v>0.71796754233309912</v>
      </c>
      <c r="AB21" s="93">
        <f>'[1]Emploi direct_04'!AU18</f>
        <v>-2.2641460000279068</v>
      </c>
      <c r="AC21" s="93">
        <f>'[1]Emploi direct_04'!AV18</f>
        <v>-0.24606526204349777</v>
      </c>
      <c r="AD21" s="94">
        <f>'[1]Emploi direct_04'!AW18</f>
        <v>11.92340673651961</v>
      </c>
      <c r="AE21" s="102">
        <f>'[1]Emploi direct_04'!AX18</f>
        <v>16.963527855549728</v>
      </c>
      <c r="AF21" s="100">
        <f>'[1]Emploi direct_04'!AY18</f>
        <v>-515.99998897295518</v>
      </c>
      <c r="AG21" s="93">
        <f>'[1]Emploi direct_04'!AZ18</f>
        <v>-135.25855139355008</v>
      </c>
      <c r="AH21" s="93">
        <f>'[1]Emploi direct_04'!BA18</f>
        <v>-6.1451735922701118</v>
      </c>
      <c r="AI21" s="93">
        <f>'[1]Emploi direct_04'!BB18</f>
        <v>-173.73954453277975</v>
      </c>
      <c r="AJ21" s="93">
        <f>'[1]Emploi direct_04'!BC18</f>
        <v>-14.066867093884014</v>
      </c>
      <c r="AK21" s="93">
        <f>'[1]Emploi direct_04'!BD18</f>
        <v>-28.252191531741005</v>
      </c>
      <c r="AL21" s="93">
        <f>'[1]Emploi direct_04'!BE18</f>
        <v>-21.86837531309601</v>
      </c>
      <c r="AM21" s="93">
        <f>'[1]Emploi direct_04'!BF18</f>
        <v>27.242408562960009</v>
      </c>
      <c r="AN21" s="93">
        <f>'[1]Emploi direct_04'!BG18</f>
        <v>-163.91169407858979</v>
      </c>
      <c r="AO21" s="100">
        <f>'[1]Emploi direct_04'!BH18</f>
        <v>0</v>
      </c>
      <c r="AP21" s="234"/>
      <c r="AQ21" s="95" t="str">
        <f t="shared" si="1"/>
        <v>2003T4</v>
      </c>
      <c r="AR21" s="140">
        <f>'[1]Emploi direct_04'!BJ18</f>
        <v>2.0661873496609973</v>
      </c>
      <c r="AS21" s="141" t="e">
        <f>'[1]Emploi direct_04'!BK18</f>
        <v>#DIV/0!</v>
      </c>
      <c r="AT21" s="142">
        <f>'[1]Emploi direct_04'!BL18</f>
        <v>1.2620568462379467</v>
      </c>
      <c r="AU21" s="143">
        <f>'[1]Emploi direct_04'!BM18</f>
        <v>3.7294434250533692</v>
      </c>
      <c r="AV21" s="143">
        <f>'[1]Emploi direct_04'!BN18</f>
        <v>1.2881086451010937</v>
      </c>
      <c r="AW21" s="143">
        <f>'[1]Emploi direct_04'!BO18</f>
        <v>1.1425392278192614</v>
      </c>
      <c r="AX21" s="143">
        <f>'[1]Emploi direct_04'!BP18</f>
        <v>-3.4440855990088948</v>
      </c>
      <c r="AY21" s="144">
        <f>'[1]Emploi direct_04'!BQ18</f>
        <v>0.245493379767181</v>
      </c>
      <c r="AZ21" s="145">
        <f>'[1]Emploi direct_04'!BR18</f>
        <v>3.6591173364546981</v>
      </c>
      <c r="BA21" s="142">
        <f>'[1]Emploi direct_04'!BS18</f>
        <v>1.971853929992462</v>
      </c>
      <c r="BB21" s="143">
        <f>'[1]Emploi direct_04'!BT18</f>
        <v>1.8755183790138741</v>
      </c>
      <c r="BC21" s="143">
        <f>'[1]Emploi direct_04'!BU18</f>
        <v>-9.1190693073368241</v>
      </c>
      <c r="BD21" s="143">
        <f>'[1]Emploi direct_04'!BV18</f>
        <v>7.1001282090656481</v>
      </c>
      <c r="BE21" s="143">
        <f>'[1]Emploi direct_04'!BW18</f>
        <v>-4.3292680725178112</v>
      </c>
      <c r="BF21" s="143">
        <f>'[1]Emploi direct_04'!BX18</f>
        <v>0.17373006152727744</v>
      </c>
      <c r="BG21" s="143">
        <f>'[1]Emploi direct_04'!BY18</f>
        <v>-7.6951430372872114</v>
      </c>
      <c r="BH21" s="143">
        <f>'[1]Emploi direct_04'!BZ18</f>
        <v>8.3458475560808978</v>
      </c>
      <c r="BI21" s="143">
        <f>'[1]Emploi direct_04'!CA18</f>
        <v>1.9446326121170809</v>
      </c>
      <c r="BJ21" s="142" t="e">
        <f>'[1]Emploi direct_04'!CB18</f>
        <v>#DIV/0!</v>
      </c>
      <c r="BK21" s="234"/>
      <c r="BL21" s="95" t="str">
        <f t="shared" si="2"/>
        <v>2003T4</v>
      </c>
      <c r="BM21" s="92">
        <f>'[1]Emploi direct_04'!CD18</f>
        <v>555.36747935224412</v>
      </c>
      <c r="BN21" s="108">
        <f>'[1]Emploi direct_04'!CE18</f>
        <v>0</v>
      </c>
      <c r="BO21" s="100">
        <f>'[1]Emploi direct_04'!CF18</f>
        <v>63.498417068920389</v>
      </c>
      <c r="BP21" s="93">
        <f>'[1]Emploi direct_04'!CG18</f>
        <v>47.639696501529897</v>
      </c>
      <c r="BQ21" s="93">
        <f>'[1]Emploi direct_04'!CH18</f>
        <v>8.5639120384470289</v>
      </c>
      <c r="BR21" s="93">
        <f>'[1]Emploi direct_04'!CI18</f>
        <v>0.99436102703400309</v>
      </c>
      <c r="BS21" s="93">
        <f>'[1]Emploi direct_04'!CJ18</f>
        <v>-0.998289302109999</v>
      </c>
      <c r="BT21" s="94">
        <f>'[1]Emploi direct_04'!CK18</f>
        <v>7.2987368040198817</v>
      </c>
      <c r="BU21" s="102">
        <f>'[1]Emploi direct_04'!CL18</f>
        <v>132.43648996346974</v>
      </c>
      <c r="BV21" s="100">
        <f>'[1]Emploi direct_04'!CM18</f>
        <v>359.43257231985262</v>
      </c>
      <c r="BW21" s="93">
        <f>'[1]Emploi direct_04'!CN18</f>
        <v>122.6880089214801</v>
      </c>
      <c r="BX21" s="93">
        <f>'[1]Emploi direct_04'!CO18</f>
        <v>-181.96780944104012</v>
      </c>
      <c r="BY21" s="93">
        <f>'[1]Emploi direct_04'!CP18</f>
        <v>195.14048801008039</v>
      </c>
      <c r="BZ21" s="93">
        <f>'[1]Emploi direct_04'!CQ18</f>
        <v>-14.859087644798024</v>
      </c>
      <c r="CA21" s="93">
        <f>'[1]Emploi direct_04'!CR18</f>
        <v>1.5319798039480474</v>
      </c>
      <c r="CB21" s="93">
        <f>'[1]Emploi direct_04'!CS18</f>
        <v>-25.08950569278602</v>
      </c>
      <c r="CC21" s="93">
        <f>'[1]Emploi direct_04'!CT18</f>
        <v>204.87878094819007</v>
      </c>
      <c r="CD21" s="93">
        <f>'[1]Emploi direct_04'!CU18</f>
        <v>57.10971741477988</v>
      </c>
      <c r="CE21" s="100">
        <f>'[1]Emploi direct_04'!CV18</f>
        <v>0</v>
      </c>
    </row>
    <row r="22" spans="1:83" ht="12.75" customHeight="1">
      <c r="A22" s="69" t="str">
        <f>Paca!A22</f>
        <v>2004T1</v>
      </c>
      <c r="B22" s="134">
        <f>'[1]Emploi direct_04'!V19</f>
        <v>0.80193433683155568</v>
      </c>
      <c r="C22" s="135"/>
      <c r="D22" s="136">
        <f>'[1]Emploi direct_04'!X19</f>
        <v>-1.0153772965331931</v>
      </c>
      <c r="E22" s="137">
        <f>'[1]Emploi direct_04'!Y19</f>
        <v>-1.6037485813202634</v>
      </c>
      <c r="F22" s="137">
        <f>'[1]Emploi direct_04'!Z19</f>
        <v>-0.15684228672717682</v>
      </c>
      <c r="G22" s="137">
        <f>'[1]Emploi direct_04'!AA19</f>
        <v>-14.975255119185437</v>
      </c>
      <c r="H22" s="137">
        <f>'[1]Emploi direct_04'!AB19</f>
        <v>10.837295440992589</v>
      </c>
      <c r="I22" s="138">
        <f>'[1]Emploi direct_04'!AC19</f>
        <v>-0.64677974525961801</v>
      </c>
      <c r="J22" s="139">
        <f>'[1]Emploi direct_04'!AD19</f>
        <v>2.1494782465739659</v>
      </c>
      <c r="K22" s="136">
        <f>'[1]Emploi direct_04'!AE19</f>
        <v>1.0280643056892913</v>
      </c>
      <c r="L22" s="137">
        <f>'[1]Emploi direct_04'!AF19</f>
        <v>0.87096585010302263</v>
      </c>
      <c r="M22" s="137">
        <f>'[1]Emploi direct_04'!AG19</f>
        <v>1.9208796209797097</v>
      </c>
      <c r="N22" s="137">
        <f>'[1]Emploi direct_04'!AH19</f>
        <v>0.66683053884466492</v>
      </c>
      <c r="O22" s="137">
        <f>'[1]Emploi direct_04'!AI19</f>
        <v>4.6968166074752515</v>
      </c>
      <c r="P22" s="137">
        <f>'[1]Emploi direct_04'!AJ19</f>
        <v>1.0113967938463642</v>
      </c>
      <c r="Q22" s="137">
        <f>'[1]Emploi direct_04'!AK19</f>
        <v>2.1743460899565914</v>
      </c>
      <c r="R22" s="137">
        <f>'[1]Emploi direct_04'!AL19</f>
        <v>1.259437303331068</v>
      </c>
      <c r="S22" s="137">
        <f>'[1]Emploi direct_04'!AM19</f>
        <v>0.47386926188484058</v>
      </c>
      <c r="T22" s="136" t="e">
        <f>'[1]Emploi direct_04'!AN19</f>
        <v>#DIV/0!</v>
      </c>
      <c r="V22" s="69" t="str">
        <f t="shared" si="0"/>
        <v>2004T1</v>
      </c>
      <c r="W22" s="74">
        <f>'[1]Emploi direct_04'!AP19</f>
        <v>220.0044414140466</v>
      </c>
      <c r="X22" s="106">
        <f>'[1]Emploi direct_04'!AQ19</f>
        <v>0</v>
      </c>
      <c r="Y22" s="101">
        <f>'[1]Emploi direct_04'!AR19</f>
        <v>-51.731869704656674</v>
      </c>
      <c r="Z22" s="75">
        <f>'[1]Emploi direct_04'!AS19</f>
        <v>-21.250213391190073</v>
      </c>
      <c r="AA22" s="75">
        <f>'[1]Emploi direct_04'!AT19</f>
        <v>-1.0561882462390031</v>
      </c>
      <c r="AB22" s="75">
        <f>'[1]Emploi direct_04'!AU19</f>
        <v>-13.181992390262295</v>
      </c>
      <c r="AC22" s="75">
        <f>'[1]Emploi direct_04'!AV19</f>
        <v>3.0330688890643991</v>
      </c>
      <c r="AD22" s="76">
        <f>'[1]Emploi direct_04'!AW19</f>
        <v>-19.27654456602977</v>
      </c>
      <c r="AE22" s="103">
        <f>'[1]Emploi direct_04'!AX19</f>
        <v>80.643967598799918</v>
      </c>
      <c r="AF22" s="101">
        <f>'[1]Emploi direct_04'!AY19</f>
        <v>191.09234351990381</v>
      </c>
      <c r="AG22" s="75">
        <f>'[1]Emploi direct_04'!AZ19</f>
        <v>58.04325413054994</v>
      </c>
      <c r="AH22" s="75">
        <f>'[1]Emploi direct_04'!BA19</f>
        <v>34.835092291500132</v>
      </c>
      <c r="AI22" s="75">
        <f>'[1]Emploi direct_04'!BB19</f>
        <v>19.628479896429781</v>
      </c>
      <c r="AJ22" s="75">
        <f>'[1]Emploi direct_04'!BC19</f>
        <v>15.422698382763997</v>
      </c>
      <c r="AK22" s="75">
        <f>'[1]Emploi direct_04'!BD19</f>
        <v>8.9341550358989252</v>
      </c>
      <c r="AL22" s="75">
        <f>'[1]Emploi direct_04'!BE19</f>
        <v>6.543779148432975</v>
      </c>
      <c r="AM22" s="75">
        <f>'[1]Emploi direct_04'!BF19</f>
        <v>33.49772843970004</v>
      </c>
      <c r="AN22" s="75">
        <f>'[1]Emploi direct_04'!BG19</f>
        <v>14.187156194620002</v>
      </c>
      <c r="AO22" s="101">
        <f>'[1]Emploi direct_04'!BH19</f>
        <v>0</v>
      </c>
      <c r="AQ22" s="69" t="str">
        <f t="shared" si="1"/>
        <v>2004T1</v>
      </c>
      <c r="AR22" s="134">
        <f>'[1]Emploi direct_04'!BJ19</f>
        <v>1.5056293372608387</v>
      </c>
      <c r="AS22" s="135" t="e">
        <f>'[1]Emploi direct_04'!BK19</f>
        <v>#DIV/0!</v>
      </c>
      <c r="AT22" s="136">
        <f>'[1]Emploi direct_04'!BL19</f>
        <v>-0.994520976081259</v>
      </c>
      <c r="AU22" s="137">
        <f>'[1]Emploi direct_04'!BM19</f>
        <v>-0.5705179329542398</v>
      </c>
      <c r="AV22" s="137">
        <f>'[1]Emploi direct_04'!BN19</f>
        <v>6.0131316115596967E-2</v>
      </c>
      <c r="AW22" s="137">
        <f>'[1]Emploi direct_04'!BO19</f>
        <v>-14.068313075869954</v>
      </c>
      <c r="AX22" s="137">
        <f>'[1]Emploi direct_04'!BP19</f>
        <v>-22.989484481814813</v>
      </c>
      <c r="AY22" s="138">
        <f>'[1]Emploi direct_04'!BQ19</f>
        <v>-0.73975980963444377</v>
      </c>
      <c r="AZ22" s="139">
        <f>'[1]Emploi direct_04'!BR19</f>
        <v>5.9428466719917861</v>
      </c>
      <c r="BA22" s="136">
        <f>'[1]Emploi direct_04'!BS19</f>
        <v>1.3266896734271283</v>
      </c>
      <c r="BB22" s="137">
        <f>'[1]Emploi direct_04'!BT19</f>
        <v>2.1919575191319929</v>
      </c>
      <c r="BC22" s="137">
        <f>'[1]Emploi direct_04'!BU19</f>
        <v>-6.1546476646517583</v>
      </c>
      <c r="BD22" s="137">
        <f>'[1]Emploi direct_04'!BV19</f>
        <v>5.2109958957106572</v>
      </c>
      <c r="BE22" s="137">
        <f>'[1]Emploi direct_04'!BW19</f>
        <v>0.40099964218112127</v>
      </c>
      <c r="BF22" s="137">
        <f>'[1]Emploi direct_04'!BX19</f>
        <v>-8.0731917104879365</v>
      </c>
      <c r="BG22" s="137">
        <f>'[1]Emploi direct_04'!BY19</f>
        <v>-5.6725152279716191</v>
      </c>
      <c r="BH22" s="137">
        <f>'[1]Emploi direct_04'!BZ19</f>
        <v>5.3190157101773217</v>
      </c>
      <c r="BI22" s="137">
        <f>'[1]Emploi direct_04'!CA19</f>
        <v>1.1977010352910211</v>
      </c>
      <c r="BJ22" s="136" t="e">
        <f>'[1]Emploi direct_04'!CB19</f>
        <v>#DIV/0!</v>
      </c>
      <c r="BL22" s="69" t="str">
        <f t="shared" si="2"/>
        <v>2004T1</v>
      </c>
      <c r="BM22" s="74">
        <f>'[1]Emploi direct_04'!CD19</f>
        <v>410.19413397424796</v>
      </c>
      <c r="BN22" s="106">
        <f>'[1]Emploi direct_04'!CE19</f>
        <v>0</v>
      </c>
      <c r="BO22" s="101">
        <f>'[1]Emploi direct_04'!CF19</f>
        <v>-50.65859921521951</v>
      </c>
      <c r="BP22" s="75">
        <f>'[1]Emploi direct_04'!CG19</f>
        <v>-7.481000550860017</v>
      </c>
      <c r="BQ22" s="75">
        <f>'[1]Emploi direct_04'!CH19</f>
        <v>0.40405093252400093</v>
      </c>
      <c r="BR22" s="75">
        <f>'[1]Emploi direct_04'!CI19</f>
        <v>-12.252955360912893</v>
      </c>
      <c r="BS22" s="75">
        <f>'[1]Emploi direct_04'!CJ19</f>
        <v>-9.2603304259999</v>
      </c>
      <c r="BT22" s="76">
        <f>'[1]Emploi direct_04'!CK19</f>
        <v>-22.068363809969924</v>
      </c>
      <c r="BU22" s="103">
        <f>'[1]Emploi direct_04'!CL19</f>
        <v>214.97990771379</v>
      </c>
      <c r="BV22" s="101">
        <f>'[1]Emploi direct_04'!CM19</f>
        <v>245.8728254756752</v>
      </c>
      <c r="BW22" s="75">
        <f>'[1]Emploi direct_04'!CN19</f>
        <v>144.18902986124976</v>
      </c>
      <c r="BX22" s="75">
        <f>'[1]Emploi direct_04'!CO19</f>
        <v>-121.21891887739002</v>
      </c>
      <c r="BY22" s="75">
        <f>'[1]Emploi direct_04'!CP19</f>
        <v>146.76320298225983</v>
      </c>
      <c r="BZ22" s="75">
        <f>'[1]Emploi direct_04'!CQ19</f>
        <v>1.3730810938149602</v>
      </c>
      <c r="CA22" s="75">
        <f>'[1]Emploi direct_04'!CR19</f>
        <v>-78.361974888577038</v>
      </c>
      <c r="CB22" s="75">
        <f>'[1]Emploi direct_04'!CS19</f>
        <v>-18.491802439993023</v>
      </c>
      <c r="CC22" s="75">
        <f>'[1]Emploi direct_04'!CT19</f>
        <v>136.01875521984994</v>
      </c>
      <c r="CD22" s="75">
        <f>'[1]Emploi direct_04'!CU19</f>
        <v>35.601452524460001</v>
      </c>
      <c r="CE22" s="101">
        <f>'[1]Emploi direct_04'!CV19</f>
        <v>0</v>
      </c>
    </row>
    <row r="23" spans="1:83" ht="12.75" customHeight="1">
      <c r="A23" s="69" t="str">
        <f>Paca!A23</f>
        <v>2004T2</v>
      </c>
      <c r="B23" s="134">
        <f>'[1]Emploi direct_04'!V20</f>
        <v>-0.2843163971079532</v>
      </c>
      <c r="C23" s="135"/>
      <c r="D23" s="136">
        <f>'[1]Emploi direct_04'!X20</f>
        <v>-1.3904995398316244</v>
      </c>
      <c r="E23" s="137">
        <f>'[1]Emploi direct_04'!Y20</f>
        <v>-3.0239019368444864</v>
      </c>
      <c r="F23" s="137">
        <f>'[1]Emploi direct_04'!Z20</f>
        <v>-1.3572294680516905</v>
      </c>
      <c r="G23" s="137">
        <f>'[1]Emploi direct_04'!AA20</f>
        <v>-10.370072806555575</v>
      </c>
      <c r="H23" s="137">
        <f>'[1]Emploi direct_04'!AB20</f>
        <v>-20.923307052908513</v>
      </c>
      <c r="I23" s="138">
        <f>'[1]Emploi direct_04'!AC20</f>
        <v>-0.24727691431392085</v>
      </c>
      <c r="J23" s="139">
        <f>'[1]Emploi direct_04'!AD20</f>
        <v>1.0404044535553547</v>
      </c>
      <c r="K23" s="136">
        <f>'[1]Emploi direct_04'!AE20</f>
        <v>-0.25760020726339761</v>
      </c>
      <c r="L23" s="137">
        <f>'[1]Emploi direct_04'!AF20</f>
        <v>1.2645820436858024</v>
      </c>
      <c r="M23" s="137">
        <f>'[1]Emploi direct_04'!AG20</f>
        <v>-2.4725127273865</v>
      </c>
      <c r="N23" s="137">
        <f>'[1]Emploi direct_04'!AH20</f>
        <v>-0.9897965042506951</v>
      </c>
      <c r="O23" s="137">
        <f>'[1]Emploi direct_04'!AI20</f>
        <v>-3.3778362758230651</v>
      </c>
      <c r="P23" s="137">
        <f>'[1]Emploi direct_04'!AJ20</f>
        <v>-1.7460801982192464</v>
      </c>
      <c r="Q23" s="137">
        <f>'[1]Emploi direct_04'!AK20</f>
        <v>-3.1278694660033413</v>
      </c>
      <c r="R23" s="137">
        <f>'[1]Emploi direct_04'!AL20</f>
        <v>0.24508069267490384</v>
      </c>
      <c r="S23" s="137">
        <f>'[1]Emploi direct_04'!AM20</f>
        <v>-0.93557775375917585</v>
      </c>
      <c r="T23" s="136" t="e">
        <f>'[1]Emploi direct_04'!AN20</f>
        <v>#DIV/0!</v>
      </c>
      <c r="V23" s="69" t="str">
        <f t="shared" si="0"/>
        <v>2004T2</v>
      </c>
      <c r="W23" s="74">
        <f>'[1]Emploi direct_04'!AP20</f>
        <v>-78.625498548015457</v>
      </c>
      <c r="X23" s="106">
        <f>'[1]Emploi direct_04'!AQ20</f>
        <v>0</v>
      </c>
      <c r="Y23" s="101">
        <f>'[1]Emploi direct_04'!AR20</f>
        <v>-70.124424171657665</v>
      </c>
      <c r="Z23" s="75">
        <f>'[1]Emploi direct_04'!AS20</f>
        <v>-39.42514207094996</v>
      </c>
      <c r="AA23" s="75">
        <f>'[1]Emploi direct_04'!AT20</f>
        <v>-9.1253546685049969</v>
      </c>
      <c r="AB23" s="75">
        <f>'[1]Emploi direct_04'!AU20</f>
        <v>-7.7612910488599027</v>
      </c>
      <c r="AC23" s="75">
        <f>'[1]Emploi direct_04'!AV20</f>
        <v>-6.4904918623629015</v>
      </c>
      <c r="AD23" s="76">
        <f>'[1]Emploi direct_04'!AW20</f>
        <v>-7.3221445209801459</v>
      </c>
      <c r="AE23" s="103">
        <f>'[1]Emploi direct_04'!AX20</f>
        <v>39.872841602760218</v>
      </c>
      <c r="AF23" s="101">
        <f>'[1]Emploi direct_04'!AY20</f>
        <v>-48.373915979114827</v>
      </c>
      <c r="AG23" s="75">
        <f>'[1]Emploi direct_04'!AZ20</f>
        <v>85.008786320970103</v>
      </c>
      <c r="AH23" s="75">
        <f>'[1]Emploi direct_04'!BA20</f>
        <v>-45.700243640879989</v>
      </c>
      <c r="AI23" s="75">
        <f>'[1]Emploi direct_04'!BB20</f>
        <v>-29.329421527560044</v>
      </c>
      <c r="AJ23" s="75">
        <f>'[1]Emploi direct_04'!BC20</f>
        <v>-11.61258309198297</v>
      </c>
      <c r="AK23" s="75">
        <f>'[1]Emploi direct_04'!BD20</f>
        <v>-15.57996493099597</v>
      </c>
      <c r="AL23" s="75">
        <f>'[1]Emploi direct_04'!BE20</f>
        <v>-9.6181257144029928</v>
      </c>
      <c r="AM23" s="75">
        <f>'[1]Emploi direct_04'!BF20</f>
        <v>6.6005999801700455</v>
      </c>
      <c r="AN23" s="75">
        <f>'[1]Emploi direct_04'!BG20</f>
        <v>-28.14296337443011</v>
      </c>
      <c r="AO23" s="101">
        <f>'[1]Emploi direct_04'!BH20</f>
        <v>0</v>
      </c>
      <c r="AQ23" s="69" t="str">
        <f t="shared" si="1"/>
        <v>2004T2</v>
      </c>
      <c r="AR23" s="134">
        <f>'[1]Emploi direct_04'!BJ20</f>
        <v>-7.4690752599049226E-2</v>
      </c>
      <c r="AS23" s="135" t="e">
        <f>'[1]Emploi direct_04'!BK20</f>
        <v>#DIV/0!</v>
      </c>
      <c r="AT23" s="136">
        <f>'[1]Emploi direct_04'!BL20</f>
        <v>-3.8125905888871325</v>
      </c>
      <c r="AU23" s="137">
        <f>'[1]Emploi direct_04'!BM20</f>
        <v>-6.0281447859735326</v>
      </c>
      <c r="AV23" s="137">
        <f>'[1]Emploi direct_04'!BN20</f>
        <v>-1.7630845007281959</v>
      </c>
      <c r="AW23" s="137">
        <f>'[1]Emploi direct_04'!BO20</f>
        <v>-26.510873930462164</v>
      </c>
      <c r="AX23" s="137">
        <f>'[1]Emploi direct_04'!BP20</f>
        <v>-13.632432261210903</v>
      </c>
      <c r="AY23" s="138">
        <f>'[1]Emploi direct_04'!BQ20</f>
        <v>-2.5095110232950302</v>
      </c>
      <c r="AZ23" s="139">
        <f>'[1]Emploi direct_04'!BR20</f>
        <v>4.8957072470861229</v>
      </c>
      <c r="BA23" s="136">
        <f>'[1]Emploi direct_04'!BS20</f>
        <v>-2.2557418886937075E-2</v>
      </c>
      <c r="BB23" s="137">
        <f>'[1]Emploi direct_04'!BT20</f>
        <v>4.0556732894623027</v>
      </c>
      <c r="BC23" s="137">
        <f>'[1]Emploi direct_04'!BU20</f>
        <v>-7.963383573423199</v>
      </c>
      <c r="BD23" s="137">
        <f>'[1]Emploi direct_04'!BV20</f>
        <v>-0.70028988525153713</v>
      </c>
      <c r="BE23" s="137">
        <f>'[1]Emploi direct_04'!BW20</f>
        <v>-0.22549137062986002</v>
      </c>
      <c r="BF23" s="137">
        <f>'[1]Emploi direct_04'!BX20</f>
        <v>-10.12110902559893</v>
      </c>
      <c r="BG23" s="137">
        <f>'[1]Emploi direct_04'!BY20</f>
        <v>-6.6145241148398366</v>
      </c>
      <c r="BH23" s="137">
        <f>'[1]Emploi direct_04'!BZ20</f>
        <v>3.4802436635029688</v>
      </c>
      <c r="BI23" s="137">
        <f>'[1]Emploi direct_04'!CA20</f>
        <v>-2.0739959745235126</v>
      </c>
      <c r="BJ23" s="136" t="e">
        <f>'[1]Emploi direct_04'!CB20</f>
        <v>#DIV/0!</v>
      </c>
      <c r="BL23" s="69" t="str">
        <f t="shared" si="2"/>
        <v>2004T2</v>
      </c>
      <c r="BM23" s="74">
        <f>'[1]Emploi direct_04'!CD20</f>
        <v>-20.611818548935844</v>
      </c>
      <c r="BN23" s="106">
        <f>'[1]Emploi direct_04'!CE20</f>
        <v>0</v>
      </c>
      <c r="BO23" s="101">
        <f>'[1]Emploi direct_04'!CF20</f>
        <v>-197.11476685652451</v>
      </c>
      <c r="BP23" s="75">
        <f>'[1]Emploi direct_04'!CG20</f>
        <v>-81.106590192510112</v>
      </c>
      <c r="BQ23" s="75">
        <f>'[1]Emploi direct_04'!CH20</f>
        <v>-11.903101688272955</v>
      </c>
      <c r="BR23" s="75">
        <f>'[1]Emploi direct_04'!CI20</f>
        <v>-24.199487561272306</v>
      </c>
      <c r="BS23" s="75">
        <f>'[1]Emploi direct_04'!CJ20</f>
        <v>-3.8718492420487003</v>
      </c>
      <c r="BT23" s="76">
        <f>'[1]Emploi direct_04'!CK20</f>
        <v>-76.033738172420271</v>
      </c>
      <c r="BU23" s="103">
        <f>'[1]Emploi direct_04'!CL20</f>
        <v>180.72897496268024</v>
      </c>
      <c r="BV23" s="101">
        <f>'[1]Emploi direct_04'!CM20</f>
        <v>-4.2260266550911183</v>
      </c>
      <c r="BW23" s="75">
        <f>'[1]Emploi direct_04'!CN20</f>
        <v>265.32097121804054</v>
      </c>
      <c r="BX23" s="75">
        <f>'[1]Emploi direct_04'!CO20</f>
        <v>-155.97105344729994</v>
      </c>
      <c r="BY23" s="75">
        <f>'[1]Emploi direct_04'!CP20</f>
        <v>-20.690329536209902</v>
      </c>
      <c r="BZ23" s="75">
        <f>'[1]Emploi direct_04'!CQ20</f>
        <v>-0.75071885999699361</v>
      </c>
      <c r="CA23" s="75">
        <f>'[1]Emploi direct_04'!CR20</f>
        <v>-98.723961092745981</v>
      </c>
      <c r="CB23" s="75">
        <f>'[1]Emploi direct_04'!CS20</f>
        <v>-21.098906519628031</v>
      </c>
      <c r="CC23" s="75">
        <f>'[1]Emploi direct_04'!CT20</f>
        <v>90.800782912629984</v>
      </c>
      <c r="CD23" s="75">
        <f>'[1]Emploi direct_04'!CU20</f>
        <v>-63.11281132988006</v>
      </c>
      <c r="CE23" s="101">
        <f>'[1]Emploi direct_04'!CV20</f>
        <v>0</v>
      </c>
    </row>
    <row r="24" spans="1:83" ht="12.75" customHeight="1">
      <c r="A24" s="69" t="str">
        <f>Paca!A24</f>
        <v>2004T3</v>
      </c>
      <c r="B24" s="134">
        <f>'[1]Emploi direct_04'!V21</f>
        <v>-0.22443607918268826</v>
      </c>
      <c r="C24" s="135"/>
      <c r="D24" s="136">
        <f>'[1]Emploi direct_04'!X21</f>
        <v>1.0629036960520644</v>
      </c>
      <c r="E24" s="137">
        <f>'[1]Emploi direct_04'!Y21</f>
        <v>-1.2890633495758919</v>
      </c>
      <c r="F24" s="137">
        <f>'[1]Emploi direct_04'!Z21</f>
        <v>2.0658805589686136</v>
      </c>
      <c r="G24" s="137">
        <f>'[1]Emploi direct_04'!AA21</f>
        <v>-6.3442059225511045</v>
      </c>
      <c r="H24" s="137">
        <f>'[1]Emploi direct_04'!AB21</f>
        <v>11.87562795304331</v>
      </c>
      <c r="I24" s="138">
        <f>'[1]Emploi direct_04'!AC21</f>
        <v>1.9228760364242481</v>
      </c>
      <c r="J24" s="139">
        <f>'[1]Emploi direct_04'!AD21</f>
        <v>-0.62367785456295399</v>
      </c>
      <c r="K24" s="136">
        <f>'[1]Emploi direct_04'!AE21</f>
        <v>-0.48369158309896632</v>
      </c>
      <c r="L24" s="137">
        <f>'[1]Emploi direct_04'!AF21</f>
        <v>-0.51807257497263892</v>
      </c>
      <c r="M24" s="137">
        <f>'[1]Emploi direct_04'!AG21</f>
        <v>2.0287741162936079</v>
      </c>
      <c r="N24" s="137">
        <f>'[1]Emploi direct_04'!AH21</f>
        <v>-2.3117910830829813</v>
      </c>
      <c r="O24" s="137">
        <f>'[1]Emploi direct_04'!AI21</f>
        <v>3.5273390872150756</v>
      </c>
      <c r="P24" s="137">
        <f>'[1]Emploi direct_04'!AJ21</f>
        <v>0.86828980532853706</v>
      </c>
      <c r="Q24" s="137">
        <f>'[1]Emploi direct_04'!AK21</f>
        <v>-3.0134689054730823</v>
      </c>
      <c r="R24" s="137">
        <f>'[1]Emploi direct_04'!AL21</f>
        <v>0.1589023269897627</v>
      </c>
      <c r="S24" s="137">
        <f>'[1]Emploi direct_04'!AM21</f>
        <v>-1.2993529442588692</v>
      </c>
      <c r="T24" s="136" t="e">
        <f>'[1]Emploi direct_04'!AN21</f>
        <v>#DIV/0!</v>
      </c>
      <c r="V24" s="69" t="str">
        <f t="shared" si="0"/>
        <v>2004T3</v>
      </c>
      <c r="W24" s="74">
        <f>'[1]Emploi direct_04'!AP21</f>
        <v>-61.889596210836316</v>
      </c>
      <c r="X24" s="106">
        <f>'[1]Emploi direct_04'!AQ21</f>
        <v>0</v>
      </c>
      <c r="Y24" s="101">
        <f>'[1]Emploi direct_04'!AR21</f>
        <v>52.858049651698821</v>
      </c>
      <c r="Z24" s="75">
        <f>'[1]Emploi direct_04'!AS21</f>
        <v>-16.298383423059931</v>
      </c>
      <c r="AA24" s="75">
        <f>'[1]Emploi direct_04'!AT21</f>
        <v>13.70146301468094</v>
      </c>
      <c r="AB24" s="75">
        <f>'[1]Emploi direct_04'!AU21</f>
        <v>-4.2558124328392992</v>
      </c>
      <c r="AC24" s="75">
        <f>'[1]Emploi direct_04'!AV21</f>
        <v>2.9130796748671024</v>
      </c>
      <c r="AD24" s="76">
        <f>'[1]Emploi direct_04'!AW21</f>
        <v>56.797702818050311</v>
      </c>
      <c r="AE24" s="103">
        <f>'[1]Emploi direct_04'!AX21</f>
        <v>-24.150736769140167</v>
      </c>
      <c r="AF24" s="101">
        <f>'[1]Emploi direct_04'!AY21</f>
        <v>-90.596909093394061</v>
      </c>
      <c r="AG24" s="75">
        <f>'[1]Emploi direct_04'!AZ21</f>
        <v>-35.266712899129743</v>
      </c>
      <c r="AH24" s="75">
        <f>'[1]Emploi direct_04'!BA21</f>
        <v>36.571326236090044</v>
      </c>
      <c r="AI24" s="75">
        <f>'[1]Emploi direct_04'!BB21</f>
        <v>-67.824424764329706</v>
      </c>
      <c r="AJ24" s="75">
        <f>'[1]Emploi direct_04'!BC21</f>
        <v>11.716940073381977</v>
      </c>
      <c r="AK24" s="75">
        <f>'[1]Emploi direct_04'!BD21</f>
        <v>7.6123171866920529</v>
      </c>
      <c r="AL24" s="75">
        <f>'[1]Emploi direct_04'!BE21</f>
        <v>-8.9765074291319706</v>
      </c>
      <c r="AM24" s="75">
        <f>'[1]Emploi direct_04'!BF21</f>
        <v>4.2901022330797787</v>
      </c>
      <c r="AN24" s="75">
        <f>'[1]Emploi direct_04'!BG21</f>
        <v>-38.719949730049848</v>
      </c>
      <c r="AO24" s="101">
        <f>'[1]Emploi direct_04'!BH21</f>
        <v>0</v>
      </c>
      <c r="AQ24" s="69" t="str">
        <f t="shared" si="1"/>
        <v>2004T3</v>
      </c>
      <c r="AR24" s="134">
        <f>'[1]Emploi direct_04'!BJ21</f>
        <v>-1.5140687111310336</v>
      </c>
      <c r="AS24" s="135" t="e">
        <f>'[1]Emploi direct_04'!BK21</f>
        <v>#DIV/0!</v>
      </c>
      <c r="AT24" s="136">
        <f>'[1]Emploi direct_04'!BL21</f>
        <v>-1.4207123872623573</v>
      </c>
      <c r="AU24" s="137">
        <f>'[1]Emploi direct_04'!BM21</f>
        <v>-6.7636768557565619</v>
      </c>
      <c r="AV24" s="137">
        <f>'[1]Emploi direct_04'!BN21</f>
        <v>0.62999130089562705</v>
      </c>
      <c r="AW24" s="137">
        <f>'[1]Emploi direct_04'!BO21</f>
        <v>-30.416937357050301</v>
      </c>
      <c r="AX24" s="137">
        <f>'[1]Emploi direct_04'!BP21</f>
        <v>-2.7995526101122881</v>
      </c>
      <c r="AY24" s="138">
        <f>'[1]Emploi direct_04'!BQ21</f>
        <v>1.4189969966576177</v>
      </c>
      <c r="AZ24" s="139">
        <f>'[1]Emploi direct_04'!BR21</f>
        <v>3.034398510625147</v>
      </c>
      <c r="BA24" s="136">
        <f>'[1]Emploi direct_04'!BS21</f>
        <v>-2.4282271155170121</v>
      </c>
      <c r="BB24" s="137">
        <f>'[1]Emploi direct_04'!BT21</f>
        <v>-0.4040477961258726</v>
      </c>
      <c r="BC24" s="137">
        <f>'[1]Emploi direct_04'!BU21</f>
        <v>1.0749917045445478</v>
      </c>
      <c r="BD24" s="137">
        <f>'[1]Emploi direct_04'!BV21</f>
        <v>-8.0603689008987178</v>
      </c>
      <c r="BE24" s="137">
        <f>'[1]Emploi direct_04'!BW21</f>
        <v>0.42641726009360337</v>
      </c>
      <c r="BF24" s="137">
        <f>'[1]Emploi direct_04'!BX21</f>
        <v>-2.9931629573802576</v>
      </c>
      <c r="BG24" s="137">
        <f>'[1]Emploi direct_04'!BY21</f>
        <v>-10.507091025311377</v>
      </c>
      <c r="BH24" s="137">
        <f>'[1]Emploi direct_04'!BZ21</f>
        <v>2.7210244269295192</v>
      </c>
      <c r="BI24" s="137">
        <f>'[1]Emploi direct_04'!CA21</f>
        <v>-6.8587901464807421</v>
      </c>
      <c r="BJ24" s="136" t="e">
        <f>'[1]Emploi direct_04'!CB21</f>
        <v>#DIV/0!</v>
      </c>
      <c r="BL24" s="69" t="str">
        <f t="shared" si="2"/>
        <v>2004T3</v>
      </c>
      <c r="BM24" s="74">
        <f>'[1]Emploi direct_04'!CD21</f>
        <v>-422.98070411535809</v>
      </c>
      <c r="BN24" s="106">
        <f>'[1]Emploi direct_04'!CE21</f>
        <v>0</v>
      </c>
      <c r="BO24" s="101">
        <f>'[1]Emploi direct_04'!CF21</f>
        <v>-72.431833877764802</v>
      </c>
      <c r="BP24" s="75">
        <f>'[1]Emploi direct_04'!CG21</f>
        <v>-90.538491555129895</v>
      </c>
      <c r="BQ24" s="75">
        <f>'[1]Emploi direct_04'!CH21</f>
        <v>4.2378876422700387</v>
      </c>
      <c r="BR24" s="75">
        <f>'[1]Emploi direct_04'!CI21</f>
        <v>-27.463241871989403</v>
      </c>
      <c r="BS24" s="75">
        <f>'[1]Emploi direct_04'!CJ21</f>
        <v>-0.79040856047489783</v>
      </c>
      <c r="BT24" s="76">
        <f>'[1]Emploi direct_04'!CK21</f>
        <v>42.122420467560005</v>
      </c>
      <c r="BU24" s="103">
        <f>'[1]Emploi direct_04'!CL21</f>
        <v>113.3296002879697</v>
      </c>
      <c r="BV24" s="101">
        <f>'[1]Emploi direct_04'!CM21</f>
        <v>-463.87847052556026</v>
      </c>
      <c r="BW24" s="75">
        <f>'[1]Emploi direct_04'!CN21</f>
        <v>-27.473223841159779</v>
      </c>
      <c r="BX24" s="75">
        <f>'[1]Emploi direct_04'!CO21</f>
        <v>19.561001294440075</v>
      </c>
      <c r="BY24" s="75">
        <f>'[1]Emploi direct_04'!CP21</f>
        <v>-251.26491092823971</v>
      </c>
      <c r="BZ24" s="75">
        <f>'[1]Emploi direct_04'!CQ21</f>
        <v>1.4601882702789908</v>
      </c>
      <c r="CA24" s="75">
        <f>'[1]Emploi direct_04'!CR21</f>
        <v>-27.285684240145997</v>
      </c>
      <c r="CB24" s="75">
        <f>'[1]Emploi direct_04'!CS21</f>
        <v>-33.919229308197998</v>
      </c>
      <c r="CC24" s="75">
        <f>'[1]Emploi direct_04'!CT21</f>
        <v>71.630839215909873</v>
      </c>
      <c r="CD24" s="75">
        <f>'[1]Emploi direct_04'!CU21</f>
        <v>-216.58745098844975</v>
      </c>
      <c r="CE24" s="101">
        <f>'[1]Emploi direct_04'!CV21</f>
        <v>0</v>
      </c>
    </row>
    <row r="25" spans="1:83" s="232" customFormat="1" ht="12.75" customHeight="1">
      <c r="A25" s="95" t="str">
        <f>Paca!A25</f>
        <v>2004T4</v>
      </c>
      <c r="B25" s="140">
        <f>'[1]Emploi direct_04'!V22</f>
        <v>0.16934671361632514</v>
      </c>
      <c r="C25" s="141"/>
      <c r="D25" s="142">
        <f>'[1]Emploi direct_04'!X22</f>
        <v>0.25882167893245267</v>
      </c>
      <c r="E25" s="143">
        <f>'[1]Emploi direct_04'!Y22</f>
        <v>-0.76330230772844176</v>
      </c>
      <c r="F25" s="143">
        <f>'[1]Emploi direct_04'!Z22</f>
        <v>1.5001704667226168</v>
      </c>
      <c r="G25" s="143">
        <f>'[1]Emploi direct_04'!AA22</f>
        <v>-17.203572047572891</v>
      </c>
      <c r="H25" s="143">
        <f>'[1]Emploi direct_04'!AB22</f>
        <v>27.475314813066156</v>
      </c>
      <c r="I25" s="144">
        <f>'[1]Emploi direct_04'!AC22</f>
        <v>0.51975441593765659</v>
      </c>
      <c r="J25" s="145">
        <f>'[1]Emploi direct_04'!AD22</f>
        <v>1.285226544185547</v>
      </c>
      <c r="K25" s="142">
        <f>'[1]Emploi direct_04'!AE22</f>
        <v>-8.5151366688107633E-2</v>
      </c>
      <c r="L25" s="143">
        <f>'[1]Emploi direct_04'!AF22</f>
        <v>1.9982551387576208E-3</v>
      </c>
      <c r="M25" s="143">
        <f>'[1]Emploi direct_04'!AG22</f>
        <v>-1.2281294470586013</v>
      </c>
      <c r="N25" s="143">
        <f>'[1]Emploi direct_04'!AH22</f>
        <v>-0.23738973331635105</v>
      </c>
      <c r="O25" s="143">
        <f>'[1]Emploi direct_04'!AI22</f>
        <v>-4.1971778645071396</v>
      </c>
      <c r="P25" s="143">
        <f>'[1]Emploi direct_04'!AJ22</f>
        <v>-2.0760499582683112</v>
      </c>
      <c r="Q25" s="143">
        <f>'[1]Emploi direct_04'!AK22</f>
        <v>5.7880921701517263</v>
      </c>
      <c r="R25" s="143">
        <f>'[1]Emploi direct_04'!AL22</f>
        <v>1.5159618967547583</v>
      </c>
      <c r="S25" s="143">
        <f>'[1]Emploi direct_04'!AM22</f>
        <v>-0.3923123309838239</v>
      </c>
      <c r="T25" s="142" t="e">
        <f>'[1]Emploi direct_04'!AN22</f>
        <v>#DIV/0!</v>
      </c>
      <c r="U25" s="234"/>
      <c r="V25" s="95" t="str">
        <f t="shared" si="0"/>
        <v>2004T4</v>
      </c>
      <c r="W25" s="92">
        <f>'[1]Emploi direct_04'!AP22</f>
        <v>46.593564935981703</v>
      </c>
      <c r="X25" s="108">
        <f>'[1]Emploi direct_04'!AQ22</f>
        <v>0</v>
      </c>
      <c r="Y25" s="100">
        <f>'[1]Emploi direct_04'!AR22</f>
        <v>13.007973378463248</v>
      </c>
      <c r="Z25" s="93">
        <f>'[1]Emploi direct_04'!AS22</f>
        <v>-9.5264724961100455</v>
      </c>
      <c r="AA25" s="93">
        <f>'[1]Emploi direct_04'!AT22</f>
        <v>10.155070251818984</v>
      </c>
      <c r="AB25" s="93">
        <f>'[1]Emploi direct_04'!AU22</f>
        <v>-10.808327334657804</v>
      </c>
      <c r="AC25" s="93">
        <f>'[1]Emploi direct_04'!AV22</f>
        <v>7.5400450912515993</v>
      </c>
      <c r="AD25" s="94">
        <f>'[1]Emploi direct_04'!AW22</f>
        <v>15.647657866159989</v>
      </c>
      <c r="AE25" s="102">
        <f>'[1]Emploi direct_04'!AX22</f>
        <v>49.457557799870301</v>
      </c>
      <c r="AF25" s="100">
        <f>'[1]Emploi direct_04'!AY22</f>
        <v>-15.871966242350027</v>
      </c>
      <c r="AG25" s="93">
        <f>'[1]Emploi direct_04'!AZ22</f>
        <v>0.13532234309968771</v>
      </c>
      <c r="AH25" s="93">
        <f>'[1]Emploi direct_04'!BA22</f>
        <v>-22.587794497820141</v>
      </c>
      <c r="AI25" s="93">
        <f>'[1]Emploi direct_04'!BB22</f>
        <v>-6.8036445215402637</v>
      </c>
      <c r="AJ25" s="93">
        <f>'[1]Emploi direct_04'!BC22</f>
        <v>-14.433758124343001</v>
      </c>
      <c r="AK25" s="93">
        <f>'[1]Emploi direct_04'!BD22</f>
        <v>-18.358814419119994</v>
      </c>
      <c r="AL25" s="93">
        <f>'[1]Emploi direct_04'!BE22</f>
        <v>16.721974029345006</v>
      </c>
      <c r="AM25" s="93">
        <f>'[1]Emploi direct_04'!BF22</f>
        <v>40.993521389860234</v>
      </c>
      <c r="AN25" s="93">
        <f>'[1]Emploi direct_04'!BG22</f>
        <v>-11.538772441830133</v>
      </c>
      <c r="AO25" s="100">
        <f>'[1]Emploi direct_04'!BH22</f>
        <v>0</v>
      </c>
      <c r="AP25" s="234"/>
      <c r="AQ25" s="95" t="str">
        <f t="shared" si="1"/>
        <v>2004T4</v>
      </c>
      <c r="AR25" s="140">
        <f>'[1]Emploi direct_04'!BJ22</f>
        <v>0.45958261316358939</v>
      </c>
      <c r="AS25" s="141" t="e">
        <f>'[1]Emploi direct_04'!BK22</f>
        <v>#DIV/0!</v>
      </c>
      <c r="AT25" s="142">
        <f>'[1]Emploi direct_04'!BL22</f>
        <v>-1.0989598900735253</v>
      </c>
      <c r="AU25" s="143">
        <f>'[1]Emploi direct_04'!BM22</f>
        <v>-6.5281505052646516</v>
      </c>
      <c r="AV25" s="143">
        <f>'[1]Emploi direct_04'!BN22</f>
        <v>2.0307144728972881</v>
      </c>
      <c r="AW25" s="143">
        <f>'[1]Emploi direct_04'!BO22</f>
        <v>-40.905830677154029</v>
      </c>
      <c r="AX25" s="143">
        <f>'[1]Emploi direct_04'!BP22</f>
        <v>24.995966105227609</v>
      </c>
      <c r="AY25" s="144">
        <f>'[1]Emploi direct_04'!BQ22</f>
        <v>1.5382787342963278</v>
      </c>
      <c r="AZ25" s="145">
        <f>'[1]Emploi direct_04'!BR22</f>
        <v>3.8867720717825849</v>
      </c>
      <c r="BA25" s="142">
        <f>'[1]Emploi direct_04'!BS22</f>
        <v>0.19502021919233226</v>
      </c>
      <c r="BB25" s="143">
        <f>'[1]Emploi direct_04'!BT22</f>
        <v>1.6193992219747599</v>
      </c>
      <c r="BC25" s="143">
        <f>'[1]Emploi direct_04'!BU22</f>
        <v>0.17195399654339472</v>
      </c>
      <c r="BD25" s="143">
        <f>'[1]Emploi direct_04'!BV22</f>
        <v>-2.8648759397944756</v>
      </c>
      <c r="BE25" s="143">
        <f>'[1]Emploi direct_04'!BW22</f>
        <v>0.3329518937251752</v>
      </c>
      <c r="BF25" s="143">
        <f>'[1]Emploi direct_04'!BX22</f>
        <v>-1.9689073668062163</v>
      </c>
      <c r="BG25" s="143">
        <f>'[1]Emploi direct_04'!BY22</f>
        <v>1.5521048849282071</v>
      </c>
      <c r="BH25" s="143">
        <f>'[1]Emploi direct_04'!BZ22</f>
        <v>3.210164403461313</v>
      </c>
      <c r="BI25" s="143">
        <f>'[1]Emploi direct_04'!CA22</f>
        <v>-2.1448478615965993</v>
      </c>
      <c r="BJ25" s="142" t="e">
        <f>'[1]Emploi direct_04'!CB22</f>
        <v>#DIV/0!</v>
      </c>
      <c r="BK25" s="234"/>
      <c r="BL25" s="95" t="str">
        <f t="shared" si="2"/>
        <v>2004T4</v>
      </c>
      <c r="BM25" s="92">
        <f>'[1]Emploi direct_04'!CD22</f>
        <v>126.08291159117653</v>
      </c>
      <c r="BN25" s="108">
        <f>'[1]Emploi direct_04'!CE22</f>
        <v>0</v>
      </c>
      <c r="BO25" s="100">
        <f>'[1]Emploi direct_04'!CF22</f>
        <v>-55.990270846152271</v>
      </c>
      <c r="BP25" s="93">
        <f>'[1]Emploi direct_04'!CG22</f>
        <v>-86.50021138131001</v>
      </c>
      <c r="BQ25" s="93">
        <f>'[1]Emploi direct_04'!CH22</f>
        <v>13.674990351755923</v>
      </c>
      <c r="BR25" s="93">
        <f>'[1]Emploi direct_04'!CI22</f>
        <v>-36.007423206619301</v>
      </c>
      <c r="BS25" s="93">
        <f>'[1]Emploi direct_04'!CJ22</f>
        <v>6.9957017928201992</v>
      </c>
      <c r="BT25" s="94">
        <f>'[1]Emploi direct_04'!CK22</f>
        <v>45.846671597200384</v>
      </c>
      <c r="BU25" s="102">
        <f>'[1]Emploi direct_04'!CL22</f>
        <v>145.82363023229027</v>
      </c>
      <c r="BV25" s="100">
        <f>'[1]Emploi direct_04'!CM22</f>
        <v>36.249552205044893</v>
      </c>
      <c r="BW25" s="93">
        <f>'[1]Emploi direct_04'!CN22</f>
        <v>107.92064989548999</v>
      </c>
      <c r="BX25" s="93">
        <f>'[1]Emploi direct_04'!CO22</f>
        <v>3.1183803888900457</v>
      </c>
      <c r="BY25" s="93">
        <f>'[1]Emploi direct_04'!CP22</f>
        <v>-84.329010917000232</v>
      </c>
      <c r="BZ25" s="93">
        <f>'[1]Emploi direct_04'!CQ22</f>
        <v>1.0932972398200036</v>
      </c>
      <c r="CA25" s="93">
        <f>'[1]Emploi direct_04'!CR22</f>
        <v>-17.392307127524987</v>
      </c>
      <c r="CB25" s="93">
        <f>'[1]Emploi direct_04'!CS22</f>
        <v>4.6711200342430175</v>
      </c>
      <c r="CC25" s="93">
        <f>'[1]Emploi direct_04'!CT22</f>
        <v>85.381952042810099</v>
      </c>
      <c r="CD25" s="93">
        <f>'[1]Emploi direct_04'!CU22</f>
        <v>-64.214529351690089</v>
      </c>
      <c r="CE25" s="100">
        <f>'[1]Emploi direct_04'!CV22</f>
        <v>0</v>
      </c>
    </row>
    <row r="26" spans="1:83" ht="12.75" customHeight="1">
      <c r="A26" s="69" t="str">
        <f>Paca!A26</f>
        <v>2005T1</v>
      </c>
      <c r="B26" s="134">
        <f>'[1]Emploi direct_04'!V23</f>
        <v>5.3900577719501186E-2</v>
      </c>
      <c r="C26" s="135"/>
      <c r="D26" s="136">
        <f>'[1]Emploi direct_04'!X23</f>
        <v>-0.93804740269398668</v>
      </c>
      <c r="E26" s="137">
        <f>'[1]Emploi direct_04'!Y23</f>
        <v>-1.8565975115307665</v>
      </c>
      <c r="F26" s="137">
        <f>'[1]Emploi direct_04'!Z23</f>
        <v>0.21794252038844775</v>
      </c>
      <c r="G26" s="137">
        <f>'[1]Emploi direct_04'!AA23</f>
        <v>2.7977330194724148</v>
      </c>
      <c r="H26" s="137">
        <f>'[1]Emploi direct_04'!AB23</f>
        <v>-41.983386930798218</v>
      </c>
      <c r="I26" s="138">
        <f>'[1]Emploi direct_04'!AC23</f>
        <v>-0.41430814885575762</v>
      </c>
      <c r="J26" s="139">
        <f>'[1]Emploi direct_04'!AD23</f>
        <v>3.7860121397465862</v>
      </c>
      <c r="K26" s="136">
        <f>'[1]Emploi direct_04'!AE23</f>
        <v>-0.45877897680283164</v>
      </c>
      <c r="L26" s="137">
        <f>'[1]Emploi direct_04'!AF23</f>
        <v>0.21865441209929504</v>
      </c>
      <c r="M26" s="137">
        <f>'[1]Emploi direct_04'!AG23</f>
        <v>-3.8379736230986228</v>
      </c>
      <c r="N26" s="137">
        <f>'[1]Emploi direct_04'!AH23</f>
        <v>-1.6779431184853033</v>
      </c>
      <c r="O26" s="137">
        <f>'[1]Emploi direct_04'!AI23</f>
        <v>5.2809466369653668</v>
      </c>
      <c r="P26" s="137">
        <f>'[1]Emploi direct_04'!AJ23</f>
        <v>-0.70647691613120456</v>
      </c>
      <c r="Q26" s="137">
        <f>'[1]Emploi direct_04'!AK23</f>
        <v>1.089508477998824</v>
      </c>
      <c r="R26" s="137">
        <f>'[1]Emploi direct_04'!AL23</f>
        <v>-0.101384424646489</v>
      </c>
      <c r="S26" s="137">
        <f>'[1]Emploi direct_04'!AM23</f>
        <v>0.1918295547987281</v>
      </c>
      <c r="T26" s="136" t="e">
        <f>'[1]Emploi direct_04'!AN23</f>
        <v>#DIV/0!</v>
      </c>
      <c r="V26" s="69" t="str">
        <f t="shared" si="0"/>
        <v>2005T1</v>
      </c>
      <c r="W26" s="74">
        <f>'[1]Emploi direct_04'!AP23</f>
        <v>14.855163242849812</v>
      </c>
      <c r="X26" s="106">
        <f>'[1]Emploi direct_04'!AQ23</f>
        <v>0</v>
      </c>
      <c r="Y26" s="101">
        <f>'[1]Emploi direct_04'!AR23</f>
        <v>-47.266818456805595</v>
      </c>
      <c r="Z26" s="75">
        <f>'[1]Emploi direct_04'!AS23</f>
        <v>-22.994586820779887</v>
      </c>
      <c r="AA26" s="75">
        <f>'[1]Emploi direct_04'!AT23</f>
        <v>1.497445625094997</v>
      </c>
      <c r="AB26" s="75">
        <f>'[1]Emploi direct_04'!AU23</f>
        <v>1.4553174190238067</v>
      </c>
      <c r="AC26" s="75">
        <f>'[1]Emploi direct_04'!AV23</f>
        <v>-14.6870586957839</v>
      </c>
      <c r="AD26" s="76">
        <f>'[1]Emploi direct_04'!AW23</f>
        <v>-12.537935984360047</v>
      </c>
      <c r="AE26" s="103">
        <f>'[1]Emploi direct_04'!AX23</f>
        <v>147.56422681698996</v>
      </c>
      <c r="AF26" s="101">
        <f>'[1]Emploi direct_04'!AY23</f>
        <v>-85.442245117337734</v>
      </c>
      <c r="AG26" s="75">
        <f>'[1]Emploi direct_04'!AZ23</f>
        <v>14.807627945399872</v>
      </c>
      <c r="AH26" s="75">
        <f>'[1]Emploi direct_04'!BA23</f>
        <v>-69.721215119280032</v>
      </c>
      <c r="AI26" s="75">
        <f>'[1]Emploi direct_04'!BB23</f>
        <v>-47.97607558430991</v>
      </c>
      <c r="AJ26" s="75">
        <f>'[1]Emploi direct_04'!BC23</f>
        <v>17.398512966317014</v>
      </c>
      <c r="AK26" s="75">
        <f>'[1]Emploi direct_04'!BD23</f>
        <v>-6.117778251342088</v>
      </c>
      <c r="AL26" s="75">
        <f>'[1]Emploi direct_04'!BE23</f>
        <v>3.3298103995400083</v>
      </c>
      <c r="AM26" s="75">
        <f>'[1]Emploi direct_04'!BF23</f>
        <v>-2.7831237389300441</v>
      </c>
      <c r="AN26" s="75">
        <f>'[1]Emploi direct_04'!BG23</f>
        <v>5.6199962652699469</v>
      </c>
      <c r="AO26" s="101">
        <f>'[1]Emploi direct_04'!BH23</f>
        <v>0</v>
      </c>
      <c r="AQ26" s="69" t="str">
        <f t="shared" si="1"/>
        <v>2005T1</v>
      </c>
      <c r="AR26" s="134">
        <f>'[1]Emploi direct_04'!BJ23</f>
        <v>-0.28591061288749664</v>
      </c>
      <c r="AS26" s="135" t="e">
        <f>'[1]Emploi direct_04'!BK23</f>
        <v>#DIV/0!</v>
      </c>
      <c r="AT26" s="136">
        <f>'[1]Emploi direct_04'!BL23</f>
        <v>-1.0216952935795831</v>
      </c>
      <c r="AU26" s="137">
        <f>'[1]Emploi direct_04'!BM23</f>
        <v>-6.7683451957003316</v>
      </c>
      <c r="AV26" s="137">
        <f>'[1]Emploi direct_04'!BN23</f>
        <v>2.4137107895142895</v>
      </c>
      <c r="AW26" s="137">
        <f>'[1]Emploi direct_04'!BO23</f>
        <v>-28.553191784664133</v>
      </c>
      <c r="AX26" s="137">
        <f>'[1]Emploi direct_04'!BP23</f>
        <v>-34.572180132284288</v>
      </c>
      <c r="AY26" s="138">
        <f>'[1]Emploi direct_04'!BQ23</f>
        <v>1.775863038991643</v>
      </c>
      <c r="AZ26" s="139">
        <f>'[1]Emploi direct_04'!BR23</f>
        <v>5.5511391000446331</v>
      </c>
      <c r="BA26" s="136">
        <f>'[1]Emploi direct_04'!BS23</f>
        <v>-1.2795630441403638</v>
      </c>
      <c r="BB26" s="137">
        <f>'[1]Emploi direct_04'!BT23</f>
        <v>0.96224782189728852</v>
      </c>
      <c r="BC26" s="137">
        <f>'[1]Emploi direct_04'!BU23</f>
        <v>-5.4880793978300257</v>
      </c>
      <c r="BD26" s="137">
        <f>'[1]Emploi direct_04'!BV23</f>
        <v>-5.1273876219315451</v>
      </c>
      <c r="BE26" s="137">
        <f>'[1]Emploi direct_04'!BW23</f>
        <v>0.89273481786356079</v>
      </c>
      <c r="BF26" s="137">
        <f>'[1]Emploi direct_04'!BX23</f>
        <v>-3.6360958439504043</v>
      </c>
      <c r="BG26" s="137">
        <f>'[1]Emploi direct_04'!BY23</f>
        <v>0.47387392805322559</v>
      </c>
      <c r="BH26" s="137">
        <f>'[1]Emploi direct_04'!BZ23</f>
        <v>1.8231269281528739</v>
      </c>
      <c r="BI26" s="137">
        <f>'[1]Emploi direct_04'!CA23</f>
        <v>-2.4195365806509606</v>
      </c>
      <c r="BJ26" s="136" t="e">
        <f>'[1]Emploi direct_04'!CB23</f>
        <v>#DIV/0!</v>
      </c>
      <c r="BL26" s="69" t="str">
        <f t="shared" si="2"/>
        <v>2005T1</v>
      </c>
      <c r="BM26" s="74">
        <f>'[1]Emploi direct_04'!CD23</f>
        <v>-79.066366580020258</v>
      </c>
      <c r="BN26" s="106">
        <f>'[1]Emploi direct_04'!CE23</f>
        <v>0</v>
      </c>
      <c r="BO26" s="101">
        <f>'[1]Emploi direct_04'!CF23</f>
        <v>-51.525219598301192</v>
      </c>
      <c r="BP26" s="75">
        <f>'[1]Emploi direct_04'!CG23</f>
        <v>-88.244584810899823</v>
      </c>
      <c r="BQ26" s="75">
        <f>'[1]Emploi direct_04'!CH23</f>
        <v>16.228624223089923</v>
      </c>
      <c r="BR26" s="75">
        <f>'[1]Emploi direct_04'!CI23</f>
        <v>-21.370113397333199</v>
      </c>
      <c r="BS26" s="75">
        <f>'[1]Emploi direct_04'!CJ23</f>
        <v>-10.7244257920281</v>
      </c>
      <c r="BT26" s="76">
        <f>'[1]Emploi direct_04'!CK23</f>
        <v>52.585280178870107</v>
      </c>
      <c r="BU26" s="103">
        <f>'[1]Emploi direct_04'!CL23</f>
        <v>212.74388945048031</v>
      </c>
      <c r="BV26" s="101">
        <f>'[1]Emploi direct_04'!CM23</f>
        <v>-240.28503643219665</v>
      </c>
      <c r="BW26" s="75">
        <f>'[1]Emploi direct_04'!CN23</f>
        <v>64.685023710339919</v>
      </c>
      <c r="BX26" s="75">
        <f>'[1]Emploi direct_04'!CO23</f>
        <v>-101.43792702189012</v>
      </c>
      <c r="BY26" s="75">
        <f>'[1]Emploi direct_04'!CP23</f>
        <v>-151.93356639773992</v>
      </c>
      <c r="BZ26" s="75">
        <f>'[1]Emploi direct_04'!CQ23</f>
        <v>3.0691118233730208</v>
      </c>
      <c r="CA26" s="75">
        <f>'[1]Emploi direct_04'!CR23</f>
        <v>-32.444240414766</v>
      </c>
      <c r="CB26" s="75">
        <f>'[1]Emploi direct_04'!CS23</f>
        <v>1.4571512853500508</v>
      </c>
      <c r="CC26" s="75">
        <f>'[1]Emploi direct_04'!CT23</f>
        <v>49.101099864180014</v>
      </c>
      <c r="CD26" s="75">
        <f>'[1]Emploi direct_04'!CU23</f>
        <v>-72.781689281040144</v>
      </c>
      <c r="CE26" s="101">
        <f>'[1]Emploi direct_04'!CV23</f>
        <v>0</v>
      </c>
    </row>
    <row r="27" spans="1:83" ht="12.75" customHeight="1">
      <c r="A27" s="69" t="str">
        <f>Paca!A27</f>
        <v>2005T2</v>
      </c>
      <c r="B27" s="134">
        <f>'[1]Emploi direct_04'!V24</f>
        <v>-0.21796675068425087</v>
      </c>
      <c r="C27" s="135"/>
      <c r="D27" s="136">
        <f>'[1]Emploi direct_04'!X24</f>
        <v>-0.61945270531001961</v>
      </c>
      <c r="E27" s="137">
        <f>'[1]Emploi direct_04'!Y24</f>
        <v>0.61907425315419484</v>
      </c>
      <c r="F27" s="137">
        <f>'[1]Emploi direct_04'!Z24</f>
        <v>-0.69364993541981557</v>
      </c>
      <c r="G27" s="137">
        <f>'[1]Emploi direct_04'!AA24</f>
        <v>6.2981553297499993</v>
      </c>
      <c r="H27" s="137">
        <f>'[1]Emploi direct_04'!AB24</f>
        <v>74.765484582479246</v>
      </c>
      <c r="I27" s="138">
        <f>'[1]Emploi direct_04'!AC24</f>
        <v>-1.732472221014969</v>
      </c>
      <c r="J27" s="139">
        <f>'[1]Emploi direct_04'!AD24</f>
        <v>0.19575431763858564</v>
      </c>
      <c r="K27" s="136">
        <f>'[1]Emploi direct_04'!AE24</f>
        <v>-0.20014024164056732</v>
      </c>
      <c r="L27" s="137">
        <f>'[1]Emploi direct_04'!AF24</f>
        <v>0.28575402262611682</v>
      </c>
      <c r="M27" s="137">
        <f>'[1]Emploi direct_04'!AG24</f>
        <v>0.51132506703526204</v>
      </c>
      <c r="N27" s="137">
        <f>'[1]Emploi direct_04'!AH24</f>
        <v>-2.3229109952575544</v>
      </c>
      <c r="O27" s="137">
        <f>'[1]Emploi direct_04'!AI24</f>
        <v>1.0550170879497944</v>
      </c>
      <c r="P27" s="137">
        <f>'[1]Emploi direct_04'!AJ24</f>
        <v>-0.90537565033370626</v>
      </c>
      <c r="Q27" s="137">
        <f>'[1]Emploi direct_04'!AK24</f>
        <v>5.5014042232239158</v>
      </c>
      <c r="R27" s="137">
        <f>'[1]Emploi direct_04'!AL24</f>
        <v>-0.6196773217939211</v>
      </c>
      <c r="S27" s="137">
        <f>'[1]Emploi direct_04'!AM24</f>
        <v>0.13612578408443987</v>
      </c>
      <c r="T27" s="136" t="e">
        <f>'[1]Emploi direct_04'!AN24</f>
        <v>#DIV/0!</v>
      </c>
      <c r="V27" s="69" t="str">
        <f t="shared" si="0"/>
        <v>2005T2</v>
      </c>
      <c r="W27" s="74">
        <f>'[1]Emploi direct_04'!AP24</f>
        <v>-60.10467909379804</v>
      </c>
      <c r="X27" s="106">
        <f>'[1]Emploi direct_04'!AQ24</f>
        <v>0</v>
      </c>
      <c r="Y27" s="101">
        <f>'[1]Emploi direct_04'!AR24</f>
        <v>-30.920508220087868</v>
      </c>
      <c r="Z27" s="75">
        <f>'[1]Emploi direct_04'!AS24</f>
        <v>7.5250900091898529</v>
      </c>
      <c r="AA27" s="75">
        <f>'[1]Emploi direct_04'!AT24</f>
        <v>-4.7763365997479923</v>
      </c>
      <c r="AB27" s="75">
        <f>'[1]Emploi direct_04'!AU24</f>
        <v>3.3678160606223955</v>
      </c>
      <c r="AC27" s="75">
        <f>'[1]Emploi direct_04'!AV24</f>
        <v>15.174377468888199</v>
      </c>
      <c r="AD27" s="76">
        <f>'[1]Emploi direct_04'!AW24</f>
        <v>-52.21145515904027</v>
      </c>
      <c r="AE27" s="103">
        <f>'[1]Emploi direct_04'!AX24</f>
        <v>7.9186155653496826</v>
      </c>
      <c r="AF27" s="101">
        <f>'[1]Emploi direct_04'!AY24</f>
        <v>-37.102786439059855</v>
      </c>
      <c r="AG27" s="75">
        <f>'[1]Emploi direct_04'!AZ24</f>
        <v>19.394034724469748</v>
      </c>
      <c r="AH27" s="75">
        <f>'[1]Emploi direct_04'!BA24</f>
        <v>8.9323072269301065</v>
      </c>
      <c r="AI27" s="75">
        <f>'[1]Emploi direct_04'!BB24</f>
        <v>-65.302680867200252</v>
      </c>
      <c r="AJ27" s="75">
        <f>'[1]Emploi direct_04'!BC24</f>
        <v>3.6593978388639812</v>
      </c>
      <c r="AK27" s="75">
        <f>'[1]Emploi direct_04'!BD24</f>
        <v>-7.7847646200359577</v>
      </c>
      <c r="AL27" s="75">
        <f>'[1]Emploi direct_04'!BE24</f>
        <v>16.996853561072953</v>
      </c>
      <c r="AM27" s="75">
        <f>'[1]Emploi direct_04'!BF24</f>
        <v>-16.993637393330118</v>
      </c>
      <c r="AN27" s="75">
        <f>'[1]Emploi direct_04'!BG24</f>
        <v>3.9957030901700819</v>
      </c>
      <c r="AO27" s="101">
        <f>'[1]Emploi direct_04'!BH24</f>
        <v>0</v>
      </c>
      <c r="AQ27" s="69" t="str">
        <f t="shared" si="1"/>
        <v>2005T2</v>
      </c>
      <c r="AR27" s="134">
        <f>'[1]Emploi direct_04'!BJ24</f>
        <v>-0.21956202723627527</v>
      </c>
      <c r="AS27" s="135" t="e">
        <f>'[1]Emploi direct_04'!BK24</f>
        <v>#DIV/0!</v>
      </c>
      <c r="AT27" s="136">
        <f>'[1]Emploi direct_04'!BL24</f>
        <v>-0.24776470703303799</v>
      </c>
      <c r="AU27" s="137">
        <f>'[1]Emploi direct_04'!BM24</f>
        <v>-3.266031683508408</v>
      </c>
      <c r="AV27" s="137">
        <f>'[1]Emploi direct_04'!BN24</f>
        <v>3.1026578048334752</v>
      </c>
      <c r="AW27" s="137">
        <f>'[1]Emploi direct_04'!BO24</f>
        <v>-15.266427684389484</v>
      </c>
      <c r="AX27" s="137">
        <f>'[1]Emploi direct_04'!BP24</f>
        <v>44.600440638142189</v>
      </c>
      <c r="AY27" s="138">
        <f>'[1]Emploi direct_04'!BQ24</f>
        <v>0.26054566774436072</v>
      </c>
      <c r="AZ27" s="139">
        <f>'[1]Emploi direct_04'!BR24</f>
        <v>4.6687813495073005</v>
      </c>
      <c r="BA27" s="136">
        <f>'[1]Emploi direct_04'!BS24</f>
        <v>-1.2226918145976429</v>
      </c>
      <c r="BB27" s="137">
        <f>'[1]Emploi direct_04'!BT24</f>
        <v>-1.3657822927382046E-2</v>
      </c>
      <c r="BC27" s="137">
        <f>'[1]Emploi direct_04'!BU24</f>
        <v>-2.5965023809028875</v>
      </c>
      <c r="BD27" s="137">
        <f>'[1]Emploi direct_04'!BV24</f>
        <v>-6.4047918681142129</v>
      </c>
      <c r="BE27" s="137">
        <f>'[1]Emploi direct_04'!BW24</f>
        <v>5.5215144029941099</v>
      </c>
      <c r="BF27" s="137">
        <f>'[1]Emploi direct_04'!BX24</f>
        <v>-2.8115631165087418</v>
      </c>
      <c r="BG27" s="137">
        <f>'[1]Emploi direct_04'!BY24</f>
        <v>9.4239873607067093</v>
      </c>
      <c r="BH27" s="137">
        <f>'[1]Emploi direct_04'!BZ24</f>
        <v>0.94475599502605867</v>
      </c>
      <c r="BI27" s="137">
        <f>'[1]Emploi direct_04'!CA24</f>
        <v>-1.3638868781675306</v>
      </c>
      <c r="BJ27" s="136" t="e">
        <f>'[1]Emploi direct_04'!CB24</f>
        <v>#DIV/0!</v>
      </c>
      <c r="BL27" s="69" t="str">
        <f t="shared" si="2"/>
        <v>2005T2</v>
      </c>
      <c r="BM27" s="74">
        <f>'[1]Emploi direct_04'!CD24</f>
        <v>-60.545547125802841</v>
      </c>
      <c r="BN27" s="106">
        <f>'[1]Emploi direct_04'!CE24</f>
        <v>0</v>
      </c>
      <c r="BO27" s="101">
        <f>'[1]Emploi direct_04'!CF24</f>
        <v>-12.321303646731394</v>
      </c>
      <c r="BP27" s="75">
        <f>'[1]Emploi direct_04'!CG24</f>
        <v>-41.294352730760011</v>
      </c>
      <c r="BQ27" s="75">
        <f>'[1]Emploi direct_04'!CH24</f>
        <v>20.577642291846928</v>
      </c>
      <c r="BR27" s="75">
        <f>'[1]Emploi direct_04'!CI24</f>
        <v>-10.241006287850901</v>
      </c>
      <c r="BS27" s="75">
        <f>'[1]Emploi direct_04'!CJ24</f>
        <v>10.940443539223001</v>
      </c>
      <c r="BT27" s="76">
        <f>'[1]Emploi direct_04'!CK24</f>
        <v>7.6959695408099833</v>
      </c>
      <c r="BU27" s="103">
        <f>'[1]Emploi direct_04'!CL24</f>
        <v>180.78966341306977</v>
      </c>
      <c r="BV27" s="101">
        <f>'[1]Emploi direct_04'!CM24</f>
        <v>-229.01390689214168</v>
      </c>
      <c r="BW27" s="75">
        <f>'[1]Emploi direct_04'!CN24</f>
        <v>-0.92972788616043545</v>
      </c>
      <c r="BX27" s="75">
        <f>'[1]Emploi direct_04'!CO24</f>
        <v>-46.805376154080022</v>
      </c>
      <c r="BY27" s="75">
        <f>'[1]Emploi direct_04'!CP24</f>
        <v>-187.90682573738013</v>
      </c>
      <c r="BZ27" s="75">
        <f>'[1]Emploi direct_04'!CQ24</f>
        <v>18.341092754219972</v>
      </c>
      <c r="CA27" s="75">
        <f>'[1]Emploi direct_04'!CR24</f>
        <v>-24.649040103805987</v>
      </c>
      <c r="CB27" s="75">
        <f>'[1]Emploi direct_04'!CS24</f>
        <v>28.072130560825997</v>
      </c>
      <c r="CC27" s="75">
        <f>'[1]Emploi direct_04'!CT24</f>
        <v>25.50686249067985</v>
      </c>
      <c r="CD27" s="75">
        <f>'[1]Emploi direct_04'!CU24</f>
        <v>-40.643022816439952</v>
      </c>
      <c r="CE27" s="101">
        <f>'[1]Emploi direct_04'!CV24</f>
        <v>0</v>
      </c>
    </row>
    <row r="28" spans="1:83" ht="12.75" customHeight="1">
      <c r="A28" s="69" t="str">
        <f>Paca!A28</f>
        <v>2005T3</v>
      </c>
      <c r="B28" s="134">
        <f>'[1]Emploi direct_04'!V25</f>
        <v>0.59899530965918935</v>
      </c>
      <c r="C28" s="135"/>
      <c r="D28" s="136">
        <f>'[1]Emploi direct_04'!X25</f>
        <v>-0.55779605636371299</v>
      </c>
      <c r="E28" s="137">
        <f>'[1]Emploi direct_04'!Y25</f>
        <v>0.79691853895098586</v>
      </c>
      <c r="F28" s="137">
        <f>'[1]Emploi direct_04'!Z25</f>
        <v>-1.3562250189222969</v>
      </c>
      <c r="G28" s="137">
        <f>'[1]Emploi direct_04'!AA25</f>
        <v>9.3282340748495951</v>
      </c>
      <c r="H28" s="137">
        <f>'[1]Emploi direct_04'!AB25</f>
        <v>-13.286369398212528</v>
      </c>
      <c r="I28" s="138">
        <f>'[1]Emploi direct_04'!AC25</f>
        <v>-0.97021678295775571</v>
      </c>
      <c r="J28" s="139">
        <f>'[1]Emploi direct_04'!AD25</f>
        <v>0.98590087171910312</v>
      </c>
      <c r="K28" s="136">
        <f>'[1]Emploi direct_04'!AE25</f>
        <v>0.82440050932626185</v>
      </c>
      <c r="L28" s="137">
        <f>'[1]Emploi direct_04'!AF25</f>
        <v>-0.27019677047117607</v>
      </c>
      <c r="M28" s="137">
        <f>'[1]Emploi direct_04'!AG25</f>
        <v>0.65342601444238202</v>
      </c>
      <c r="N28" s="137">
        <f>'[1]Emploi direct_04'!AH25</f>
        <v>2.0996066602388286</v>
      </c>
      <c r="O28" s="137">
        <f>'[1]Emploi direct_04'!AI25</f>
        <v>8.8205292089549303</v>
      </c>
      <c r="P28" s="137">
        <f>'[1]Emploi direct_04'!AJ25</f>
        <v>2.4655833559334761</v>
      </c>
      <c r="Q28" s="137">
        <f>'[1]Emploi direct_04'!AK25</f>
        <v>3.0057213051564613</v>
      </c>
      <c r="R28" s="137">
        <f>'[1]Emploi direct_04'!AL25</f>
        <v>-1.3335588774301188</v>
      </c>
      <c r="S28" s="137">
        <f>'[1]Emploi direct_04'!AM25</f>
        <v>2.599590907939775</v>
      </c>
      <c r="T28" s="136" t="e">
        <f>'[1]Emploi direct_04'!AN25</f>
        <v>#DIV/0!</v>
      </c>
      <c r="V28" s="69" t="str">
        <f t="shared" si="0"/>
        <v>2005T3</v>
      </c>
      <c r="W28" s="74">
        <f>'[1]Emploi direct_04'!AP25</f>
        <v>164.81388765053998</v>
      </c>
      <c r="X28" s="106">
        <f>'[1]Emploi direct_04'!AQ25</f>
        <v>0</v>
      </c>
      <c r="Y28" s="101">
        <f>'[1]Emploi direct_04'!AR25</f>
        <v>-27.670390814301754</v>
      </c>
      <c r="Z28" s="75">
        <f>'[1]Emploi direct_04'!AS25</f>
        <v>9.74682579360001</v>
      </c>
      <c r="AA28" s="75">
        <f>'[1]Emploi direct_04'!AT25</f>
        <v>-9.2739200282369438</v>
      </c>
      <c r="AB28" s="75">
        <f>'[1]Emploi direct_04'!AU25</f>
        <v>5.3022494985115998</v>
      </c>
      <c r="AC28" s="75">
        <f>'[1]Emploi direct_04'!AV25</f>
        <v>-4.7127208846669006</v>
      </c>
      <c r="AD28" s="76">
        <f>'[1]Emploi direct_04'!AW25</f>
        <v>-28.732825193510052</v>
      </c>
      <c r="AE28" s="103">
        <f>'[1]Emploi direct_04'!AX25</f>
        <v>39.959539916550057</v>
      </c>
      <c r="AF28" s="101">
        <f>'[1]Emploi direct_04'!AY25</f>
        <v>152.52473854829077</v>
      </c>
      <c r="AG28" s="75">
        <f>'[1]Emploi direct_04'!AZ25</f>
        <v>-18.390571019129311</v>
      </c>
      <c r="AH28" s="75">
        <f>'[1]Emploi direct_04'!BA25</f>
        <v>11.473026256499907</v>
      </c>
      <c r="AI28" s="75">
        <f>'[1]Emploi direct_04'!BB25</f>
        <v>57.65395316321019</v>
      </c>
      <c r="AJ28" s="75">
        <f>'[1]Emploi direct_04'!BC25</f>
        <v>30.917377995440006</v>
      </c>
      <c r="AK28" s="75">
        <f>'[1]Emploi direct_04'!BD25</f>
        <v>21.008084758785003</v>
      </c>
      <c r="AL28" s="75">
        <f>'[1]Emploi direct_04'!BE25</f>
        <v>9.7971989217290343</v>
      </c>
      <c r="AM28" s="75">
        <f>'[1]Emploi direct_04'!BF25</f>
        <v>-36.344051718169794</v>
      </c>
      <c r="AN28" s="75">
        <f>'[1]Emploi direct_04'!BG25</f>
        <v>76.409720189919881</v>
      </c>
      <c r="AO28" s="101">
        <f>'[1]Emploi direct_04'!BH25</f>
        <v>0</v>
      </c>
      <c r="AQ28" s="69" t="str">
        <f t="shared" si="1"/>
        <v>2005T3</v>
      </c>
      <c r="AR28" s="134">
        <f>'[1]Emploi direct_04'!BJ25</f>
        <v>0.60390958635809788</v>
      </c>
      <c r="AS28" s="135" t="e">
        <f>'[1]Emploi direct_04'!BK25</f>
        <v>#DIV/0!</v>
      </c>
      <c r="AT28" s="136">
        <f>'[1]Emploi direct_04'!BL25</f>
        <v>-1.8474458672780636</v>
      </c>
      <c r="AU28" s="137">
        <f>'[1]Emploi direct_04'!BM25</f>
        <v>-1.2218275379420551</v>
      </c>
      <c r="AV28" s="137">
        <f>'[1]Emploi direct_04'!BN25</f>
        <v>-0.35420925433476969</v>
      </c>
      <c r="AW28" s="137">
        <f>'[1]Emploi direct_04'!BO25</f>
        <v>-1.0870398423127536</v>
      </c>
      <c r="AX28" s="137">
        <f>'[1]Emploi direct_04'!BP25</f>
        <v>12.078291078861136</v>
      </c>
      <c r="AY28" s="138">
        <f>'[1]Emploi direct_04'!BQ25</f>
        <v>-2.5853617086822211</v>
      </c>
      <c r="AZ28" s="139">
        <f>'[1]Emploi direct_04'!BR25</f>
        <v>6.3640809956289957</v>
      </c>
      <c r="BA28" s="136">
        <f>'[1]Emploi direct_04'!BS25</f>
        <v>7.5686489459614315E-2</v>
      </c>
      <c r="BB28" s="137">
        <f>'[1]Emploi direct_04'!BT25</f>
        <v>0.23547481500807432</v>
      </c>
      <c r="BC28" s="137">
        <f>'[1]Emploi direct_04'!BU25</f>
        <v>-3.9095017452920211</v>
      </c>
      <c r="BD28" s="137">
        <f>'[1]Emploi direct_04'!BV25</f>
        <v>-2.1782255863033506</v>
      </c>
      <c r="BE28" s="137">
        <f>'[1]Emploi direct_04'!BW25</f>
        <v>10.916663574155749</v>
      </c>
      <c r="BF28" s="137">
        <f>'[1]Emploi direct_04'!BX25</f>
        <v>-1.2725416487414209</v>
      </c>
      <c r="BG28" s="137">
        <f>'[1]Emploi direct_04'!BY25</f>
        <v>16.21507253610779</v>
      </c>
      <c r="BH28" s="137">
        <f>'[1]Emploi direct_04'!BZ25</f>
        <v>-0.5594151631237998</v>
      </c>
      <c r="BI28" s="137">
        <f>'[1]Emploi direct_04'!CA25</f>
        <v>2.5325077082220426</v>
      </c>
      <c r="BJ28" s="136" t="e">
        <f>'[1]Emploi direct_04'!CB25</f>
        <v>#DIV/0!</v>
      </c>
      <c r="BL28" s="69" t="str">
        <f t="shared" si="2"/>
        <v>2005T3</v>
      </c>
      <c r="BM28" s="74">
        <f>'[1]Emploi direct_04'!CD25</f>
        <v>166.15793673557346</v>
      </c>
      <c r="BN28" s="106">
        <f>'[1]Emploi direct_04'!CE25</f>
        <v>0</v>
      </c>
      <c r="BO28" s="101">
        <f>'[1]Emploi direct_04'!CF25</f>
        <v>-92.849744112731969</v>
      </c>
      <c r="BP28" s="75">
        <f>'[1]Emploi direct_04'!CG25</f>
        <v>-15.249143514100069</v>
      </c>
      <c r="BQ28" s="75">
        <f>'[1]Emploi direct_04'!CH25</f>
        <v>-2.3977407510709554</v>
      </c>
      <c r="BR28" s="75">
        <f>'[1]Emploi direct_04'!CI25</f>
        <v>-0.68294435650000196</v>
      </c>
      <c r="BS28" s="75">
        <f>'[1]Emploi direct_04'!CJ25</f>
        <v>3.3146429796889976</v>
      </c>
      <c r="BT28" s="76">
        <f>'[1]Emploi direct_04'!CK25</f>
        <v>-77.83455847075038</v>
      </c>
      <c r="BU28" s="103">
        <f>'[1]Emploi direct_04'!CL25</f>
        <v>244.89994009876</v>
      </c>
      <c r="BV28" s="101">
        <f>'[1]Emploi direct_04'!CM25</f>
        <v>14.107740749543154</v>
      </c>
      <c r="BW28" s="75">
        <f>'[1]Emploi direct_04'!CN25</f>
        <v>15.946413993839997</v>
      </c>
      <c r="BX28" s="75">
        <f>'[1]Emploi direct_04'!CO25</f>
        <v>-71.90367613367016</v>
      </c>
      <c r="BY28" s="75">
        <f>'[1]Emploi direct_04'!CP25</f>
        <v>-62.428447809840236</v>
      </c>
      <c r="BZ28" s="75">
        <f>'[1]Emploi direct_04'!CQ25</f>
        <v>37.541530676278001</v>
      </c>
      <c r="CA28" s="75">
        <f>'[1]Emploi direct_04'!CR25</f>
        <v>-11.253272531713037</v>
      </c>
      <c r="CB28" s="75">
        <f>'[1]Emploi direct_04'!CS25</f>
        <v>46.845836911687002</v>
      </c>
      <c r="CC28" s="75">
        <f>'[1]Emploi direct_04'!CT25</f>
        <v>-15.127291460569722</v>
      </c>
      <c r="CD28" s="75">
        <f>'[1]Emploi direct_04'!CU25</f>
        <v>74.486647103529776</v>
      </c>
      <c r="CE28" s="101">
        <f>'[1]Emploi direct_04'!CV25</f>
        <v>0</v>
      </c>
    </row>
    <row r="29" spans="1:83" s="232" customFormat="1" ht="12.75" customHeight="1">
      <c r="A29" s="95" t="str">
        <f>Paca!A29</f>
        <v>2005T4</v>
      </c>
      <c r="B29" s="140">
        <f>'[1]Emploi direct_04'!V26</f>
        <v>0.64551111366510927</v>
      </c>
      <c r="C29" s="141"/>
      <c r="D29" s="142">
        <f>'[1]Emploi direct_04'!X26</f>
        <v>3.0008734137232373E-2</v>
      </c>
      <c r="E29" s="143">
        <f>'[1]Emploi direct_04'!Y26</f>
        <v>3.7824291754325223</v>
      </c>
      <c r="F29" s="143">
        <f>'[1]Emploi direct_04'!Z26</f>
        <v>-0.20626902154018412</v>
      </c>
      <c r="G29" s="143">
        <f>'[1]Emploi direct_04'!AA26</f>
        <v>4.6067229583513392</v>
      </c>
      <c r="H29" s="143">
        <f>'[1]Emploi direct_04'!AB26</f>
        <v>16.94812813596398</v>
      </c>
      <c r="I29" s="144">
        <f>'[1]Emploi direct_04'!AC26</f>
        <v>-1.7674228446630469</v>
      </c>
      <c r="J29" s="145">
        <f>'[1]Emploi direct_04'!AD26</f>
        <v>0.32512761990020067</v>
      </c>
      <c r="K29" s="142">
        <f>'[1]Emploi direct_04'!AE26</f>
        <v>0.87857967543221172</v>
      </c>
      <c r="L29" s="143">
        <f>'[1]Emploi direct_04'!AF26</f>
        <v>-0.66038039538284243</v>
      </c>
      <c r="M29" s="143">
        <f>'[1]Emploi direct_04'!AG26</f>
        <v>4.409953182670634</v>
      </c>
      <c r="N29" s="143">
        <f>'[1]Emploi direct_04'!AH26</f>
        <v>1.4873509717559852</v>
      </c>
      <c r="O29" s="143">
        <f>'[1]Emploi direct_04'!AI26</f>
        <v>0.24706766316635598</v>
      </c>
      <c r="P29" s="143">
        <f>'[1]Emploi direct_04'!AJ26</f>
        <v>2.2076158579980021</v>
      </c>
      <c r="Q29" s="143">
        <f>'[1]Emploi direct_04'!AK26</f>
        <v>4.2300160800503583</v>
      </c>
      <c r="R29" s="143">
        <f>'[1]Emploi direct_04'!AL26</f>
        <v>-0.30767324002886065</v>
      </c>
      <c r="S29" s="143">
        <f>'[1]Emploi direct_04'!AM26</f>
        <v>2.0868588043560843</v>
      </c>
      <c r="T29" s="142" t="e">
        <f>'[1]Emploi direct_04'!AN26</f>
        <v>#DIV/0!</v>
      </c>
      <c r="U29" s="234"/>
      <c r="V29" s="95" t="str">
        <f t="shared" si="0"/>
        <v>2005T4</v>
      </c>
      <c r="W29" s="92">
        <f>'[1]Emploi direct_04'!AP26</f>
        <v>178.67662857106916</v>
      </c>
      <c r="X29" s="108">
        <f>'[1]Emploi direct_04'!AQ26</f>
        <v>0</v>
      </c>
      <c r="Y29" s="100">
        <f>'[1]Emploi direct_04'!AR26</f>
        <v>1.4803290799072784</v>
      </c>
      <c r="Z29" s="93">
        <f>'[1]Emploi direct_04'!AS26</f>
        <v>46.630206008449932</v>
      </c>
      <c r="AA29" s="93">
        <f>'[1]Emploi direct_04'!AT26</f>
        <v>-1.3913464590469857</v>
      </c>
      <c r="AB29" s="93">
        <f>'[1]Emploi direct_04'!AU26</f>
        <v>2.8627613997561028</v>
      </c>
      <c r="AC29" s="93">
        <f>'[1]Emploi direct_04'!AV26</f>
        <v>5.2128413184988034</v>
      </c>
      <c r="AD29" s="94">
        <f>'[1]Emploi direct_04'!AW26</f>
        <v>-51.834133187750012</v>
      </c>
      <c r="AE29" s="102">
        <f>'[1]Emploi direct_04'!AX26</f>
        <v>13.307664321099764</v>
      </c>
      <c r="AF29" s="100">
        <f>'[1]Emploi direct_04'!AY26</f>
        <v>163.88863517006394</v>
      </c>
      <c r="AG29" s="93">
        <f>'[1]Emploi direct_04'!AZ26</f>
        <v>-44.826434292930571</v>
      </c>
      <c r="AH29" s="93">
        <f>'[1]Emploi direct_04'!BA26</f>
        <v>77.937075881289957</v>
      </c>
      <c r="AI29" s="93">
        <f>'[1]Emploi direct_04'!BB26</f>
        <v>41.699291850240115</v>
      </c>
      <c r="AJ29" s="93">
        <f>'[1]Emploi direct_04'!BC26</f>
        <v>0.94239886500901093</v>
      </c>
      <c r="AK29" s="93">
        <f>'[1]Emploi direct_04'!BD26</f>
        <v>19.273841947366009</v>
      </c>
      <c r="AL29" s="93">
        <f>'[1]Emploi direct_04'!BE26</f>
        <v>14.202231329779011</v>
      </c>
      <c r="AM29" s="93">
        <f>'[1]Emploi direct_04'!BF26</f>
        <v>-8.273329773520345</v>
      </c>
      <c r="AN29" s="93">
        <f>'[1]Emploi direct_04'!BG26</f>
        <v>62.933559362830238</v>
      </c>
      <c r="AO29" s="100">
        <f>'[1]Emploi direct_04'!BH26</f>
        <v>0</v>
      </c>
      <c r="AP29" s="234"/>
      <c r="AQ29" s="95" t="str">
        <f t="shared" si="1"/>
        <v>2005T4</v>
      </c>
      <c r="AR29" s="140">
        <f>'[1]Emploi direct_04'!BJ26</f>
        <v>1.0821397218476303</v>
      </c>
      <c r="AS29" s="141" t="e">
        <f>'[1]Emploi direct_04'!BK26</f>
        <v>#DIV/0!</v>
      </c>
      <c r="AT29" s="142">
        <f>'[1]Emploi direct_04'!BL26</f>
        <v>-2.0714518407593863</v>
      </c>
      <c r="AU29" s="143">
        <f>'[1]Emploi direct_04'!BM26</f>
        <v>3.3029002981480593</v>
      </c>
      <c r="AV29" s="143">
        <f>'[1]Emploi direct_04'!BN26</f>
        <v>-2.0294725705015559</v>
      </c>
      <c r="AW29" s="143">
        <f>'[1]Emploi direct_04'!BO26</f>
        <v>24.968683747452914</v>
      </c>
      <c r="AX29" s="143">
        <f>'[1]Emploi direct_04'!BP26</f>
        <v>2.8226238591491093</v>
      </c>
      <c r="AY29" s="144">
        <f>'[1]Emploi direct_04'!BQ26</f>
        <v>-4.8018866777704723</v>
      </c>
      <c r="AZ29" s="145">
        <f>'[1]Emploi direct_04'!BR26</f>
        <v>5.3558387945617625</v>
      </c>
      <c r="BA29" s="142">
        <f>'[1]Emploi direct_04'!BS26</f>
        <v>1.0409688969359232</v>
      </c>
      <c r="BB29" s="143">
        <f>'[1]Emploi direct_04'!BT26</f>
        <v>-0.42845030349769608</v>
      </c>
      <c r="BC29" s="143">
        <f>'[1]Emploi direct_04'!BU26</f>
        <v>1.5755231515637291</v>
      </c>
      <c r="BD29" s="143">
        <f>'[1]Emploi direct_04'!BV26</f>
        <v>-0.48703892105177449</v>
      </c>
      <c r="BE29" s="143">
        <f>'[1]Emploi direct_04'!BW26</f>
        <v>16.062032729740181</v>
      </c>
      <c r="BF29" s="143">
        <f>'[1]Emploi direct_04'!BX26</f>
        <v>3.0462734959286086</v>
      </c>
      <c r="BG29" s="143">
        <f>'[1]Emploi direct_04'!BY26</f>
        <v>14.503425014034477</v>
      </c>
      <c r="BH29" s="143">
        <f>'[1]Emploi direct_04'!BZ26</f>
        <v>-2.3457681773943251</v>
      </c>
      <c r="BI29" s="143">
        <f>'[1]Emploi direct_04'!CA26</f>
        <v>5.0844757288923015</v>
      </c>
      <c r="BJ29" s="142" t="e">
        <f>'[1]Emploi direct_04'!CB26</f>
        <v>#DIV/0!</v>
      </c>
      <c r="BK29" s="234"/>
      <c r="BL29" s="95" t="str">
        <f t="shared" si="2"/>
        <v>2005T4</v>
      </c>
      <c r="BM29" s="92">
        <f>'[1]Emploi direct_04'!CD26</f>
        <v>298.24100037066091</v>
      </c>
      <c r="BN29" s="108">
        <f>'[1]Emploi direct_04'!CE26</f>
        <v>0</v>
      </c>
      <c r="BO29" s="100">
        <f>'[1]Emploi direct_04'!CF26</f>
        <v>-104.37738841128794</v>
      </c>
      <c r="BP29" s="93">
        <f>'[1]Emploi direct_04'!CG26</f>
        <v>40.907534990459908</v>
      </c>
      <c r="BQ29" s="93">
        <f>'[1]Emploi direct_04'!CH26</f>
        <v>-13.944157461936925</v>
      </c>
      <c r="BR29" s="93">
        <f>'[1]Emploi direct_04'!CI26</f>
        <v>12.988144377913905</v>
      </c>
      <c r="BS29" s="93">
        <f>'[1]Emploi direct_04'!CJ26</f>
        <v>0.98743920693620169</v>
      </c>
      <c r="BT29" s="94">
        <f>'[1]Emploi direct_04'!CK26</f>
        <v>-145.31634952466038</v>
      </c>
      <c r="BU29" s="102">
        <f>'[1]Emploi direct_04'!CL26</f>
        <v>208.75004661998946</v>
      </c>
      <c r="BV29" s="100">
        <f>'[1]Emploi direct_04'!CM26</f>
        <v>193.86834216195712</v>
      </c>
      <c r="BW29" s="93">
        <f>'[1]Emploi direct_04'!CN26</f>
        <v>-29.015342642190262</v>
      </c>
      <c r="BX29" s="93">
        <f>'[1]Emploi direct_04'!CO26</f>
        <v>28.621194245439938</v>
      </c>
      <c r="BY29" s="93">
        <f>'[1]Emploi direct_04'!CP26</f>
        <v>-13.925511438059857</v>
      </c>
      <c r="BZ29" s="93">
        <f>'[1]Emploi direct_04'!CQ26</f>
        <v>52.917687665630012</v>
      </c>
      <c r="CA29" s="93">
        <f>'[1]Emploi direct_04'!CR26</f>
        <v>26.379383834772966</v>
      </c>
      <c r="CB29" s="93">
        <f>'[1]Emploi direct_04'!CS26</f>
        <v>44.326094212121006</v>
      </c>
      <c r="CC29" s="93">
        <f>'[1]Emploi direct_04'!CT26</f>
        <v>-64.394142623950302</v>
      </c>
      <c r="CD29" s="93">
        <f>'[1]Emploi direct_04'!CU26</f>
        <v>148.95897890819015</v>
      </c>
      <c r="CE29" s="100">
        <f>'[1]Emploi direct_04'!CV26</f>
        <v>0</v>
      </c>
    </row>
    <row r="30" spans="1:83" ht="12.75" customHeight="1">
      <c r="A30" s="69" t="str">
        <f>Paca!A30</f>
        <v>2006T1</v>
      </c>
      <c r="B30" s="134">
        <f>'[1]Emploi direct_04'!V27</f>
        <v>-0.4741178889976605</v>
      </c>
      <c r="C30" s="135"/>
      <c r="D30" s="136">
        <f>'[1]Emploi direct_04'!X27</f>
        <v>-1.6830801673210383</v>
      </c>
      <c r="E30" s="137">
        <f>'[1]Emploi direct_04'!Y27</f>
        <v>-1.1993686893378652</v>
      </c>
      <c r="F30" s="137">
        <f>'[1]Emploi direct_04'!Z27</f>
        <v>-1.3167893397364239</v>
      </c>
      <c r="G30" s="137">
        <f>'[1]Emploi direct_04'!AA27</f>
        <v>7.7614292428801246</v>
      </c>
      <c r="H30" s="137">
        <f>'[1]Emploi direct_04'!AB27</f>
        <v>13.883931876933243</v>
      </c>
      <c r="I30" s="138">
        <f>'[1]Emploi direct_04'!AC27</f>
        <v>-2.3909608449852682</v>
      </c>
      <c r="J30" s="139">
        <f>'[1]Emploi direct_04'!AD27</f>
        <v>-1.1708922046826831</v>
      </c>
      <c r="K30" s="136">
        <f>'[1]Emploi direct_04'!AE27</f>
        <v>-5.048772448579264E-3</v>
      </c>
      <c r="L30" s="137">
        <f>'[1]Emploi direct_04'!AF27</f>
        <v>-1.2690247702278001</v>
      </c>
      <c r="M30" s="137">
        <f>'[1]Emploi direct_04'!AG27</f>
        <v>-2.4096037698838946</v>
      </c>
      <c r="N30" s="137">
        <f>'[1]Emploi direct_04'!AH27</f>
        <v>2.89702153172815</v>
      </c>
      <c r="O30" s="137">
        <f>'[1]Emploi direct_04'!AI27</f>
        <v>-3.1605881952348147</v>
      </c>
      <c r="P30" s="137">
        <f>'[1]Emploi direct_04'!AJ27</f>
        <v>-1.2853176256539811</v>
      </c>
      <c r="Q30" s="137">
        <f>'[1]Emploi direct_04'!AK27</f>
        <v>2.3210929987860229</v>
      </c>
      <c r="R30" s="137">
        <f>'[1]Emploi direct_04'!AL27</f>
        <v>1.1302933669459003</v>
      </c>
      <c r="S30" s="137">
        <f>'[1]Emploi direct_04'!AM27</f>
        <v>1.0325382646193315</v>
      </c>
      <c r="T30" s="136" t="e">
        <f>'[1]Emploi direct_04'!AN27</f>
        <v>#DIV/0!</v>
      </c>
      <c r="V30" s="69" t="str">
        <f t="shared" si="0"/>
        <v>2006T1</v>
      </c>
      <c r="W30" s="74">
        <f>'[1]Emploi direct_04'!AP27</f>
        <v>-132.08234691786856</v>
      </c>
      <c r="X30" s="106">
        <f>'[1]Emploi direct_04'!AQ27</f>
        <v>0</v>
      </c>
      <c r="Y30" s="101">
        <f>'[1]Emploi direct_04'!AR27</f>
        <v>-83.051160221210012</v>
      </c>
      <c r="Z30" s="75">
        <f>'[1]Emploi direct_04'!AS27</f>
        <v>-15.345218195709776</v>
      </c>
      <c r="AA30" s="75">
        <f>'[1]Emploi direct_04'!AT27</f>
        <v>-8.86381821055204</v>
      </c>
      <c r="AB30" s="75">
        <f>'[1]Emploi direct_04'!AU27</f>
        <v>5.0453855284493017</v>
      </c>
      <c r="AC30" s="75">
        <f>'[1]Emploi direct_04'!AV27</f>
        <v>4.9941147297514945</v>
      </c>
      <c r="AD30" s="76">
        <f>'[1]Emploi direct_04'!AW27</f>
        <v>-68.881624073149851</v>
      </c>
      <c r="AE30" s="103">
        <f>'[1]Emploi direct_04'!AX27</f>
        <v>-48.081123614749686</v>
      </c>
      <c r="AF30" s="101">
        <f>'[1]Emploi direct_04'!AY27</f>
        <v>-0.9500630819129583</v>
      </c>
      <c r="AG30" s="75">
        <f>'[1]Emploi direct_04'!AZ27</f>
        <v>-85.572183602799669</v>
      </c>
      <c r="AH30" s="75">
        <f>'[1]Emploi direct_04'!BA27</f>
        <v>-44.462887546049842</v>
      </c>
      <c r="AI30" s="75">
        <f>'[1]Emploi direct_04'!BB27</f>
        <v>82.428777317059939</v>
      </c>
      <c r="AJ30" s="75">
        <f>'[1]Emploi direct_04'!BC27</f>
        <v>-12.085327905046995</v>
      </c>
      <c r="AK30" s="75">
        <f>'[1]Emploi direct_04'!BD27</f>
        <v>-11.469342162666067</v>
      </c>
      <c r="AL30" s="75">
        <f>'[1]Emploi direct_04'!BE27</f>
        <v>8.1226905890659964</v>
      </c>
      <c r="AM30" s="75">
        <f>'[1]Emploi direct_04'!BF27</f>
        <v>30.300062327440173</v>
      </c>
      <c r="AN30" s="75">
        <f>'[1]Emploi direct_04'!BG27</f>
        <v>31.788147901089815</v>
      </c>
      <c r="AO30" s="101">
        <f>'[1]Emploi direct_04'!BH27</f>
        <v>0</v>
      </c>
      <c r="AQ30" s="69" t="str">
        <f t="shared" si="1"/>
        <v>2006T1</v>
      </c>
      <c r="AR30" s="134">
        <f>'[1]Emploi direct_04'!BJ27</f>
        <v>0.54869488741102757</v>
      </c>
      <c r="AS30" s="135" t="e">
        <f>'[1]Emploi direct_04'!BK27</f>
        <v>#DIV/0!</v>
      </c>
      <c r="AT30" s="136">
        <f>'[1]Emploi direct_04'!BL27</f>
        <v>-2.8079604099734423</v>
      </c>
      <c r="AU30" s="137">
        <f>'[1]Emploi direct_04'!BM27</f>
        <v>3.9946803034320633</v>
      </c>
      <c r="AV30" s="137">
        <f>'[1]Emploi direct_04'!BN27</f>
        <v>-3.5297876440094633</v>
      </c>
      <c r="AW30" s="137">
        <f>'[1]Emploi direct_04'!BO27</f>
        <v>31.002927551681193</v>
      </c>
      <c r="AX30" s="137">
        <f>'[1]Emploi direct_04'!BP27</f>
        <v>101.83606162971724</v>
      </c>
      <c r="AY30" s="138">
        <f>'[1]Emploi direct_04'!BQ27</f>
        <v>-6.6914513719245399</v>
      </c>
      <c r="AZ30" s="139">
        <f>'[1]Emploi direct_04'!BR27</f>
        <v>0.32395825242699239</v>
      </c>
      <c r="BA30" s="136">
        <f>'[1]Emploi direct_04'!BS27</f>
        <v>1.5015352733025011</v>
      </c>
      <c r="BB30" s="137">
        <f>'[1]Emploi direct_04'!BT27</f>
        <v>-1.9065236472727953</v>
      </c>
      <c r="BC30" s="137">
        <f>'[1]Emploi direct_04'!BU27</f>
        <v>3.0843039100467706</v>
      </c>
      <c r="BD30" s="137">
        <f>'[1]Emploi direct_04'!BV27</f>
        <v>4.1433389780079155</v>
      </c>
      <c r="BE30" s="137">
        <f>'[1]Emploi direct_04'!BW27</f>
        <v>6.7560593007355063</v>
      </c>
      <c r="BF30" s="137">
        <f>'[1]Emploi direct_04'!BX27</f>
        <v>2.4455557833172881</v>
      </c>
      <c r="BG30" s="137">
        <f>'[1]Emploi direct_04'!BY27</f>
        <v>15.898432744783243</v>
      </c>
      <c r="BH30" s="137">
        <f>'[1]Emploi direct_04'!BZ27</f>
        <v>-1.1417620167664899</v>
      </c>
      <c r="BI30" s="137">
        <f>'[1]Emploi direct_04'!CA27</f>
        <v>5.966238587248851</v>
      </c>
      <c r="BJ30" s="136" t="e">
        <f>'[1]Emploi direct_04'!CB27</f>
        <v>#DIV/0!</v>
      </c>
      <c r="BL30" s="69" t="str">
        <f t="shared" si="2"/>
        <v>2006T1</v>
      </c>
      <c r="BM30" s="74">
        <f>'[1]Emploi direct_04'!CD27</f>
        <v>151.30349020994254</v>
      </c>
      <c r="BN30" s="106">
        <f>'[1]Emploi direct_04'!CE27</f>
        <v>0</v>
      </c>
      <c r="BO30" s="101">
        <f>'[1]Emploi direct_04'!CF27</f>
        <v>-140.16173017569236</v>
      </c>
      <c r="BP30" s="75">
        <f>'[1]Emploi direct_04'!CG27</f>
        <v>48.556903615530018</v>
      </c>
      <c r="BQ30" s="75">
        <f>'[1]Emploi direct_04'!CH27</f>
        <v>-24.305421297583962</v>
      </c>
      <c r="BR30" s="75">
        <f>'[1]Emploi direct_04'!CI27</f>
        <v>16.5782124873394</v>
      </c>
      <c r="BS30" s="75">
        <f>'[1]Emploi direct_04'!CJ27</f>
        <v>20.668612632471596</v>
      </c>
      <c r="BT30" s="76">
        <f>'[1]Emploi direct_04'!CK27</f>
        <v>-201.66003761345019</v>
      </c>
      <c r="BU30" s="103">
        <f>'[1]Emploi direct_04'!CL27</f>
        <v>13.104696188249818</v>
      </c>
      <c r="BV30" s="101">
        <f>'[1]Emploi direct_04'!CM27</f>
        <v>278.36052419738189</v>
      </c>
      <c r="BW30" s="75">
        <f>'[1]Emploi direct_04'!CN27</f>
        <v>-129.3951541903898</v>
      </c>
      <c r="BX30" s="75">
        <f>'[1]Emploi direct_04'!CO27</f>
        <v>53.879521818670128</v>
      </c>
      <c r="BY30" s="75">
        <f>'[1]Emploi direct_04'!CP27</f>
        <v>116.47934146330999</v>
      </c>
      <c r="BZ30" s="75">
        <f>'[1]Emploi direct_04'!CQ27</f>
        <v>23.433846794266003</v>
      </c>
      <c r="CA30" s="75">
        <f>'[1]Emploi direct_04'!CR27</f>
        <v>21.027819923448988</v>
      </c>
      <c r="CB30" s="75">
        <f>'[1]Emploi direct_04'!CS27</f>
        <v>49.118974401646994</v>
      </c>
      <c r="CC30" s="75">
        <f>'[1]Emploi direct_04'!CT27</f>
        <v>-31.310956557580084</v>
      </c>
      <c r="CD30" s="75">
        <f>'[1]Emploi direct_04'!CU27</f>
        <v>175.12713054401002</v>
      </c>
      <c r="CE30" s="101">
        <f>'[1]Emploi direct_04'!CV27</f>
        <v>0</v>
      </c>
    </row>
    <row r="31" spans="1:83" ht="12.75" customHeight="1">
      <c r="A31" s="69" t="str">
        <f>Paca!A31</f>
        <v>2006T2</v>
      </c>
      <c r="B31" s="134">
        <f>'[1]Emploi direct_04'!V28</f>
        <v>-0.35684692378628036</v>
      </c>
      <c r="C31" s="135"/>
      <c r="D31" s="136">
        <f>'[1]Emploi direct_04'!X28</f>
        <v>-2.4631525792083719</v>
      </c>
      <c r="E31" s="137">
        <f>'[1]Emploi direct_04'!Y28</f>
        <v>-2.27953028662784</v>
      </c>
      <c r="F31" s="137">
        <f>'[1]Emploi direct_04'!Z28</f>
        <v>-1.2895822770214949</v>
      </c>
      <c r="G31" s="137">
        <f>'[1]Emploi direct_04'!AA28</f>
        <v>8.9086197832625391</v>
      </c>
      <c r="H31" s="137">
        <f>'[1]Emploi direct_04'!AB28</f>
        <v>11.870595384829642</v>
      </c>
      <c r="I31" s="138">
        <f>'[1]Emploi direct_04'!AC28</f>
        <v>-3.3150165139662513</v>
      </c>
      <c r="J31" s="139">
        <f>'[1]Emploi direct_04'!AD28</f>
        <v>0.61618780970278397</v>
      </c>
      <c r="K31" s="136">
        <f>'[1]Emploi direct_04'!AE28</f>
        <v>-2.3647712848118285E-2</v>
      </c>
      <c r="L31" s="137">
        <f>'[1]Emploi direct_04'!AF28</f>
        <v>-0.41496965517856532</v>
      </c>
      <c r="M31" s="137">
        <f>'[1]Emploi direct_04'!AG28</f>
        <v>-2.4942050509208391</v>
      </c>
      <c r="N31" s="137">
        <f>'[1]Emploi direct_04'!AH28</f>
        <v>0.41102913362009996</v>
      </c>
      <c r="O31" s="137">
        <f>'[1]Emploi direct_04'!AI28</f>
        <v>-3.0552179690073733</v>
      </c>
      <c r="P31" s="137">
        <f>'[1]Emploi direct_04'!AJ28</f>
        <v>2.8242899615195105</v>
      </c>
      <c r="Q31" s="137">
        <f>'[1]Emploi direct_04'!AK28</f>
        <v>2.8218246433743044</v>
      </c>
      <c r="R31" s="137">
        <f>'[1]Emploi direct_04'!AL28</f>
        <v>1.6376407828744721</v>
      </c>
      <c r="S31" s="137">
        <f>'[1]Emploi direct_04'!AM28</f>
        <v>-0.3860473204453041</v>
      </c>
      <c r="T31" s="136" t="e">
        <f>'[1]Emploi direct_04'!AN28</f>
        <v>#DIV/0!</v>
      </c>
      <c r="V31" s="69" t="str">
        <f t="shared" si="0"/>
        <v>2006T2</v>
      </c>
      <c r="W31" s="74">
        <f>'[1]Emploi direct_04'!AP28</f>
        <v>-98.941030149951985</v>
      </c>
      <c r="X31" s="106">
        <f>'[1]Emploi direct_04'!AQ28</f>
        <v>0</v>
      </c>
      <c r="Y31" s="101">
        <f>'[1]Emploi direct_04'!AR28</f>
        <v>-119.49795700032064</v>
      </c>
      <c r="Z31" s="75">
        <f>'[1]Emploi direct_04'!AS28</f>
        <v>-28.815452742310072</v>
      </c>
      <c r="AA31" s="75">
        <f>'[1]Emploi direct_04'!AT28</f>
        <v>-8.566370722513966</v>
      </c>
      <c r="AB31" s="75">
        <f>'[1]Emploi direct_04'!AU28</f>
        <v>6.2406010697857965</v>
      </c>
      <c r="AC31" s="75">
        <f>'[1]Emploi direct_04'!AV28</f>
        <v>4.8627394025180024</v>
      </c>
      <c r="AD31" s="76">
        <f>'[1]Emploi direct_04'!AW28</f>
        <v>-93.219474007799818</v>
      </c>
      <c r="AE31" s="103">
        <f>'[1]Emploi direct_04'!AX28</f>
        <v>25.006658914729996</v>
      </c>
      <c r="AF31" s="101">
        <f>'[1]Emploi direct_04'!AY28</f>
        <v>-4.4497320643604326</v>
      </c>
      <c r="AG31" s="75">
        <f>'[1]Emploi direct_04'!AZ28</f>
        <v>-27.626908025619741</v>
      </c>
      <c r="AH31" s="75">
        <f>'[1]Emploi direct_04'!BA28</f>
        <v>-44.914985650930021</v>
      </c>
      <c r="AI31" s="75">
        <f>'[1]Emploi direct_04'!BB28</f>
        <v>12.033793211150169</v>
      </c>
      <c r="AJ31" s="75">
        <f>'[1]Emploi direct_04'!BC28</f>
        <v>-11.313184432799972</v>
      </c>
      <c r="AK31" s="75">
        <f>'[1]Emploi direct_04'!BD28</f>
        <v>24.878207221608022</v>
      </c>
      <c r="AL31" s="75">
        <f>'[1]Emploi direct_04'!BE28</f>
        <v>10.104214595352005</v>
      </c>
      <c r="AM31" s="75">
        <f>'[1]Emploi direct_04'!BF28</f>
        <v>44.396859974659947</v>
      </c>
      <c r="AN31" s="75">
        <f>'[1]Emploi direct_04'!BG28</f>
        <v>-12.007728957779818</v>
      </c>
      <c r="AO31" s="101">
        <f>'[1]Emploi direct_04'!BH28</f>
        <v>0</v>
      </c>
      <c r="AQ31" s="69" t="str">
        <f t="shared" si="1"/>
        <v>2006T2</v>
      </c>
      <c r="AR31" s="134">
        <f>'[1]Emploi direct_04'!BJ28</f>
        <v>0.4087476474479379</v>
      </c>
      <c r="AS31" s="135" t="e">
        <f>'[1]Emploi direct_04'!BK28</f>
        <v>#DIV/0!</v>
      </c>
      <c r="AT31" s="136">
        <f>'[1]Emploi direct_04'!BL28</f>
        <v>-4.6110592659769249</v>
      </c>
      <c r="AU31" s="137">
        <f>'[1]Emploi direct_04'!BM28</f>
        <v>0.99883230266137879</v>
      </c>
      <c r="AV31" s="137">
        <f>'[1]Emploi direct_04'!BN28</f>
        <v>-4.1087004678795447</v>
      </c>
      <c r="AW31" s="137">
        <f>'[1]Emploi direct_04'!BO28</f>
        <v>34.220090489446989</v>
      </c>
      <c r="AX31" s="137">
        <f>'[1]Emploi direct_04'!BP28</f>
        <v>29.19896876999988</v>
      </c>
      <c r="AY31" s="138">
        <f>'[1]Emploi direct_04'!BQ28</f>
        <v>-8.1941340429187992</v>
      </c>
      <c r="AZ31" s="139">
        <f>'[1]Emploi direct_04'!BR28</f>
        <v>0.74492970369282041</v>
      </c>
      <c r="BA31" s="136">
        <f>'[1]Emploi direct_04'!BS28</f>
        <v>1.681037155169629</v>
      </c>
      <c r="BB31" s="137">
        <f>'[1]Emploi direct_04'!BT28</f>
        <v>-2.591929288267647</v>
      </c>
      <c r="BC31" s="137">
        <f>'[1]Emploi direct_04'!BU28</f>
        <v>1.835542591144268E-3</v>
      </c>
      <c r="BD31" s="137">
        <f>'[1]Emploi direct_04'!BV28</f>
        <v>7.0582666902113456</v>
      </c>
      <c r="BE31" s="137">
        <f>'[1]Emploi direct_04'!BW28</f>
        <v>2.4139443803194771</v>
      </c>
      <c r="BF31" s="137">
        <f>'[1]Emploi direct_04'!BX28</f>
        <v>6.3013417959267182</v>
      </c>
      <c r="BG31" s="137">
        <f>'[1]Emploi direct_04'!BY28</f>
        <v>12.954784022701782</v>
      </c>
      <c r="BH31" s="137">
        <f>'[1]Emploi direct_04'!BZ28</f>
        <v>1.1036974905219488</v>
      </c>
      <c r="BI31" s="137">
        <f>'[1]Emploi direct_04'!CA28</f>
        <v>5.4136635865168259</v>
      </c>
      <c r="BJ31" s="136" t="e">
        <f>'[1]Emploi direct_04'!CB28</f>
        <v>#DIV/0!</v>
      </c>
      <c r="BL31" s="69" t="str">
        <f t="shared" si="2"/>
        <v>2006T2</v>
      </c>
      <c r="BM31" s="74">
        <f>'[1]Emploi direct_04'!CD28</f>
        <v>112.46713915378859</v>
      </c>
      <c r="BN31" s="106">
        <f>'[1]Emploi direct_04'!CE28</f>
        <v>0</v>
      </c>
      <c r="BO31" s="101">
        <f>'[1]Emploi direct_04'!CF28</f>
        <v>-228.73917895592513</v>
      </c>
      <c r="BP31" s="75">
        <f>'[1]Emploi direct_04'!CG28</f>
        <v>12.216360864030094</v>
      </c>
      <c r="BQ31" s="75">
        <f>'[1]Emploi direct_04'!CH28</f>
        <v>-28.095455420349936</v>
      </c>
      <c r="BR31" s="75">
        <f>'[1]Emploi direct_04'!CI28</f>
        <v>19.450997496502801</v>
      </c>
      <c r="BS31" s="75">
        <f>'[1]Emploi direct_04'!CJ28</f>
        <v>10.3569745661014</v>
      </c>
      <c r="BT31" s="76">
        <f>'[1]Emploi direct_04'!CK28</f>
        <v>-242.66805646220973</v>
      </c>
      <c r="BU31" s="103">
        <f>'[1]Emploi direct_04'!CL28</f>
        <v>30.192739537630132</v>
      </c>
      <c r="BV31" s="101">
        <f>'[1]Emploi direct_04'!CM28</f>
        <v>311.01357857208131</v>
      </c>
      <c r="BW31" s="75">
        <f>'[1]Emploi direct_04'!CN28</f>
        <v>-176.41609694047929</v>
      </c>
      <c r="BX31" s="75">
        <f>'[1]Emploi direct_04'!CO28</f>
        <v>3.2228940810000495E-2</v>
      </c>
      <c r="BY31" s="75">
        <f>'[1]Emploi direct_04'!CP28</f>
        <v>193.81581554166041</v>
      </c>
      <c r="BZ31" s="75">
        <f>'[1]Emploi direct_04'!CQ28</f>
        <v>8.4612645226020504</v>
      </c>
      <c r="CA31" s="75">
        <f>'[1]Emploi direct_04'!CR28</f>
        <v>53.690791765092968</v>
      </c>
      <c r="CB31" s="75">
        <f>'[1]Emploi direct_04'!CS28</f>
        <v>42.226335435926046</v>
      </c>
      <c r="CC31" s="75">
        <f>'[1]Emploi direct_04'!CT28</f>
        <v>30.079540810409981</v>
      </c>
      <c r="CD31" s="75">
        <f>'[1]Emploi direct_04'!CU28</f>
        <v>159.12369849606011</v>
      </c>
      <c r="CE31" s="101">
        <f>'[1]Emploi direct_04'!CV28</f>
        <v>0</v>
      </c>
    </row>
    <row r="32" spans="1:83" ht="12.75" customHeight="1">
      <c r="A32" s="69" t="str">
        <f>Paca!A32</f>
        <v>2006T3</v>
      </c>
      <c r="B32" s="134">
        <f>'[1]Emploi direct_04'!V29</f>
        <v>0.75419763847244248</v>
      </c>
      <c r="C32" s="135"/>
      <c r="D32" s="136">
        <f>'[1]Emploi direct_04'!X29</f>
        <v>-0.18464013506814814</v>
      </c>
      <c r="E32" s="137">
        <f>'[1]Emploi direct_04'!Y29</f>
        <v>5.233530521384111</v>
      </c>
      <c r="F32" s="137">
        <f>'[1]Emploi direct_04'!Z29</f>
        <v>0.29989459689818698</v>
      </c>
      <c r="G32" s="137">
        <f>'[1]Emploi direct_04'!AA29</f>
        <v>6.5109423907873332</v>
      </c>
      <c r="H32" s="137">
        <f>'[1]Emploi direct_04'!AB29</f>
        <v>-18.174575838654693</v>
      </c>
      <c r="I32" s="138">
        <f>'[1]Emploi direct_04'!AC29</f>
        <v>-2.6478668523194249</v>
      </c>
      <c r="J32" s="139">
        <f>'[1]Emploi direct_04'!AD29</f>
        <v>1.820300249400808</v>
      </c>
      <c r="K32" s="136">
        <f>'[1]Emploi direct_04'!AE29</f>
        <v>0.75894464101400327</v>
      </c>
      <c r="L32" s="137">
        <f>'[1]Emploi direct_04'!AF29</f>
        <v>-0.41811858500704346</v>
      </c>
      <c r="M32" s="137">
        <f>'[1]Emploi direct_04'!AG29</f>
        <v>2.5208556188133446</v>
      </c>
      <c r="N32" s="137">
        <f>'[1]Emploi direct_04'!AH29</f>
        <v>-3.7672732359328442E-2</v>
      </c>
      <c r="O32" s="137">
        <f>'[1]Emploi direct_04'!AI29</f>
        <v>1.8238599677652623</v>
      </c>
      <c r="P32" s="137">
        <f>'[1]Emploi direct_04'!AJ29</f>
        <v>2.0497565630736236</v>
      </c>
      <c r="Q32" s="137">
        <f>'[1]Emploi direct_04'!AK29</f>
        <v>3.7977520059896186</v>
      </c>
      <c r="R32" s="137">
        <f>'[1]Emploi direct_04'!AL29</f>
        <v>4.4498429295486863</v>
      </c>
      <c r="S32" s="137">
        <f>'[1]Emploi direct_04'!AM29</f>
        <v>-1.1091585902740175</v>
      </c>
      <c r="T32" s="136" t="e">
        <f>'[1]Emploi direct_04'!AN29</f>
        <v>#DIV/0!</v>
      </c>
      <c r="V32" s="69" t="str">
        <f t="shared" si="0"/>
        <v>2006T3</v>
      </c>
      <c r="W32" s="74">
        <f>'[1]Emploi direct_04'!AP29</f>
        <v>208.36611796856232</v>
      </c>
      <c r="X32" s="106">
        <f>'[1]Emploi direct_04'!AQ29</f>
        <v>0</v>
      </c>
      <c r="Y32" s="101">
        <f>'[1]Emploi direct_04'!AR29</f>
        <v>-8.7370332590371618</v>
      </c>
      <c r="Z32" s="75">
        <f>'[1]Emploi direct_04'!AS29</f>
        <v>64.64878807057994</v>
      </c>
      <c r="AA32" s="75">
        <f>'[1]Emploi direct_04'!AT29</f>
        <v>1.9664342975479485</v>
      </c>
      <c r="AB32" s="75">
        <f>'[1]Emploi direct_04'!AU29</f>
        <v>4.967319607673403</v>
      </c>
      <c r="AC32" s="75">
        <f>'[1]Emploi direct_04'!AV29</f>
        <v>-8.3289207047079969</v>
      </c>
      <c r="AD32" s="76">
        <f>'[1]Emploi direct_04'!AW29</f>
        <v>-71.990654530130087</v>
      </c>
      <c r="AE32" s="103">
        <f>'[1]Emploi direct_04'!AX29</f>
        <v>74.328172569139952</v>
      </c>
      <c r="AF32" s="101">
        <f>'[1]Emploi direct_04'!AY29</f>
        <v>142.7749786584609</v>
      </c>
      <c r="AG32" s="75">
        <f>'[1]Emploi direct_04'!AZ29</f>
        <v>-27.721037093060659</v>
      </c>
      <c r="AH32" s="75">
        <f>'[1]Emploi direct_04'!BA29</f>
        <v>44.262660097660046</v>
      </c>
      <c r="AI32" s="75">
        <f>'[1]Emploi direct_04'!BB29</f>
        <v>-1.1074865922701065</v>
      </c>
      <c r="AJ32" s="75">
        <f>'[1]Emploi direct_04'!BC29</f>
        <v>6.5472450678469727</v>
      </c>
      <c r="AK32" s="75">
        <f>'[1]Emploi direct_04'!BD29</f>
        <v>18.565549306710977</v>
      </c>
      <c r="AL32" s="75">
        <f>'[1]Emploi direct_04'!BE29</f>
        <v>13.982487753870998</v>
      </c>
      <c r="AM32" s="75">
        <f>'[1]Emploi direct_04'!BF29</f>
        <v>122.61196910933995</v>
      </c>
      <c r="AN32" s="75">
        <f>'[1]Emploi direct_04'!BG29</f>
        <v>-34.366408991640128</v>
      </c>
      <c r="AO32" s="101">
        <f>'[1]Emploi direct_04'!BH29</f>
        <v>0</v>
      </c>
      <c r="AQ32" s="69" t="str">
        <f t="shared" si="1"/>
        <v>2006T3</v>
      </c>
      <c r="AR32" s="134">
        <f>'[1]Emploi direct_04'!BJ29</f>
        <v>0.56365646557416937</v>
      </c>
      <c r="AS32" s="135" t="e">
        <f>'[1]Emploi direct_04'!BK29</f>
        <v>#DIV/0!</v>
      </c>
      <c r="AT32" s="136">
        <f>'[1]Emploi direct_04'!BL29</f>
        <v>-4.2531131761940788</v>
      </c>
      <c r="AU32" s="137">
        <f>'[1]Emploi direct_04'!BM29</f>
        <v>5.4443315907431344</v>
      </c>
      <c r="AV32" s="137">
        <f>'[1]Emploi direct_04'!BN29</f>
        <v>-2.4987918631842576</v>
      </c>
      <c r="AW32" s="137">
        <f>'[1]Emploi direct_04'!BO29</f>
        <v>30.761357729608196</v>
      </c>
      <c r="AX32" s="137">
        <f>'[1]Emploi direct_04'!BP29</f>
        <v>21.915785874103676</v>
      </c>
      <c r="AY32" s="138">
        <f>'[1]Emploi direct_04'!BQ29</f>
        <v>-9.7494047138960926</v>
      </c>
      <c r="AZ32" s="139">
        <f>'[1]Emploi direct_04'!BR29</f>
        <v>1.5773380490531341</v>
      </c>
      <c r="BA32" s="136">
        <f>'[1]Emploi direct_04'!BS29</f>
        <v>1.6150251526755754</v>
      </c>
      <c r="BB32" s="137">
        <f>'[1]Emploi direct_04'!BT29</f>
        <v>-2.7364074492939539</v>
      </c>
      <c r="BC32" s="137">
        <f>'[1]Emploi direct_04'!BU29</f>
        <v>1.8571761462669256</v>
      </c>
      <c r="BD32" s="137">
        <f>'[1]Emploi direct_04'!BV29</f>
        <v>4.8171862914817121</v>
      </c>
      <c r="BE32" s="137">
        <f>'[1]Emploi direct_04'!BW29</f>
        <v>-4.1708103504609078</v>
      </c>
      <c r="BF32" s="137">
        <f>'[1]Emploi direct_04'!BX29</f>
        <v>5.8699486921354405</v>
      </c>
      <c r="BG32" s="137">
        <f>'[1]Emploi direct_04'!BY29</f>
        <v>13.823314970482059</v>
      </c>
      <c r="BH32" s="137">
        <f>'[1]Emploi direct_04'!BZ29</f>
        <v>7.0299607681498566</v>
      </c>
      <c r="BI32" s="137">
        <f>'[1]Emploi direct_04'!CA29</f>
        <v>1.603191551768024</v>
      </c>
      <c r="BJ32" s="136" t="e">
        <f>'[1]Emploi direct_04'!CB29</f>
        <v>#DIV/0!</v>
      </c>
      <c r="BL32" s="69" t="str">
        <f t="shared" si="2"/>
        <v>2006T3</v>
      </c>
      <c r="BM32" s="74">
        <f>'[1]Emploi direct_04'!CD29</f>
        <v>156.01936947181093</v>
      </c>
      <c r="BN32" s="106">
        <f>'[1]Emploi direct_04'!CE29</f>
        <v>0</v>
      </c>
      <c r="BO32" s="101">
        <f>'[1]Emploi direct_04'!CF29</f>
        <v>-209.80582140066053</v>
      </c>
      <c r="BP32" s="75">
        <f>'[1]Emploi direct_04'!CG29</f>
        <v>67.118323141010023</v>
      </c>
      <c r="BQ32" s="75">
        <f>'[1]Emploi direct_04'!CH29</f>
        <v>-16.855101094565043</v>
      </c>
      <c r="BR32" s="75">
        <f>'[1]Emploi direct_04'!CI29</f>
        <v>19.116067605664604</v>
      </c>
      <c r="BS32" s="75">
        <f>'[1]Emploi direct_04'!CJ29</f>
        <v>6.7407747460603034</v>
      </c>
      <c r="BT32" s="76">
        <f>'[1]Emploi direct_04'!CK29</f>
        <v>-285.92588579882977</v>
      </c>
      <c r="BU32" s="103">
        <f>'[1]Emploi direct_04'!CL29</f>
        <v>64.561372190220027</v>
      </c>
      <c r="BV32" s="101">
        <f>'[1]Emploi direct_04'!CM29</f>
        <v>301.26381868225144</v>
      </c>
      <c r="BW32" s="75">
        <f>'[1]Emploi direct_04'!CN29</f>
        <v>-185.74656301441064</v>
      </c>
      <c r="BX32" s="75">
        <f>'[1]Emploi direct_04'!CO29</f>
        <v>32.82186278197014</v>
      </c>
      <c r="BY32" s="75">
        <f>'[1]Emploi direct_04'!CP29</f>
        <v>135.05437578618012</v>
      </c>
      <c r="BZ32" s="75">
        <f>'[1]Emploi direct_04'!CQ29</f>
        <v>-15.908868404990983</v>
      </c>
      <c r="CA32" s="75">
        <f>'[1]Emploi direct_04'!CR29</f>
        <v>51.248256313018942</v>
      </c>
      <c r="CB32" s="75">
        <f>'[1]Emploi direct_04'!CS29</f>
        <v>46.41162426806801</v>
      </c>
      <c r="CC32" s="75">
        <f>'[1]Emploi direct_04'!CT29</f>
        <v>189.03556163791973</v>
      </c>
      <c r="CD32" s="75">
        <f>'[1]Emploi direct_04'!CU29</f>
        <v>48.347569314500106</v>
      </c>
      <c r="CE32" s="101">
        <f>'[1]Emploi direct_04'!CV29</f>
        <v>0</v>
      </c>
    </row>
    <row r="33" spans="1:83" s="232" customFormat="1" ht="12.75" customHeight="1">
      <c r="A33" s="95" t="str">
        <f>Paca!A33</f>
        <v>2006T4</v>
      </c>
      <c r="B33" s="140">
        <f>'[1]Emploi direct_04'!V30</f>
        <v>-0.35500670726855699</v>
      </c>
      <c r="C33" s="141"/>
      <c r="D33" s="142">
        <f>'[1]Emploi direct_04'!X30</f>
        <v>-2.3868390407767115</v>
      </c>
      <c r="E33" s="143">
        <f>'[1]Emploi direct_04'!Y30</f>
        <v>-4.3811785572516859</v>
      </c>
      <c r="F33" s="143">
        <f>'[1]Emploi direct_04'!Z30</f>
        <v>0.12062505266001722</v>
      </c>
      <c r="G33" s="143">
        <f>'[1]Emploi direct_04'!AA30</f>
        <v>-1.5532065269562967</v>
      </c>
      <c r="H33" s="143">
        <f>'[1]Emploi direct_04'!AB30</f>
        <v>1.2177041779825037</v>
      </c>
      <c r="I33" s="144">
        <f>'[1]Emploi direct_04'!AC30</f>
        <v>-2.1070702329877178</v>
      </c>
      <c r="J33" s="145">
        <f>'[1]Emploi direct_04'!AD30</f>
        <v>2.3283254630681371</v>
      </c>
      <c r="K33" s="142">
        <f>'[1]Emploi direct_04'!AE30</f>
        <v>-0.43728275542804784</v>
      </c>
      <c r="L33" s="143">
        <f>'[1]Emploi direct_04'!AF30</f>
        <v>0.25917081348512117</v>
      </c>
      <c r="M33" s="143">
        <f>'[1]Emploi direct_04'!AG30</f>
        <v>-2.5548230037744757</v>
      </c>
      <c r="N33" s="143">
        <f>'[1]Emploi direct_04'!AH30</f>
        <v>4.2510129782424855E-2</v>
      </c>
      <c r="O33" s="143">
        <f>'[1]Emploi direct_04'!AI30</f>
        <v>-4.0363398648307403</v>
      </c>
      <c r="P33" s="143">
        <f>'[1]Emploi direct_04'!AJ30</f>
        <v>3.0682623999162217</v>
      </c>
      <c r="Q33" s="143">
        <f>'[1]Emploi direct_04'!AK30</f>
        <v>1.0173657442692274</v>
      </c>
      <c r="R33" s="143">
        <f>'[1]Emploi direct_04'!AL30</f>
        <v>1.041137293990535</v>
      </c>
      <c r="S33" s="143">
        <f>'[1]Emploi direct_04'!AM30</f>
        <v>-3.3523004518444921</v>
      </c>
      <c r="T33" s="142" t="e">
        <f>'[1]Emploi direct_04'!AN30</f>
        <v>#DIV/0!</v>
      </c>
      <c r="U33" s="234"/>
      <c r="V33" s="95" t="str">
        <f t="shared" si="0"/>
        <v>2006T4</v>
      </c>
      <c r="W33" s="92">
        <f>'[1]Emploi direct_04'!AP30</f>
        <v>-98.819269599960535</v>
      </c>
      <c r="X33" s="108">
        <f>'[1]Emploi direct_04'!AQ30</f>
        <v>0</v>
      </c>
      <c r="Y33" s="100">
        <f>'[1]Emploi direct_04'!AR30</f>
        <v>-112.73490143972595</v>
      </c>
      <c r="Z33" s="93">
        <f>'[1]Emploi direct_04'!AS30</f>
        <v>-56.952228316810078</v>
      </c>
      <c r="AA33" s="93">
        <f>'[1]Emploi direct_04'!AT30</f>
        <v>0.79332070954103528</v>
      </c>
      <c r="AB33" s="93">
        <f>'[1]Emploi direct_04'!AU30</f>
        <v>-1.2621230136269048</v>
      </c>
      <c r="AC33" s="93">
        <f>'[1]Emploi direct_04'!AV30</f>
        <v>0.45661955321969572</v>
      </c>
      <c r="AD33" s="94">
        <f>'[1]Emploi direct_04'!AW30</f>
        <v>-55.770490372050062</v>
      </c>
      <c r="AE33" s="102">
        <f>'[1]Emploi direct_04'!AX30</f>
        <v>96.802926717309674</v>
      </c>
      <c r="AF33" s="100">
        <f>'[1]Emploi direct_04'!AY30</f>
        <v>-82.887294877542445</v>
      </c>
      <c r="AG33" s="93">
        <f>'[1]Emploi direct_04'!AZ30</f>
        <v>17.111040572880484</v>
      </c>
      <c r="AH33" s="93">
        <f>'[1]Emploi direct_04'!BA30</f>
        <v>-45.989911968890056</v>
      </c>
      <c r="AI33" s="93">
        <f>'[1]Emploi direct_04'!BB30</f>
        <v>1.2492235026898015</v>
      </c>
      <c r="AJ33" s="93">
        <f>'[1]Emploi direct_04'!BC30</f>
        <v>-14.753816911368972</v>
      </c>
      <c r="AK33" s="93">
        <f>'[1]Emploi direct_04'!BD30</f>
        <v>28.360245686403005</v>
      </c>
      <c r="AL33" s="93">
        <f>'[1]Emploi direct_04'!BE30</f>
        <v>3.8879699905309621</v>
      </c>
      <c r="AM33" s="93">
        <f>'[1]Emploi direct_04'!BF30</f>
        <v>29.964289212370204</v>
      </c>
      <c r="AN33" s="93">
        <f>'[1]Emploi direct_04'!BG30</f>
        <v>-102.71633496216009</v>
      </c>
      <c r="AO33" s="100">
        <f>'[1]Emploi direct_04'!BH30</f>
        <v>0</v>
      </c>
      <c r="AP33" s="234"/>
      <c r="AQ33" s="95" t="str">
        <f t="shared" si="1"/>
        <v>2006T4</v>
      </c>
      <c r="AR33" s="140">
        <f>'[1]Emploi direct_04'!BJ30</f>
        <v>-0.4360476376563005</v>
      </c>
      <c r="AS33" s="141" t="e">
        <f>'[1]Emploi direct_04'!BK30</f>
        <v>#DIV/0!</v>
      </c>
      <c r="AT33" s="142">
        <f>'[1]Emploi direct_04'!BL30</f>
        <v>-6.5664754692044696</v>
      </c>
      <c r="AU33" s="143">
        <f>'[1]Emploi direct_04'!BM30</f>
        <v>-2.8500026966805314</v>
      </c>
      <c r="AV33" s="143">
        <f>'[1]Emploi direct_04'!BN30</f>
        <v>-2.1794074003048669</v>
      </c>
      <c r="AW33" s="143">
        <f>'[1]Emploi direct_04'!BO30</f>
        <v>23.061271920226979</v>
      </c>
      <c r="AX33" s="143">
        <f>'[1]Emploi direct_04'!BP30</f>
        <v>5.5171736899007895</v>
      </c>
      <c r="AY33" s="144">
        <f>'[1]Emploi direct_04'!BQ30</f>
        <v>-10.061453729317938</v>
      </c>
      <c r="AZ33" s="145">
        <f>'[1]Emploi direct_04'!BR30</f>
        <v>3.6055388529985022</v>
      </c>
      <c r="BA33" s="142">
        <f>'[1]Emploi direct_04'!BS30</f>
        <v>0.28955651067514854</v>
      </c>
      <c r="BB33" s="143">
        <f>'[1]Emploi direct_04'!BT30</f>
        <v>-1.8360732778443301</v>
      </c>
      <c r="BC33" s="143">
        <f>'[1]Emploi direct_04'!BU30</f>
        <v>-4.9373143521715619</v>
      </c>
      <c r="BD33" s="143">
        <f>'[1]Emploi direct_04'!BV30</f>
        <v>3.324939718440012</v>
      </c>
      <c r="BE33" s="143">
        <f>'[1]Emploi direct_04'!BW30</f>
        <v>-8.2654485470205259</v>
      </c>
      <c r="BF33" s="143">
        <f>'[1]Emploi direct_04'!BX30</f>
        <v>6.7614341697102232</v>
      </c>
      <c r="BG33" s="143">
        <f>'[1]Emploi direct_04'!BY30</f>
        <v>10.314973277636152</v>
      </c>
      <c r="BH33" s="143">
        <f>'[1]Emploi direct_04'!BZ30</f>
        <v>8.4780475290030299</v>
      </c>
      <c r="BI33" s="143">
        <f>'[1]Emploi direct_04'!CA30</f>
        <v>-3.8101980486252685</v>
      </c>
      <c r="BJ33" s="142" t="e">
        <f>'[1]Emploi direct_04'!CB30</f>
        <v>#DIV/0!</v>
      </c>
      <c r="BK33" s="234"/>
      <c r="BL33" s="95" t="str">
        <f t="shared" si="2"/>
        <v>2006T4</v>
      </c>
      <c r="BM33" s="92">
        <f>'[1]Emploi direct_04'!CD30</f>
        <v>-121.47652869921876</v>
      </c>
      <c r="BN33" s="108">
        <f>'[1]Emploi direct_04'!CE30</f>
        <v>0</v>
      </c>
      <c r="BO33" s="100">
        <f>'[1]Emploi direct_04'!CF30</f>
        <v>-324.02105192029376</v>
      </c>
      <c r="BP33" s="93">
        <f>'[1]Emploi direct_04'!CG30</f>
        <v>-36.464111184249987</v>
      </c>
      <c r="BQ33" s="93">
        <f>'[1]Emploi direct_04'!CH30</f>
        <v>-14.670433925977022</v>
      </c>
      <c r="BR33" s="93">
        <f>'[1]Emploi direct_04'!CI30</f>
        <v>14.991183192281596</v>
      </c>
      <c r="BS33" s="93">
        <f>'[1]Emploi direct_04'!CJ30</f>
        <v>1.9845529807811957</v>
      </c>
      <c r="BT33" s="94">
        <f>'[1]Emploi direct_04'!CK30</f>
        <v>-289.86224298312982</v>
      </c>
      <c r="BU33" s="102">
        <f>'[1]Emploi direct_04'!CL30</f>
        <v>148.05663458642994</v>
      </c>
      <c r="BV33" s="100">
        <f>'[1]Emploi direct_04'!CM30</f>
        <v>54.48788863464506</v>
      </c>
      <c r="BW33" s="93">
        <f>'[1]Emploi direct_04'!CN30</f>
        <v>-123.80908814859959</v>
      </c>
      <c r="BX33" s="93">
        <f>'[1]Emploi direct_04'!CO30</f>
        <v>-91.105125068209873</v>
      </c>
      <c r="BY33" s="93">
        <f>'[1]Emploi direct_04'!CP30</f>
        <v>94.604307438629803</v>
      </c>
      <c r="BZ33" s="93">
        <f>'[1]Emploi direct_04'!CQ30</f>
        <v>-31.605084181368966</v>
      </c>
      <c r="CA33" s="93">
        <f>'[1]Emploi direct_04'!CR30</f>
        <v>60.334660052055938</v>
      </c>
      <c r="CB33" s="93">
        <f>'[1]Emploi direct_04'!CS30</f>
        <v>36.097362928819962</v>
      </c>
      <c r="CC33" s="93">
        <f>'[1]Emploi direct_04'!CT30</f>
        <v>227.27318062381028</v>
      </c>
      <c r="CD33" s="93">
        <f>'[1]Emploi direct_04'!CU30</f>
        <v>-117.30232501049022</v>
      </c>
      <c r="CE33" s="100">
        <f>'[1]Emploi direct_04'!CV30</f>
        <v>0</v>
      </c>
    </row>
    <row r="34" spans="1:83" ht="12.75" customHeight="1">
      <c r="A34" s="69" t="str">
        <f>Paca!A34</f>
        <v>2007T1</v>
      </c>
      <c r="B34" s="134">
        <f>'[1]Emploi direct_04'!V31</f>
        <v>0.33776557266824714</v>
      </c>
      <c r="C34" s="135"/>
      <c r="D34" s="136">
        <f>'[1]Emploi direct_04'!X31</f>
        <v>-0.38620344892839054</v>
      </c>
      <c r="E34" s="137">
        <f>'[1]Emploi direct_04'!Y31</f>
        <v>-0.66847720294107571</v>
      </c>
      <c r="F34" s="137">
        <f>'[1]Emploi direct_04'!Z31</f>
        <v>0.23864254061072288</v>
      </c>
      <c r="G34" s="137">
        <f>'[1]Emploi direct_04'!AA31</f>
        <v>-4.2656964770409473</v>
      </c>
      <c r="H34" s="137">
        <f>'[1]Emploi direct_04'!AB31</f>
        <v>3.4299273455296486</v>
      </c>
      <c r="I34" s="138">
        <f>'[1]Emploi direct_04'!AC31</f>
        <v>-0.34570824119201093</v>
      </c>
      <c r="J34" s="139">
        <f>'[1]Emploi direct_04'!AD31</f>
        <v>-0.61423617379330331</v>
      </c>
      <c r="K34" s="136">
        <f>'[1]Emploi direct_04'!AE31</f>
        <v>0.72924332821275861</v>
      </c>
      <c r="L34" s="137">
        <f>'[1]Emploi direct_04'!AF31</f>
        <v>0.76969730927503033</v>
      </c>
      <c r="M34" s="137">
        <f>'[1]Emploi direct_04'!AG31</f>
        <v>12.644092735046474</v>
      </c>
      <c r="N34" s="137">
        <f>'[1]Emploi direct_04'!AH31</f>
        <v>-4.1386308700634427</v>
      </c>
      <c r="O34" s="137">
        <f>'[1]Emploi direct_04'!AI31</f>
        <v>-1.9861452192521556</v>
      </c>
      <c r="P34" s="137">
        <f>'[1]Emploi direct_04'!AJ31</f>
        <v>0.13395330443886078</v>
      </c>
      <c r="Q34" s="137">
        <f>'[1]Emploi direct_04'!AK31</f>
        <v>4.4879091108272373</v>
      </c>
      <c r="R34" s="137">
        <f>'[1]Emploi direct_04'!AL31</f>
        <v>0.10923004298732941</v>
      </c>
      <c r="S34" s="137">
        <f>'[1]Emploi direct_04'!AM31</f>
        <v>-0.95424184516275101</v>
      </c>
      <c r="T34" s="136" t="e">
        <f>'[1]Emploi direct_04'!AN31</f>
        <v>#DIV/0!</v>
      </c>
      <c r="V34" s="69" t="str">
        <f t="shared" si="0"/>
        <v>2007T1</v>
      </c>
      <c r="W34" s="74">
        <f>'[1]Emploi direct_04'!AP31</f>
        <v>93.686269202455151</v>
      </c>
      <c r="X34" s="106">
        <f>'[1]Emploi direct_04'!AQ31</f>
        <v>0</v>
      </c>
      <c r="Y34" s="101">
        <f>'[1]Emploi direct_04'!AR31</f>
        <v>-17.80572989504617</v>
      </c>
      <c r="Z34" s="75">
        <f>'[1]Emploi direct_04'!AS31</f>
        <v>-8.3090190586299286</v>
      </c>
      <c r="AA34" s="75">
        <f>'[1]Emploi direct_04'!AT31</f>
        <v>1.5713853208579849</v>
      </c>
      <c r="AB34" s="75">
        <f>'[1]Emploi direct_04'!AU31</f>
        <v>-3.4124319879660021</v>
      </c>
      <c r="AC34" s="75">
        <f>'[1]Emploi direct_04'!AV31</f>
        <v>1.3018295094319043</v>
      </c>
      <c r="AD34" s="76">
        <f>'[1]Emploi direct_04'!AW31</f>
        <v>-8.9574936787398656</v>
      </c>
      <c r="AE34" s="103">
        <f>'[1]Emploi direct_04'!AX31</f>
        <v>-26.132205024069663</v>
      </c>
      <c r="AF34" s="101">
        <f>'[1]Emploi direct_04'!AY31</f>
        <v>137.62420412157007</v>
      </c>
      <c r="AG34" s="75">
        <f>'[1]Emploi direct_04'!AZ31</f>
        <v>50.948852382929545</v>
      </c>
      <c r="AH34" s="75">
        <f>'[1]Emploi direct_04'!BA31</f>
        <v>221.79399395639007</v>
      </c>
      <c r="AI34" s="75">
        <f>'[1]Emploi direct_04'!BB31</f>
        <v>-121.67153532308976</v>
      </c>
      <c r="AJ34" s="75">
        <f>'[1]Emploi direct_04'!BC31</f>
        <v>-6.9668180077410398</v>
      </c>
      <c r="AK34" s="75">
        <f>'[1]Emploi direct_04'!BD31</f>
        <v>1.2761328159980394</v>
      </c>
      <c r="AL34" s="75">
        <f>'[1]Emploi direct_04'!BE31</f>
        <v>17.325504348409027</v>
      </c>
      <c r="AM34" s="75">
        <f>'[1]Emploi direct_04'!BF31</f>
        <v>3.1764081910300774</v>
      </c>
      <c r="AN34" s="75">
        <f>'[1]Emploi direct_04'!BG31</f>
        <v>-28.258334242349974</v>
      </c>
      <c r="AO34" s="101">
        <f>'[1]Emploi direct_04'!BH31</f>
        <v>0</v>
      </c>
      <c r="AQ34" s="69" t="str">
        <f t="shared" si="1"/>
        <v>2007T1</v>
      </c>
      <c r="AR34" s="134">
        <f>'[1]Emploi direct_04'!BJ31</f>
        <v>0.37614638249741095</v>
      </c>
      <c r="AS34" s="135" t="e">
        <f>'[1]Emploi direct_04'!BK31</f>
        <v>#DIV/0!</v>
      </c>
      <c r="AT34" s="136">
        <f>'[1]Emploi direct_04'!BL31</f>
        <v>-5.3340145368687697</v>
      </c>
      <c r="AU34" s="137">
        <f>'[1]Emploi direct_04'!BM31</f>
        <v>-2.3279806631407718</v>
      </c>
      <c r="AV34" s="137">
        <f>'[1]Emploi direct_04'!BN31</f>
        <v>-0.63757199318751345</v>
      </c>
      <c r="AW34" s="137">
        <f>'[1]Emploi direct_04'!BO31</f>
        <v>9.3265488468899491</v>
      </c>
      <c r="AX34" s="137">
        <f>'[1]Emploi direct_04'!BP31</f>
        <v>-4.1688021428193718</v>
      </c>
      <c r="AY34" s="138">
        <f>'[1]Emploi direct_04'!BQ31</f>
        <v>-8.1769249240567383</v>
      </c>
      <c r="AZ34" s="139">
        <f>'[1]Emploi direct_04'!BR31</f>
        <v>4.1890981840764674</v>
      </c>
      <c r="BA34" s="136">
        <f>'[1]Emploi direct_04'!BS31</f>
        <v>1.0260119838823467</v>
      </c>
      <c r="BB34" s="137">
        <f>'[1]Emploi direct_04'!BT31</f>
        <v>0.19093966670935547</v>
      </c>
      <c r="BC34" s="137">
        <f>'[1]Emploi direct_04'!BU31</f>
        <v>9.7264730077202266</v>
      </c>
      <c r="BD34" s="137">
        <f>'[1]Emploi direct_04'!BV31</f>
        <v>-3.7399718744660748</v>
      </c>
      <c r="BE34" s="137">
        <f>'[1]Emploi direct_04'!BW31</f>
        <v>-7.1529159778835227</v>
      </c>
      <c r="BF34" s="137">
        <f>'[1]Emploi direct_04'!BX31</f>
        <v>8.2963973213666655</v>
      </c>
      <c r="BG34" s="137">
        <f>'[1]Emploi direct_04'!BY31</f>
        <v>12.651072849013989</v>
      </c>
      <c r="BH34" s="137">
        <f>'[1]Emploi direct_04'!BZ31</f>
        <v>7.3827975094604037</v>
      </c>
      <c r="BI34" s="137">
        <f>'[1]Emploi direct_04'!CA31</f>
        <v>-5.7017469353842003</v>
      </c>
      <c r="BJ34" s="136" t="e">
        <f>'[1]Emploi direct_04'!CB31</f>
        <v>#DIV/0!</v>
      </c>
      <c r="BL34" s="69" t="str">
        <f t="shared" si="2"/>
        <v>2007T1</v>
      </c>
      <c r="BM34" s="74">
        <f>'[1]Emploi direct_04'!CD31</f>
        <v>104.29208742110495</v>
      </c>
      <c r="BN34" s="106">
        <f>'[1]Emploi direct_04'!CE31</f>
        <v>0</v>
      </c>
      <c r="BO34" s="101">
        <f>'[1]Emploi direct_04'!CF31</f>
        <v>-258.77562159412992</v>
      </c>
      <c r="BP34" s="75">
        <f>'[1]Emploi direct_04'!CG31</f>
        <v>-29.427912047170139</v>
      </c>
      <c r="BQ34" s="75">
        <f>'[1]Emploi direct_04'!CH31</f>
        <v>-4.2352303945669973</v>
      </c>
      <c r="BR34" s="75">
        <f>'[1]Emploi direct_04'!CI31</f>
        <v>6.5333656758662926</v>
      </c>
      <c r="BS34" s="75">
        <f>'[1]Emploi direct_04'!CJ31</f>
        <v>-1.7077322395383945</v>
      </c>
      <c r="BT34" s="76">
        <f>'[1]Emploi direct_04'!CK31</f>
        <v>-229.93811258871983</v>
      </c>
      <c r="BU34" s="103">
        <f>'[1]Emploi direct_04'!CL31</f>
        <v>170.00555317710996</v>
      </c>
      <c r="BV34" s="101">
        <f>'[1]Emploi direct_04'!CM31</f>
        <v>193.06215583812809</v>
      </c>
      <c r="BW34" s="75">
        <f>'[1]Emploi direct_04'!CN31</f>
        <v>12.711947837129628</v>
      </c>
      <c r="BX34" s="75">
        <f>'[1]Emploi direct_04'!CO31</f>
        <v>175.15175643423004</v>
      </c>
      <c r="BY34" s="75">
        <f>'[1]Emploi direct_04'!CP31</f>
        <v>-109.49600520151989</v>
      </c>
      <c r="BZ34" s="75">
        <f>'[1]Emploi direct_04'!CQ31</f>
        <v>-26.486574284063011</v>
      </c>
      <c r="CA34" s="75">
        <f>'[1]Emploi direct_04'!CR31</f>
        <v>73.080135030720044</v>
      </c>
      <c r="CB34" s="75">
        <f>'[1]Emploi direct_04'!CS31</f>
        <v>45.300176688162992</v>
      </c>
      <c r="CC34" s="75">
        <f>'[1]Emploi direct_04'!CT31</f>
        <v>200.14952648740018</v>
      </c>
      <c r="CD34" s="75">
        <f>'[1]Emploi direct_04'!CU31</f>
        <v>-177.34880715393001</v>
      </c>
      <c r="CE34" s="101">
        <f>'[1]Emploi direct_04'!CV31</f>
        <v>0</v>
      </c>
    </row>
    <row r="35" spans="1:83" ht="12.75" customHeight="1">
      <c r="A35" s="69" t="str">
        <f>Paca!A35</f>
        <v>2007T2</v>
      </c>
      <c r="B35" s="134">
        <f>'[1]Emploi direct_04'!V32</f>
        <v>-0.10431820777904166</v>
      </c>
      <c r="C35" s="135"/>
      <c r="D35" s="136">
        <f>'[1]Emploi direct_04'!X32</f>
        <v>-0.3819511975565848</v>
      </c>
      <c r="E35" s="137">
        <f>'[1]Emploi direct_04'!Y32</f>
        <v>-0.408536962634376</v>
      </c>
      <c r="F35" s="137">
        <f>'[1]Emploi direct_04'!Z32</f>
        <v>-0.49569605872890055</v>
      </c>
      <c r="G35" s="137">
        <f>'[1]Emploi direct_04'!AA32</f>
        <v>3.4548369441496529</v>
      </c>
      <c r="H35" s="137">
        <f>'[1]Emploi direct_04'!AB32</f>
        <v>-18.299046578766941</v>
      </c>
      <c r="I35" s="138">
        <f>'[1]Emploi direct_04'!AC32</f>
        <v>-0.18155977588322214</v>
      </c>
      <c r="J35" s="139">
        <f>'[1]Emploi direct_04'!AD32</f>
        <v>0.42192997394878695</v>
      </c>
      <c r="K35" s="136">
        <f>'[1]Emploi direct_04'!AE32</f>
        <v>-0.15429553611909785</v>
      </c>
      <c r="L35" s="137">
        <f>'[1]Emploi direct_04'!AF32</f>
        <v>-0.78866324152380152</v>
      </c>
      <c r="M35" s="137">
        <f>'[1]Emploi direct_04'!AG32</f>
        <v>-6.8248777423440714</v>
      </c>
      <c r="N35" s="137">
        <f>'[1]Emploi direct_04'!AH32</f>
        <v>1.9588392914653197</v>
      </c>
      <c r="O35" s="137">
        <f>'[1]Emploi direct_04'!AI32</f>
        <v>-3.9942109092065414</v>
      </c>
      <c r="P35" s="137">
        <f>'[1]Emploi direct_04'!AJ32</f>
        <v>0.40592300847974716</v>
      </c>
      <c r="Q35" s="137">
        <f>'[1]Emploi direct_04'!AK32</f>
        <v>7.6329858634950343</v>
      </c>
      <c r="R35" s="137">
        <f>'[1]Emploi direct_04'!AL32</f>
        <v>0.44409536484231182</v>
      </c>
      <c r="S35" s="137">
        <f>'[1]Emploi direct_04'!AM32</f>
        <v>2.3547544569663348</v>
      </c>
      <c r="T35" s="136" t="e">
        <f>'[1]Emploi direct_04'!AN32</f>
        <v>#DIV/0!</v>
      </c>
      <c r="V35" s="69" t="str">
        <f t="shared" si="0"/>
        <v>2007T2</v>
      </c>
      <c r="W35" s="74">
        <f>'[1]Emploi direct_04'!AP32</f>
        <v>-29.032544877562032</v>
      </c>
      <c r="X35" s="106">
        <f>'[1]Emploi direct_04'!AQ32</f>
        <v>0</v>
      </c>
      <c r="Y35" s="101">
        <f>'[1]Emploi direct_04'!AR32</f>
        <v>-17.541672630149151</v>
      </c>
      <c r="Z35" s="75">
        <f>'[1]Emploi direct_04'!AS32</f>
        <v>-5.0440757865599153</v>
      </c>
      <c r="AA35" s="75">
        <f>'[1]Emploi direct_04'!AT32</f>
        <v>-3.2717903751299673</v>
      </c>
      <c r="AB35" s="75">
        <f>'[1]Emploi direct_04'!AU32</f>
        <v>2.6458741985059078</v>
      </c>
      <c r="AC35" s="75">
        <f>'[1]Emploi direct_04'!AV32</f>
        <v>-7.1836286406454022</v>
      </c>
      <c r="AD35" s="76">
        <f>'[1]Emploi direct_04'!AW32</f>
        <v>-4.6880520263202925</v>
      </c>
      <c r="AE35" s="103">
        <f>'[1]Emploi direct_04'!AX32</f>
        <v>17.84042623041023</v>
      </c>
      <c r="AF35" s="101">
        <f>'[1]Emploi direct_04'!AY32</f>
        <v>-29.331298477824021</v>
      </c>
      <c r="AG35" s="75">
        <f>'[1]Emploi direct_04'!AZ32</f>
        <v>-52.606086066739408</v>
      </c>
      <c r="AH35" s="75">
        <f>'[1]Emploi direct_04'!BA32</f>
        <v>-134.85448866381012</v>
      </c>
      <c r="AI35" s="75">
        <f>'[1]Emploi direct_04'!BB32</f>
        <v>55.204531641759786</v>
      </c>
      <c r="AJ35" s="75">
        <f>'[1]Emploi direct_04'!BC32</f>
        <v>-13.732257226920979</v>
      </c>
      <c r="AK35" s="75">
        <f>'[1]Emploi direct_04'!BD32</f>
        <v>3.8722864494790201</v>
      </c>
      <c r="AL35" s="75">
        <f>'[1]Emploi direct_04'!BE32</f>
        <v>30.789478253764969</v>
      </c>
      <c r="AM35" s="75">
        <f>'[1]Emploi direct_04'!BF32</f>
        <v>12.928393559149754</v>
      </c>
      <c r="AN35" s="75">
        <f>'[1]Emploi direct_04'!BG32</f>
        <v>69.066843575490111</v>
      </c>
      <c r="AO35" s="101">
        <f>'[1]Emploi direct_04'!BH32</f>
        <v>0</v>
      </c>
      <c r="AQ35" s="69" t="str">
        <f t="shared" si="1"/>
        <v>2007T2</v>
      </c>
      <c r="AR35" s="134">
        <f>'[1]Emploi direct_04'!BJ32</f>
        <v>0.63053274604754073</v>
      </c>
      <c r="AS35" s="135" t="e">
        <f>'[1]Emploi direct_04'!BK32</f>
        <v>#DIV/0!</v>
      </c>
      <c r="AT35" s="136">
        <f>'[1]Emploi direct_04'!BL32</f>
        <v>-3.3140704341921623</v>
      </c>
      <c r="AU35" s="137">
        <f>'[1]Emploi direct_04'!BM32</f>
        <v>-0.45791498850538126</v>
      </c>
      <c r="AV35" s="137">
        <f>'[1]Emploi direct_04'!BN32</f>
        <v>0.16155806856619215</v>
      </c>
      <c r="AW35" s="137">
        <f>'[1]Emploi direct_04'!BO32</f>
        <v>3.8518375049669595</v>
      </c>
      <c r="AX35" s="137">
        <f>'[1]Emploi direct_04'!BP32</f>
        <v>-30.012884927470285</v>
      </c>
      <c r="AY35" s="138">
        <f>'[1]Emploi direct_04'!BQ32</f>
        <v>-5.2010374290789807</v>
      </c>
      <c r="AZ35" s="139">
        <f>'[1]Emploi direct_04'!BR32</f>
        <v>3.9879421955323568</v>
      </c>
      <c r="BA35" s="136">
        <f>'[1]Emploi direct_04'!BS32</f>
        <v>0.89399247869446086</v>
      </c>
      <c r="BB35" s="137">
        <f>'[1]Emploi direct_04'!BT32</f>
        <v>-0.18502759899022836</v>
      </c>
      <c r="BC35" s="137">
        <f>'[1]Emploi direct_04'!BU32</f>
        <v>4.8530248149345478</v>
      </c>
      <c r="BD35" s="137">
        <f>'[1]Emploi direct_04'!BV32</f>
        <v>-2.2561483282608208</v>
      </c>
      <c r="BE35" s="137">
        <f>'[1]Emploi direct_04'!BW32</f>
        <v>-8.0522192161637918</v>
      </c>
      <c r="BF35" s="137">
        <f>'[1]Emploi direct_04'!BX32</f>
        <v>5.7493296147647532</v>
      </c>
      <c r="BG35" s="137">
        <f>'[1]Emploi direct_04'!BY32</f>
        <v>17.922156833138715</v>
      </c>
      <c r="BH35" s="137">
        <f>'[1]Emploi direct_04'!BZ32</f>
        <v>6.121785890579079</v>
      </c>
      <c r="BI35" s="137">
        <f>'[1]Emploi direct_04'!CA32</f>
        <v>-3.1072025703219985</v>
      </c>
      <c r="BJ35" s="136" t="e">
        <f>'[1]Emploi direct_04'!CB32</f>
        <v>#DIV/0!</v>
      </c>
      <c r="BL35" s="69" t="str">
        <f t="shared" si="2"/>
        <v>2007T2</v>
      </c>
      <c r="BM35" s="74">
        <f>'[1]Emploi direct_04'!CD32</f>
        <v>174.20057269349491</v>
      </c>
      <c r="BN35" s="106">
        <f>'[1]Emploi direct_04'!CE32</f>
        <v>0</v>
      </c>
      <c r="BO35" s="101">
        <f>'[1]Emploi direct_04'!CF32</f>
        <v>-156.81933722395843</v>
      </c>
      <c r="BP35" s="75">
        <f>'[1]Emploi direct_04'!CG32</f>
        <v>-5.6565350914199826</v>
      </c>
      <c r="BQ35" s="75">
        <f>'[1]Emploi direct_04'!CH32</f>
        <v>1.0593499528170014</v>
      </c>
      <c r="BR35" s="75">
        <f>'[1]Emploi direct_04'!CI32</f>
        <v>2.9386388045864038</v>
      </c>
      <c r="BS35" s="75">
        <f>'[1]Emploi direct_04'!CJ32</f>
        <v>-13.754100282701799</v>
      </c>
      <c r="BT35" s="76">
        <f>'[1]Emploi direct_04'!CK32</f>
        <v>-141.40669060724031</v>
      </c>
      <c r="BU35" s="103">
        <f>'[1]Emploi direct_04'!CL32</f>
        <v>162.83932049279019</v>
      </c>
      <c r="BV35" s="101">
        <f>'[1]Emploi direct_04'!CM32</f>
        <v>168.1805894246645</v>
      </c>
      <c r="BW35" s="75">
        <f>'[1]Emploi direct_04'!CN32</f>
        <v>-12.267230203990039</v>
      </c>
      <c r="BX35" s="75">
        <f>'[1]Emploi direct_04'!CO32</f>
        <v>85.212253421349942</v>
      </c>
      <c r="BY35" s="75">
        <f>'[1]Emploi direct_04'!CP32</f>
        <v>-66.325266770910275</v>
      </c>
      <c r="BZ35" s="75">
        <f>'[1]Emploi direct_04'!CQ32</f>
        <v>-28.905647078184018</v>
      </c>
      <c r="CA35" s="75">
        <f>'[1]Emploi direct_04'!CR32</f>
        <v>52.074214258591041</v>
      </c>
      <c r="CB35" s="75">
        <f>'[1]Emploi direct_04'!CS32</f>
        <v>65.985440346575956</v>
      </c>
      <c r="CC35" s="75">
        <f>'[1]Emploi direct_04'!CT32</f>
        <v>168.68106007188999</v>
      </c>
      <c r="CD35" s="75">
        <f>'[1]Emploi direct_04'!CU32</f>
        <v>-96.274234620660081</v>
      </c>
      <c r="CE35" s="101">
        <f>'[1]Emploi direct_04'!CV32</f>
        <v>0</v>
      </c>
    </row>
    <row r="36" spans="1:83" ht="12.75" customHeight="1">
      <c r="A36" s="69" t="str">
        <f>Paca!A36</f>
        <v>2007T3</v>
      </c>
      <c r="B36" s="134">
        <f>'[1]Emploi direct_04'!V33</f>
        <v>0.62708686386176993</v>
      </c>
      <c r="C36" s="135"/>
      <c r="D36" s="136">
        <f>'[1]Emploi direct_04'!X33</f>
        <v>-1.4391103335001598</v>
      </c>
      <c r="E36" s="137">
        <f>'[1]Emploi direct_04'!Y33</f>
        <v>-1.1805337905286484</v>
      </c>
      <c r="F36" s="137">
        <f>'[1]Emploi direct_04'!Z33</f>
        <v>-0.60096014413150156</v>
      </c>
      <c r="G36" s="137">
        <f>'[1]Emploi direct_04'!AA33</f>
        <v>-3.2429331494599478</v>
      </c>
      <c r="H36" s="137">
        <f>'[1]Emploi direct_04'!AB33</f>
        <v>17.590646139894762</v>
      </c>
      <c r="I36" s="138">
        <f>'[1]Emploi direct_04'!AC33</f>
        <v>-1.9574017908177255</v>
      </c>
      <c r="J36" s="139">
        <f>'[1]Emploi direct_04'!AD33</f>
        <v>0.28705160159780974</v>
      </c>
      <c r="K36" s="136">
        <f>'[1]Emploi direct_04'!AE33</f>
        <v>1.2011978660300127</v>
      </c>
      <c r="L36" s="137">
        <f>'[1]Emploi direct_04'!AF33</f>
        <v>0.58667204607538714</v>
      </c>
      <c r="M36" s="137">
        <f>'[1]Emploi direct_04'!AG33</f>
        <v>4.3210819766041464</v>
      </c>
      <c r="N36" s="137">
        <f>'[1]Emploi direct_04'!AH33</f>
        <v>1.6780698264654337</v>
      </c>
      <c r="O36" s="137">
        <f>'[1]Emploi direct_04'!AI33</f>
        <v>2.3265054513768701</v>
      </c>
      <c r="P36" s="137">
        <f>'[1]Emploi direct_04'!AJ33</f>
        <v>-0.17910490517335509</v>
      </c>
      <c r="Q36" s="137">
        <f>'[1]Emploi direct_04'!AK33</f>
        <v>-4.4354648369614447</v>
      </c>
      <c r="R36" s="137">
        <f>'[1]Emploi direct_04'!AL33</f>
        <v>0.1225589005625638</v>
      </c>
      <c r="S36" s="137">
        <f>'[1]Emploi direct_04'!AM33</f>
        <v>2.3685223232230657</v>
      </c>
      <c r="T36" s="136" t="e">
        <f>'[1]Emploi direct_04'!AN33</f>
        <v>#DIV/0!</v>
      </c>
      <c r="V36" s="69" t="str">
        <f t="shared" si="0"/>
        <v>2007T3</v>
      </c>
      <c r="W36" s="74">
        <f>'[1]Emploi direct_04'!AP33</f>
        <v>174.3409497450557</v>
      </c>
      <c r="X36" s="106">
        <f>'[1]Emploi direct_04'!AQ33</f>
        <v>0</v>
      </c>
      <c r="Y36" s="101">
        <f>'[1]Emploi direct_04'!AR33</f>
        <v>-65.840822630517323</v>
      </c>
      <c r="Z36" s="75">
        <f>'[1]Emploi direct_04'!AS33</f>
        <v>-14.516127773290009</v>
      </c>
      <c r="AA36" s="75">
        <f>'[1]Emploi direct_04'!AT33</f>
        <v>-3.9469128867220888</v>
      </c>
      <c r="AB36" s="75">
        <f>'[1]Emploi direct_04'!AU33</f>
        <v>-2.5693923862557995</v>
      </c>
      <c r="AC36" s="75">
        <f>'[1]Emploi direct_04'!AV33</f>
        <v>5.6418862730200985</v>
      </c>
      <c r="AD36" s="76">
        <f>'[1]Emploi direct_04'!AW33</f>
        <v>-50.450275857269844</v>
      </c>
      <c r="AE36" s="103">
        <f>'[1]Emploi direct_04'!AX33</f>
        <v>12.188587663279577</v>
      </c>
      <c r="AF36" s="101">
        <f>'[1]Emploi direct_04'!AY33</f>
        <v>227.99318471229344</v>
      </c>
      <c r="AG36" s="75">
        <f>'[1]Emploi direct_04'!AZ33</f>
        <v>38.824072411199268</v>
      </c>
      <c r="AH36" s="75">
        <f>'[1]Emploi direct_04'!BA33</f>
        <v>79.554180688530096</v>
      </c>
      <c r="AI36" s="75">
        <f>'[1]Emploi direct_04'!BB33</f>
        <v>48.218182242199873</v>
      </c>
      <c r="AJ36" s="75">
        <f>'[1]Emploi direct_04'!BC33</f>
        <v>7.6791372944679779</v>
      </c>
      <c r="AK36" s="75">
        <f>'[1]Emploi direct_04'!BD33</f>
        <v>-1.7154995985420101</v>
      </c>
      <c r="AL36" s="75">
        <f>'[1]Emploi direct_04'!BE33</f>
        <v>-19.257167167450007</v>
      </c>
      <c r="AM36" s="75">
        <f>'[1]Emploi direct_04'!BF33</f>
        <v>3.5837490592398353</v>
      </c>
      <c r="AN36" s="75">
        <f>'[1]Emploi direct_04'!BG33</f>
        <v>71.106529782649886</v>
      </c>
      <c r="AO36" s="101">
        <f>'[1]Emploi direct_04'!BH33</f>
        <v>0</v>
      </c>
      <c r="AQ36" s="69" t="str">
        <f t="shared" si="1"/>
        <v>2007T3</v>
      </c>
      <c r="AR36" s="134">
        <f>'[1]Emploi direct_04'!BJ33</f>
        <v>0.50357798618003713</v>
      </c>
      <c r="AS36" s="135" t="e">
        <f>'[1]Emploi direct_04'!BK33</f>
        <v>#DIV/0!</v>
      </c>
      <c r="AT36" s="136">
        <f>'[1]Emploi direct_04'!BL33</f>
        <v>-4.5292102424554397</v>
      </c>
      <c r="AU36" s="137">
        <f>'[1]Emploi direct_04'!BM33</f>
        <v>-6.5250813359831401</v>
      </c>
      <c r="AV36" s="137">
        <f>'[1]Emploi direct_04'!BN33</f>
        <v>-0.73805418743491114</v>
      </c>
      <c r="AW36" s="137">
        <f>'[1]Emploi direct_04'!BO33</f>
        <v>-5.6585271102751129</v>
      </c>
      <c r="AX36" s="137">
        <f>'[1]Emploi direct_04'!BP33</f>
        <v>0.57790921582225874</v>
      </c>
      <c r="AY36" s="138">
        <f>'[1]Emploi direct_04'!BQ33</f>
        <v>-4.5286806002611257</v>
      </c>
      <c r="AZ36" s="139">
        <f>'[1]Emploi direct_04'!BR33</f>
        <v>2.4220523742630951</v>
      </c>
      <c r="BA36" s="136">
        <f>'[1]Emploi direct_04'!BS33</f>
        <v>1.336838458447609</v>
      </c>
      <c r="BB36" s="137">
        <f>'[1]Emploi direct_04'!BT33</f>
        <v>0.82211494225510329</v>
      </c>
      <c r="BC36" s="137">
        <f>'[1]Emploi direct_04'!BU33</f>
        <v>6.6942031569079186</v>
      </c>
      <c r="BD36" s="137">
        <f>'[1]Emploi direct_04'!BV33</f>
        <v>-0.57848344429262122</v>
      </c>
      <c r="BE36" s="137">
        <f>'[1]Emploi direct_04'!BW33</f>
        <v>-7.5983262214007086</v>
      </c>
      <c r="BF36" s="137">
        <f>'[1]Emploi direct_04'!BX33</f>
        <v>3.4396660348656738</v>
      </c>
      <c r="BG36" s="137">
        <f>'[1]Emploi direct_04'!BY33</f>
        <v>8.5685950359651883</v>
      </c>
      <c r="BH36" s="137">
        <f>'[1]Emploi direct_04'!BZ33</f>
        <v>1.7252344326555757</v>
      </c>
      <c r="BI36" s="137">
        <f>'[1]Emploi direct_04'!CA33</f>
        <v>0.30021339937760239</v>
      </c>
      <c r="BJ36" s="136" t="e">
        <f>'[1]Emploi direct_04'!CB33</f>
        <v>#DIV/0!</v>
      </c>
      <c r="BL36" s="69" t="str">
        <f t="shared" si="2"/>
        <v>2007T3</v>
      </c>
      <c r="BM36" s="74">
        <f>'[1]Emploi direct_04'!CD33</f>
        <v>140.17540446998828</v>
      </c>
      <c r="BN36" s="106">
        <f>'[1]Emploi direct_04'!CE33</f>
        <v>0</v>
      </c>
      <c r="BO36" s="101">
        <f>'[1]Emploi direct_04'!CF33</f>
        <v>-213.92312659543859</v>
      </c>
      <c r="BP36" s="75">
        <f>'[1]Emploi direct_04'!CG33</f>
        <v>-84.821450935289931</v>
      </c>
      <c r="BQ36" s="75">
        <f>'[1]Emploi direct_04'!CH33</f>
        <v>-4.853997231453036</v>
      </c>
      <c r="BR36" s="75">
        <f>'[1]Emploi direct_04'!CI33</f>
        <v>-4.5980731893427986</v>
      </c>
      <c r="BS36" s="75">
        <f>'[1]Emploi direct_04'!CJ33</f>
        <v>0.21670669502629636</v>
      </c>
      <c r="BT36" s="76">
        <f>'[1]Emploi direct_04'!CK33</f>
        <v>-119.86631193438006</v>
      </c>
      <c r="BU36" s="103">
        <f>'[1]Emploi direct_04'!CL33</f>
        <v>100.69973558692982</v>
      </c>
      <c r="BV36" s="101">
        <f>'[1]Emploi direct_04'!CM33</f>
        <v>253.39879547849705</v>
      </c>
      <c r="BW36" s="75">
        <f>'[1]Emploi direct_04'!CN33</f>
        <v>54.277879300269888</v>
      </c>
      <c r="BX36" s="75">
        <f>'[1]Emploi direct_04'!CO33</f>
        <v>120.50377401221999</v>
      </c>
      <c r="BY36" s="75">
        <f>'[1]Emploi direct_04'!CP33</f>
        <v>-16.999597936440296</v>
      </c>
      <c r="BZ36" s="75">
        <f>'[1]Emploi direct_04'!CQ33</f>
        <v>-27.773754851563012</v>
      </c>
      <c r="CA36" s="75">
        <f>'[1]Emploi direct_04'!CR33</f>
        <v>31.793165353338054</v>
      </c>
      <c r="CB36" s="75">
        <f>'[1]Emploi direct_04'!CS33</f>
        <v>32.745785425254951</v>
      </c>
      <c r="CC36" s="75">
        <f>'[1]Emploi direct_04'!CT33</f>
        <v>49.652840021789871</v>
      </c>
      <c r="CD36" s="75">
        <f>'[1]Emploi direct_04'!CU33</f>
        <v>9.198704153629933</v>
      </c>
      <c r="CE36" s="101">
        <f>'[1]Emploi direct_04'!CV33</f>
        <v>0</v>
      </c>
    </row>
    <row r="37" spans="1:83" s="232" customFormat="1" ht="12.75" customHeight="1">
      <c r="A37" s="95" t="str">
        <f>Paca!A37</f>
        <v>2007T4</v>
      </c>
      <c r="B37" s="140">
        <f>'[1]Emploi direct_04'!V34</f>
        <v>-0.17292213919112287</v>
      </c>
      <c r="C37" s="141"/>
      <c r="D37" s="142">
        <f>'[1]Emploi direct_04'!X34</f>
        <v>0.27769186722605976</v>
      </c>
      <c r="E37" s="143">
        <f>'[1]Emploi direct_04'!Y34</f>
        <v>-0.29321007761475837</v>
      </c>
      <c r="F37" s="143">
        <f>'[1]Emploi direct_04'!Z34</f>
        <v>1.0748888604355189</v>
      </c>
      <c r="G37" s="143">
        <f>'[1]Emploi direct_04'!AA34</f>
        <v>-7.3721042065375446</v>
      </c>
      <c r="H37" s="143">
        <f>'[1]Emploi direct_04'!AB34</f>
        <v>3.2958405788005019</v>
      </c>
      <c r="I37" s="144">
        <f>'[1]Emploi direct_04'!AC34</f>
        <v>0.53329255470637715</v>
      </c>
      <c r="J37" s="145">
        <f>'[1]Emploi direct_04'!AD34</f>
        <v>1.0533896946037347</v>
      </c>
      <c r="K37" s="142">
        <f>'[1]Emploi direct_04'!AE34</f>
        <v>-0.5505661047388033</v>
      </c>
      <c r="L37" s="143">
        <f>'[1]Emploi direct_04'!AF34</f>
        <v>0.15915847928289484</v>
      </c>
      <c r="M37" s="143">
        <f>'[1]Emploi direct_04'!AG34</f>
        <v>-0.15342894547323294</v>
      </c>
      <c r="N37" s="143">
        <f>'[1]Emploi direct_04'!AH34</f>
        <v>-0.94504444716647651</v>
      </c>
      <c r="O37" s="143">
        <f>'[1]Emploi direct_04'!AI34</f>
        <v>-4.8966403833414551</v>
      </c>
      <c r="P37" s="143">
        <f>'[1]Emploi direct_04'!AJ34</f>
        <v>-0.50532843713178011</v>
      </c>
      <c r="Q37" s="143">
        <f>'[1]Emploi direct_04'!AK34</f>
        <v>1.8390310873324323</v>
      </c>
      <c r="R37" s="143">
        <f>'[1]Emploi direct_04'!AL34</f>
        <v>-0.28588956355892758</v>
      </c>
      <c r="S37" s="143">
        <f>'[1]Emploi direct_04'!AM34</f>
        <v>-2.0721515699368864</v>
      </c>
      <c r="T37" s="142" t="e">
        <f>'[1]Emploi direct_04'!AN34</f>
        <v>#DIV/0!</v>
      </c>
      <c r="U37" s="234"/>
      <c r="V37" s="95" t="str">
        <f t="shared" si="0"/>
        <v>2007T4</v>
      </c>
      <c r="W37" s="92">
        <f>'[1]Emploi direct_04'!AP34</f>
        <v>-48.376807384349377</v>
      </c>
      <c r="X37" s="108">
        <f>'[1]Emploi direct_04'!AQ34</f>
        <v>0</v>
      </c>
      <c r="Y37" s="100">
        <f>'[1]Emploi direct_04'!AR34</f>
        <v>12.521862556509404</v>
      </c>
      <c r="Z37" s="93">
        <f>'[1]Emploi direct_04'!AS34</f>
        <v>-3.5628189729100086</v>
      </c>
      <c r="AA37" s="93">
        <f>'[1]Emploi direct_04'!AT34</f>
        <v>7.0170992968700148</v>
      </c>
      <c r="AB37" s="93">
        <f>'[1]Emploi direct_04'!AU34</f>
        <v>-5.6515372785596014</v>
      </c>
      <c r="AC37" s="93">
        <f>'[1]Emploi direct_04'!AV34</f>
        <v>1.2430297088992006</v>
      </c>
      <c r="AD37" s="94">
        <f>'[1]Emploi direct_04'!AW34</f>
        <v>13.476089802210026</v>
      </c>
      <c r="AE37" s="102">
        <f>'[1]Emploi direct_04'!AX34</f>
        <v>44.856701981690094</v>
      </c>
      <c r="AF37" s="100">
        <f>'[1]Emploi direct_04'!AY34</f>
        <v>-105.75537192254706</v>
      </c>
      <c r="AG37" s="93">
        <f>'[1]Emploi direct_04'!AZ34</f>
        <v>10.594388960160359</v>
      </c>
      <c r="AH37" s="93">
        <f>'[1]Emploi direct_04'!BA34</f>
        <v>-2.9467947315301899</v>
      </c>
      <c r="AI37" s="93">
        <f>'[1]Emploi direct_04'!BB34</f>
        <v>-27.61088541629988</v>
      </c>
      <c r="AJ37" s="93">
        <f>'[1]Emploi direct_04'!BC34</f>
        <v>-16.538446420782975</v>
      </c>
      <c r="AK37" s="93">
        <f>'[1]Emploi direct_04'!BD34</f>
        <v>-4.831459453174034</v>
      </c>
      <c r="AL37" s="93">
        <f>'[1]Emploi direct_04'!BE34</f>
        <v>7.6302555278040245</v>
      </c>
      <c r="AM37" s="93">
        <f>'[1]Emploi direct_04'!BF34</f>
        <v>-8.3699522014999275</v>
      </c>
      <c r="AN37" s="93">
        <f>'[1]Emploi direct_04'!BG34</f>
        <v>-63.682478187230117</v>
      </c>
      <c r="AO37" s="100">
        <f>'[1]Emploi direct_04'!BH34</f>
        <v>0</v>
      </c>
      <c r="AP37" s="234"/>
      <c r="AQ37" s="95" t="str">
        <f t="shared" si="1"/>
        <v>2007T4</v>
      </c>
      <c r="AR37" s="140">
        <f>'[1]Emploi direct_04'!BJ34</f>
        <v>0.68723147425935327</v>
      </c>
      <c r="AS37" s="141" t="e">
        <f>'[1]Emploi direct_04'!BK34</f>
        <v>#DIV/0!</v>
      </c>
      <c r="AT37" s="142">
        <f>'[1]Emploi direct_04'!BL34</f>
        <v>-1.9231592999326641</v>
      </c>
      <c r="AU37" s="143">
        <f>'[1]Emploi direct_04'!BM34</f>
        <v>-2.528770616299969</v>
      </c>
      <c r="AV37" s="143">
        <f>'[1]Emploi direct_04'!BN34</f>
        <v>0.2080254273146398</v>
      </c>
      <c r="AW37" s="143">
        <f>'[1]Emploi direct_04'!BO34</f>
        <v>-11.23477147862636</v>
      </c>
      <c r="AX37" s="143">
        <f>'[1]Emploi direct_04'!BP34</f>
        <v>2.6429097605098928</v>
      </c>
      <c r="AY37" s="144">
        <f>'[1]Emploi direct_04'!BQ34</f>
        <v>-1.9536333559393659</v>
      </c>
      <c r="AZ37" s="145">
        <f>'[1]Emploi direct_04'!BR34</f>
        <v>1.1459488373337212</v>
      </c>
      <c r="BA37" s="142">
        <f>'[1]Emploi direct_04'!BS34</f>
        <v>1.2215364981672527</v>
      </c>
      <c r="BB37" s="143">
        <f>'[1]Emploi direct_04'!BT34</f>
        <v>0.72154104988431111</v>
      </c>
      <c r="BC37" s="143">
        <f>'[1]Emploi direct_04'!BU34</f>
        <v>9.3235259557787877</v>
      </c>
      <c r="BD37" s="143">
        <f>'[1]Emploi direct_04'!BV34</f>
        <v>-1.5599079766681068</v>
      </c>
      <c r="BE37" s="143">
        <f>'[1]Emploi direct_04'!BW34</f>
        <v>-8.4266940405420048</v>
      </c>
      <c r="BF37" s="143">
        <f>'[1]Emploi direct_04'!BX34</f>
        <v>-0.14680213799643793</v>
      </c>
      <c r="BG37" s="143">
        <f>'[1]Emploi direct_04'!BY34</f>
        <v>9.4516813373041852</v>
      </c>
      <c r="BH37" s="143">
        <f>'[1]Emploi direct_04'!BZ34</f>
        <v>0.389222964476299</v>
      </c>
      <c r="BI37" s="143">
        <f>'[1]Emploi direct_04'!CA34</f>
        <v>1.6287417206785282</v>
      </c>
      <c r="BJ37" s="142" t="e">
        <f>'[1]Emploi direct_04'!CB34</f>
        <v>#DIV/0!</v>
      </c>
      <c r="BK37" s="234"/>
      <c r="BL37" s="95" t="str">
        <f t="shared" si="2"/>
        <v>2007T4</v>
      </c>
      <c r="BM37" s="92">
        <f>'[1]Emploi direct_04'!CD34</f>
        <v>190.61786668559944</v>
      </c>
      <c r="BN37" s="108">
        <f>'[1]Emploi direct_04'!CE34</f>
        <v>0</v>
      </c>
      <c r="BO37" s="100">
        <f>'[1]Emploi direct_04'!CF34</f>
        <v>-88.666362599203239</v>
      </c>
      <c r="BP37" s="93">
        <f>'[1]Emploi direct_04'!CG34</f>
        <v>-31.432041591389861</v>
      </c>
      <c r="BQ37" s="93">
        <f>'[1]Emploi direct_04'!CH34</f>
        <v>1.3697813558759435</v>
      </c>
      <c r="BR37" s="93">
        <f>'[1]Emploi direct_04'!CI34</f>
        <v>-8.9874874542754952</v>
      </c>
      <c r="BS37" s="93">
        <f>'[1]Emploi direct_04'!CJ34</f>
        <v>1.0031168507058013</v>
      </c>
      <c r="BT37" s="94">
        <f>'[1]Emploi direct_04'!CK34</f>
        <v>-50.619731760119976</v>
      </c>
      <c r="BU37" s="102">
        <f>'[1]Emploi direct_04'!CL34</f>
        <v>48.753510851310239</v>
      </c>
      <c r="BV37" s="100">
        <f>'[1]Emploi direct_04'!CM34</f>
        <v>230.53071843349244</v>
      </c>
      <c r="BW37" s="93">
        <f>'[1]Emploi direct_04'!CN34</f>
        <v>47.761227687549763</v>
      </c>
      <c r="BX37" s="93">
        <f>'[1]Emploi direct_04'!CO34</f>
        <v>163.54689124957986</v>
      </c>
      <c r="BY37" s="93">
        <f>'[1]Emploi direct_04'!CP34</f>
        <v>-45.859706855429977</v>
      </c>
      <c r="BZ37" s="93">
        <f>'[1]Emploi direct_04'!CQ34</f>
        <v>-29.558384360977016</v>
      </c>
      <c r="CA37" s="93">
        <f>'[1]Emploi direct_04'!CR34</f>
        <v>-1.3985397862389846</v>
      </c>
      <c r="CB37" s="93">
        <f>'[1]Emploi direct_04'!CS34</f>
        <v>36.488070962528013</v>
      </c>
      <c r="CC37" s="93">
        <f>'[1]Emploi direct_04'!CT34</f>
        <v>11.318598607919739</v>
      </c>
      <c r="CD37" s="93">
        <f>'[1]Emploi direct_04'!CU34</f>
        <v>48.232560928559906</v>
      </c>
      <c r="CE37" s="100">
        <f>'[1]Emploi direct_04'!CV34</f>
        <v>0</v>
      </c>
    </row>
    <row r="38" spans="1:83" ht="12.75" customHeight="1">
      <c r="A38" s="69" t="str">
        <f>Paca!A38</f>
        <v>2008T1</v>
      </c>
      <c r="B38" s="134">
        <f>'[1]Emploi direct_04'!V35</f>
        <v>0.78543038390141984</v>
      </c>
      <c r="C38" s="135"/>
      <c r="D38" s="136">
        <f>'[1]Emploi direct_04'!X35</f>
        <v>1.1986681999589299</v>
      </c>
      <c r="E38" s="137">
        <f>'[1]Emploi direct_04'!Y35</f>
        <v>1.0519942563186779</v>
      </c>
      <c r="F38" s="137">
        <f>'[1]Emploi direct_04'!Z35</f>
        <v>5.5711838316545137</v>
      </c>
      <c r="G38" s="137">
        <f>'[1]Emploi direct_04'!AA35</f>
        <v>2.0736595041855876</v>
      </c>
      <c r="H38" s="137">
        <f>'[1]Emploi direct_04'!AB35</f>
        <v>-0.97957377307247295</v>
      </c>
      <c r="I38" s="138">
        <f>'[1]Emploi direct_04'!AC35</f>
        <v>0.14187231766311648</v>
      </c>
      <c r="J38" s="139">
        <f>'[1]Emploi direct_04'!AD35</f>
        <v>0.41575800583368849</v>
      </c>
      <c r="K38" s="136">
        <f>'[1]Emploi direct_04'!AE35</f>
        <v>0.7708875415051164</v>
      </c>
      <c r="L38" s="137">
        <f>'[1]Emploi direct_04'!AF35</f>
        <v>-3.3095829456986081E-4</v>
      </c>
      <c r="M38" s="137">
        <f>'[1]Emploi direct_04'!AG35</f>
        <v>8.648180803844042</v>
      </c>
      <c r="N38" s="137">
        <f>'[1]Emploi direct_04'!AH35</f>
        <v>-1.953162587699997</v>
      </c>
      <c r="O38" s="137">
        <f>'[1]Emploi direct_04'!AI35</f>
        <v>0.26333711120198888</v>
      </c>
      <c r="P38" s="137">
        <f>'[1]Emploi direct_04'!AJ35</f>
        <v>-0.31037103987516801</v>
      </c>
      <c r="Q38" s="137">
        <f>'[1]Emploi direct_04'!AK35</f>
        <v>1.3454443671137239</v>
      </c>
      <c r="R38" s="137">
        <f>'[1]Emploi direct_04'!AL35</f>
        <v>2.8828166811280642</v>
      </c>
      <c r="S38" s="137">
        <f>'[1]Emploi direct_04'!AM35</f>
        <v>-1.6538363421219948</v>
      </c>
      <c r="T38" s="136" t="e">
        <f>'[1]Emploi direct_04'!AN35</f>
        <v>#DIV/0!</v>
      </c>
      <c r="V38" s="69" t="str">
        <f t="shared" si="0"/>
        <v>2008T1</v>
      </c>
      <c r="W38" s="74">
        <f>'[1]Emploi direct_04'!AP35</f>
        <v>219.35253643524993</v>
      </c>
      <c r="X38" s="106">
        <f>'[1]Emploi direct_04'!AQ35</f>
        <v>0</v>
      </c>
      <c r="Y38" s="101">
        <f>'[1]Emploi direct_04'!AR35</f>
        <v>54.201222830973165</v>
      </c>
      <c r="Z38" s="75">
        <f>'[1]Emploi direct_04'!AS35</f>
        <v>12.745385225599875</v>
      </c>
      <c r="AA38" s="75">
        <f>'[1]Emploi direct_04'!AT35</f>
        <v>36.760788782865006</v>
      </c>
      <c r="AB38" s="75">
        <f>'[1]Emploi direct_04'!AU35</f>
        <v>1.4724968558585942</v>
      </c>
      <c r="AC38" s="75">
        <f>'[1]Emploi direct_04'!AV35</f>
        <v>-0.38162366235069811</v>
      </c>
      <c r="AD38" s="76">
        <f>'[1]Emploi direct_04'!AW35</f>
        <v>3.6041756290001103</v>
      </c>
      <c r="AE38" s="103">
        <f>'[1]Emploi direct_04'!AX35</f>
        <v>17.89080082999044</v>
      </c>
      <c r="AF38" s="101">
        <f>'[1]Emploi direct_04'!AY35</f>
        <v>147.26051277428633</v>
      </c>
      <c r="AG38" s="75">
        <f>'[1]Emploi direct_04'!AZ35</f>
        <v>-2.2065311840378854E-2</v>
      </c>
      <c r="AH38" s="75">
        <f>'[1]Emploi direct_04'!BA35</f>
        <v>165.84428110688032</v>
      </c>
      <c r="AI38" s="75">
        <f>'[1]Emploi direct_04'!BB35</f>
        <v>-56.525277532060045</v>
      </c>
      <c r="AJ38" s="75">
        <f>'[1]Emploi direct_04'!BC35</f>
        <v>0.84587156683596731</v>
      </c>
      <c r="AK38" s="75">
        <f>'[1]Emploi direct_04'!BD35</f>
        <v>-2.9524708232809189</v>
      </c>
      <c r="AL38" s="75">
        <f>'[1]Emploi direct_04'!BE35</f>
        <v>5.6849940567209956</v>
      </c>
      <c r="AM38" s="75">
        <f>'[1]Emploi direct_04'!BF35</f>
        <v>84.158565028680187</v>
      </c>
      <c r="AN38" s="75">
        <f>'[1]Emploi direct_04'!BG35</f>
        <v>-49.773385317649627</v>
      </c>
      <c r="AO38" s="101">
        <f>'[1]Emploi direct_04'!BH35</f>
        <v>0</v>
      </c>
      <c r="AQ38" s="69" t="str">
        <f t="shared" si="1"/>
        <v>2008T1</v>
      </c>
      <c r="AR38" s="134">
        <f>'[1]Emploi direct_04'!BJ35</f>
        <v>1.1364554550233219</v>
      </c>
      <c r="AS38" s="135" t="e">
        <f>'[1]Emploi direct_04'!BK35</f>
        <v>#DIV/0!</v>
      </c>
      <c r="AT38" s="136">
        <f>'[1]Emploi direct_04'!BL35</f>
        <v>-0.36274086775011094</v>
      </c>
      <c r="AU38" s="137">
        <f>'[1]Emploi direct_04'!BM35</f>
        <v>-0.84052036571000688</v>
      </c>
      <c r="AV38" s="137">
        <f>'[1]Emploi direct_04'!BN35</f>
        <v>5.5389379351195034</v>
      </c>
      <c r="AW38" s="137">
        <f>'[1]Emploi direct_04'!BO35</f>
        <v>-5.3568952979430096</v>
      </c>
      <c r="AX38" s="137">
        <f>'[1]Emploi direct_04'!BP35</f>
        <v>-1.7330386426396394</v>
      </c>
      <c r="AY38" s="138">
        <f>'[1]Emploi direct_04'!BQ35</f>
        <v>-1.4739199246530443</v>
      </c>
      <c r="AZ38" s="139">
        <f>'[1]Emploi direct_04'!BR35</f>
        <v>2.1941848681749088</v>
      </c>
      <c r="BA38" s="136">
        <f>'[1]Emploi direct_04'!BS35</f>
        <v>1.2633842388672933</v>
      </c>
      <c r="BB38" s="137">
        <f>'[1]Emploi direct_04'!BT35</f>
        <v>-4.8119233241750159E-2</v>
      </c>
      <c r="BC38" s="137">
        <f>'[1]Emploi direct_04'!BU35</f>
        <v>5.445407084908771</v>
      </c>
      <c r="BD38" s="137">
        <f>'[1]Emploi direct_04'!BV35</f>
        <v>0.68435058945273131</v>
      </c>
      <c r="BE38" s="137">
        <f>'[1]Emploi direct_04'!BW35</f>
        <v>-6.3250265348830599</v>
      </c>
      <c r="BF38" s="137">
        <f>'[1]Emploi direct_04'!BX35</f>
        <v>-0.58988068631664614</v>
      </c>
      <c r="BG38" s="137">
        <f>'[1]Emploi direct_04'!BY35</f>
        <v>6.1599315772642216</v>
      </c>
      <c r="BH38" s="137">
        <f>'[1]Emploi direct_04'!BZ35</f>
        <v>3.1705669754934496</v>
      </c>
      <c r="BI38" s="137">
        <f>'[1]Emploi direct_04'!CA35</f>
        <v>0.910902716109252</v>
      </c>
      <c r="BJ38" s="136" t="e">
        <f>'[1]Emploi direct_04'!CB35</f>
        <v>#DIV/0!</v>
      </c>
      <c r="BL38" s="69" t="str">
        <f t="shared" si="2"/>
        <v>2008T1</v>
      </c>
      <c r="BM38" s="74">
        <f>'[1]Emploi direct_04'!CD35</f>
        <v>316.28413391839422</v>
      </c>
      <c r="BN38" s="106">
        <f>'[1]Emploi direct_04'!CE35</f>
        <v>0</v>
      </c>
      <c r="BO38" s="101">
        <f>'[1]Emploi direct_04'!CF35</f>
        <v>-16.659409873183904</v>
      </c>
      <c r="BP38" s="75">
        <f>'[1]Emploi direct_04'!CG35</f>
        <v>-10.377637307160057</v>
      </c>
      <c r="BQ38" s="75">
        <f>'[1]Emploi direct_04'!CH35</f>
        <v>36.559184817882965</v>
      </c>
      <c r="BR38" s="75">
        <f>'[1]Emploi direct_04'!CI35</f>
        <v>-4.1025586104508989</v>
      </c>
      <c r="BS38" s="75">
        <f>'[1]Emploi direct_04'!CJ35</f>
        <v>-0.6803363210768012</v>
      </c>
      <c r="BT38" s="76">
        <f>'[1]Emploi direct_04'!CK35</f>
        <v>-38.05806245238</v>
      </c>
      <c r="BU38" s="103">
        <f>'[1]Emploi direct_04'!CL35</f>
        <v>92.776516705370341</v>
      </c>
      <c r="BV38" s="101">
        <f>'[1]Emploi direct_04'!CM35</f>
        <v>240.16702708620869</v>
      </c>
      <c r="BW38" s="75">
        <f>'[1]Emploi direct_04'!CN35</f>
        <v>-3.2096900072201606</v>
      </c>
      <c r="BX38" s="75">
        <f>'[1]Emploi direct_04'!CO35</f>
        <v>107.59717840007011</v>
      </c>
      <c r="BY38" s="75">
        <f>'[1]Emploi direct_04'!CP35</f>
        <v>19.286550935599735</v>
      </c>
      <c r="BZ38" s="75">
        <f>'[1]Emploi direct_04'!CQ35</f>
        <v>-21.745694786400009</v>
      </c>
      <c r="CA38" s="75">
        <f>'[1]Emploi direct_04'!CR35</f>
        <v>-5.6271434255179429</v>
      </c>
      <c r="CB38" s="75">
        <f>'[1]Emploi direct_04'!CS35</f>
        <v>24.847560670839982</v>
      </c>
      <c r="CC38" s="75">
        <f>'[1]Emploi direct_04'!CT35</f>
        <v>92.300755445569848</v>
      </c>
      <c r="CD38" s="75">
        <f>'[1]Emploi direct_04'!CU35</f>
        <v>26.717509853260253</v>
      </c>
      <c r="CE38" s="101">
        <f>'[1]Emploi direct_04'!CV35</f>
        <v>0</v>
      </c>
    </row>
    <row r="39" spans="1:83" ht="12.75" customHeight="1">
      <c r="A39" s="69" t="str">
        <f>Paca!A39</f>
        <v>2008T2</v>
      </c>
      <c r="B39" s="134">
        <f>'[1]Emploi direct_04'!V36</f>
        <v>-0.54999403751242459</v>
      </c>
      <c r="C39" s="135"/>
      <c r="D39" s="136">
        <f>'[1]Emploi direct_04'!X36</f>
        <v>2.2551263302663882</v>
      </c>
      <c r="E39" s="137">
        <f>'[1]Emploi direct_04'!Y36</f>
        <v>-1.675052172587943</v>
      </c>
      <c r="F39" s="137">
        <f>'[1]Emploi direct_04'!Z36</f>
        <v>6.5681495456122452</v>
      </c>
      <c r="G39" s="137">
        <f>'[1]Emploi direct_04'!AA36</f>
        <v>5.7978824039343513</v>
      </c>
      <c r="H39" s="137">
        <f>'[1]Emploi direct_04'!AB36</f>
        <v>-12.630916313255137</v>
      </c>
      <c r="I39" s="138">
        <f>'[1]Emploi direct_04'!AC36</f>
        <v>3.0902934167946539</v>
      </c>
      <c r="J39" s="139">
        <f>'[1]Emploi direct_04'!AD36</f>
        <v>-1.7405566987834797</v>
      </c>
      <c r="K39" s="136">
        <f>'[1]Emploi direct_04'!AE36</f>
        <v>-0.94956301953351696</v>
      </c>
      <c r="L39" s="137">
        <f>'[1]Emploi direct_04'!AF36</f>
        <v>-1.0873639332894536</v>
      </c>
      <c r="M39" s="137">
        <f>'[1]Emploi direct_04'!AG36</f>
        <v>4.7963030121754846</v>
      </c>
      <c r="N39" s="137">
        <f>'[1]Emploi direct_04'!AH36</f>
        <v>-5.9091611623112605</v>
      </c>
      <c r="O39" s="137">
        <f>'[1]Emploi direct_04'!AI36</f>
        <v>-3.1442233873944958</v>
      </c>
      <c r="P39" s="137">
        <f>'[1]Emploi direct_04'!AJ36</f>
        <v>0.52037769434718495</v>
      </c>
      <c r="Q39" s="137">
        <f>'[1]Emploi direct_04'!AK36</f>
        <v>-3.1925121907866783</v>
      </c>
      <c r="R39" s="137">
        <f>'[1]Emploi direct_04'!AL36</f>
        <v>2.3469992887934499</v>
      </c>
      <c r="S39" s="137">
        <f>'[1]Emploi direct_04'!AM36</f>
        <v>-3.1820859199968465</v>
      </c>
      <c r="T39" s="136" t="e">
        <f>'[1]Emploi direct_04'!AN36</f>
        <v>#DIV/0!</v>
      </c>
      <c r="V39" s="69" t="str">
        <f t="shared" si="0"/>
        <v>2008T2</v>
      </c>
      <c r="W39" s="74">
        <f>'[1]Emploi direct_04'!AP36</f>
        <v>-154.80703723742772</v>
      </c>
      <c r="X39" s="106">
        <f>'[1]Emploi direct_04'!AQ36</f>
        <v>0</v>
      </c>
      <c r="Y39" s="101">
        <f>'[1]Emploi direct_04'!AR36</f>
        <v>103.19431526807966</v>
      </c>
      <c r="Z39" s="75">
        <f>'[1]Emploi direct_04'!AS36</f>
        <v>-20.507504946190011</v>
      </c>
      <c r="AA39" s="75">
        <f>'[1]Emploi direct_04'!AT36</f>
        <v>45.753651137198062</v>
      </c>
      <c r="AB39" s="75">
        <f>'[1]Emploi direct_04'!AU36</f>
        <v>4.2024254438860993</v>
      </c>
      <c r="AC39" s="75">
        <f>'[1]Emploi direct_04'!AV36</f>
        <v>-4.8725667271138988</v>
      </c>
      <c r="AD39" s="76">
        <f>'[1]Emploi direct_04'!AW36</f>
        <v>78.618310360299802</v>
      </c>
      <c r="AE39" s="103">
        <f>'[1]Emploi direct_04'!AX36</f>
        <v>-75.210626472749937</v>
      </c>
      <c r="AF39" s="101">
        <f>'[1]Emploi direct_04'!AY36</f>
        <v>-182.79072603275927</v>
      </c>
      <c r="AG39" s="75">
        <f>'[1]Emploi direct_04'!AZ36</f>
        <v>-72.495372556169968</v>
      </c>
      <c r="AH39" s="75">
        <f>'[1]Emploi direct_04'!BA36</f>
        <v>99.932053259349686</v>
      </c>
      <c r="AI39" s="75">
        <f>'[1]Emploi direct_04'!BB36</f>
        <v>-167.67323015382999</v>
      </c>
      <c r="AJ39" s="75">
        <f>'[1]Emploi direct_04'!BC36</f>
        <v>-10.126232831162952</v>
      </c>
      <c r="AK39" s="75">
        <f>'[1]Emploi direct_04'!BD36</f>
        <v>4.9348399893589203</v>
      </c>
      <c r="AL39" s="75">
        <f>'[1]Emploi direct_04'!BE36</f>
        <v>-13.671024631574994</v>
      </c>
      <c r="AM39" s="75">
        <f>'[1]Emploi direct_04'!BF36</f>
        <v>70.49155631955</v>
      </c>
      <c r="AN39" s="75">
        <f>'[1]Emploi direct_04'!BG36</f>
        <v>-94.183315428280366</v>
      </c>
      <c r="AO39" s="101">
        <f>'[1]Emploi direct_04'!BH36</f>
        <v>0</v>
      </c>
      <c r="AQ39" s="69" t="str">
        <f t="shared" si="1"/>
        <v>2008T2</v>
      </c>
      <c r="AR39" s="134">
        <f>'[1]Emploi direct_04'!BJ36</f>
        <v>0.68524402233134385</v>
      </c>
      <c r="AS39" s="135" t="e">
        <f>'[1]Emploi direct_04'!BK36</f>
        <v>#DIV/0!</v>
      </c>
      <c r="AT39" s="136">
        <f>'[1]Emploi direct_04'!BL36</f>
        <v>2.2748451937135483</v>
      </c>
      <c r="AU39" s="137">
        <f>'[1]Emploi direct_04'!BM36</f>
        <v>-2.1015419968591575</v>
      </c>
      <c r="AV39" s="137">
        <f>'[1]Emploi direct_04'!BN36</f>
        <v>13.031184333424427</v>
      </c>
      <c r="AW39" s="137">
        <f>'[1]Emploi direct_04'!BO36</f>
        <v>-3.213417976609112</v>
      </c>
      <c r="AX39" s="137">
        <f>'[1]Emploi direct_04'!BP36</f>
        <v>5.0843840978002541</v>
      </c>
      <c r="AY39" s="138">
        <f>'[1]Emploi direct_04'!BQ36</f>
        <v>1.7555722306318522</v>
      </c>
      <c r="AZ39" s="139">
        <f>'[1]Emploi direct_04'!BR36</f>
        <v>-6.465556144719109E-3</v>
      </c>
      <c r="BA39" s="136">
        <f>'[1]Emploi direct_04'!BS36</f>
        <v>0.45682498648800252</v>
      </c>
      <c r="BB39" s="137">
        <f>'[1]Emploi direct_04'!BT36</f>
        <v>-0.34904951907179793</v>
      </c>
      <c r="BC39" s="137">
        <f>'[1]Emploi direct_04'!BU36</f>
        <v>18.596987740515946</v>
      </c>
      <c r="BD39" s="137">
        <f>'[1]Emploi direct_04'!BV36</f>
        <v>-7.0852996108740074</v>
      </c>
      <c r="BE39" s="137">
        <f>'[1]Emploi direct_04'!BW36</f>
        <v>-5.4956748957217467</v>
      </c>
      <c r="BF39" s="137">
        <f>'[1]Emploi direct_04'!BX36</f>
        <v>-0.47656113666088018</v>
      </c>
      <c r="BG39" s="137">
        <f>'[1]Emploi direct_04'!BY36</f>
        <v>-4.5174097926933499</v>
      </c>
      <c r="BH39" s="137">
        <f>'[1]Emploi direct_04'!BZ36</f>
        <v>5.1251236472502404</v>
      </c>
      <c r="BI39" s="137">
        <f>'[1]Emploi direct_04'!CA36</f>
        <v>-4.5478330661085309</v>
      </c>
      <c r="BJ39" s="136" t="e">
        <f>'[1]Emploi direct_04'!CB36</f>
        <v>#DIV/0!</v>
      </c>
      <c r="BL39" s="69" t="str">
        <f t="shared" si="2"/>
        <v>2008T2</v>
      </c>
      <c r="BM39" s="74">
        <f>'[1]Emploi direct_04'!CD36</f>
        <v>190.50964155852853</v>
      </c>
      <c r="BN39" s="106">
        <f>'[1]Emploi direct_04'!CE36</f>
        <v>0</v>
      </c>
      <c r="BO39" s="101">
        <f>'[1]Emploi direct_04'!CF36</f>
        <v>104.07657802504491</v>
      </c>
      <c r="BP39" s="75">
        <f>'[1]Emploi direct_04'!CG36</f>
        <v>-25.841066466790153</v>
      </c>
      <c r="BQ39" s="75">
        <f>'[1]Emploi direct_04'!CH36</f>
        <v>85.584626330210995</v>
      </c>
      <c r="BR39" s="75">
        <f>'[1]Emploi direct_04'!CI36</f>
        <v>-2.5460073650707074</v>
      </c>
      <c r="BS39" s="75">
        <f>'[1]Emploi direct_04'!CJ36</f>
        <v>1.6307255924547022</v>
      </c>
      <c r="BT39" s="76">
        <f>'[1]Emploi direct_04'!CK36</f>
        <v>45.248299934240094</v>
      </c>
      <c r="BU39" s="103">
        <f>'[1]Emploi direct_04'!CL36</f>
        <v>-0.27453599778982607</v>
      </c>
      <c r="BV39" s="101">
        <f>'[1]Emploi direct_04'!CM36</f>
        <v>86.707599531273445</v>
      </c>
      <c r="BW39" s="75">
        <f>'[1]Emploi direct_04'!CN36</f>
        <v>-23.098976496650721</v>
      </c>
      <c r="BX39" s="75">
        <f>'[1]Emploi direct_04'!CO36</f>
        <v>342.38372032322991</v>
      </c>
      <c r="BY39" s="75">
        <f>'[1]Emploi direct_04'!CP36</f>
        <v>-203.59121085999004</v>
      </c>
      <c r="BZ39" s="75">
        <f>'[1]Emploi direct_04'!CQ36</f>
        <v>-18.139670390641982</v>
      </c>
      <c r="CA39" s="75">
        <f>'[1]Emploi direct_04'!CR36</f>
        <v>-4.5645898856380427</v>
      </c>
      <c r="CB39" s="75">
        <f>'[1]Emploi direct_04'!CS36</f>
        <v>-19.612942214499981</v>
      </c>
      <c r="CC39" s="75">
        <f>'[1]Emploi direct_04'!CT36</f>
        <v>149.86391820597009</v>
      </c>
      <c r="CD39" s="75">
        <f>'[1]Emploi direct_04'!CU36</f>
        <v>-136.53264915051022</v>
      </c>
      <c r="CE39" s="101">
        <f>'[1]Emploi direct_04'!CV36</f>
        <v>0</v>
      </c>
    </row>
    <row r="40" spans="1:83" ht="12.75" customHeight="1">
      <c r="A40" s="69" t="str">
        <f>Paca!A40</f>
        <v>2008T3</v>
      </c>
      <c r="B40" s="134">
        <f>'[1]Emploi direct_04'!V37</f>
        <v>-0.62063350028602748</v>
      </c>
      <c r="C40" s="135"/>
      <c r="D40" s="136">
        <f>'[1]Emploi direct_04'!X37</f>
        <v>-0.44654822760831214</v>
      </c>
      <c r="E40" s="137">
        <f>'[1]Emploi direct_04'!Y37</f>
        <v>4.817005271502417E-2</v>
      </c>
      <c r="F40" s="137">
        <f>'[1]Emploi direct_04'!Z37</f>
        <v>4.4749439003293201</v>
      </c>
      <c r="G40" s="137">
        <f>'[1]Emploi direct_04'!AA37</f>
        <v>-4.5374282267076627</v>
      </c>
      <c r="H40" s="137">
        <f>'[1]Emploi direct_04'!AB37</f>
        <v>-39.511564386514664</v>
      </c>
      <c r="I40" s="138">
        <f>'[1]Emploi direct_04'!AC37</f>
        <v>-1.4450247404276473</v>
      </c>
      <c r="J40" s="139">
        <f>'[1]Emploi direct_04'!AD37</f>
        <v>-0.65437631195730539</v>
      </c>
      <c r="K40" s="136">
        <f>'[1]Emploi direct_04'!AE37</f>
        <v>-0.65584107531614366</v>
      </c>
      <c r="L40" s="137">
        <f>'[1]Emploi direct_04'!AF37</f>
        <v>0.19995784728281674</v>
      </c>
      <c r="M40" s="137">
        <f>'[1]Emploi direct_04'!AG37</f>
        <v>-5.0779902712274065</v>
      </c>
      <c r="N40" s="137">
        <f>'[1]Emploi direct_04'!AH37</f>
        <v>-1.8450545838463506</v>
      </c>
      <c r="O40" s="137">
        <f>'[1]Emploi direct_04'!AI37</f>
        <v>5.9172834741543889</v>
      </c>
      <c r="P40" s="137">
        <f>'[1]Emploi direct_04'!AJ37</f>
        <v>0.11273948674312972</v>
      </c>
      <c r="Q40" s="137">
        <f>'[1]Emploi direct_04'!AK37</f>
        <v>0.45848740711185165</v>
      </c>
      <c r="R40" s="137">
        <f>'[1]Emploi direct_04'!AL37</f>
        <v>1.1005418002716372</v>
      </c>
      <c r="S40" s="137">
        <f>'[1]Emploi direct_04'!AM37</f>
        <v>-1.1643157766907608</v>
      </c>
      <c r="T40" s="136" t="e">
        <f>'[1]Emploi direct_04'!AN37</f>
        <v>#DIV/0!</v>
      </c>
      <c r="V40" s="69" t="str">
        <f t="shared" si="0"/>
        <v>2008T3</v>
      </c>
      <c r="W40" s="74">
        <f>'[1]Emploi direct_04'!AP37</f>
        <v>-173.72917016838983</v>
      </c>
      <c r="X40" s="106">
        <f>'[1]Emploi direct_04'!AQ37</f>
        <v>0</v>
      </c>
      <c r="Y40" s="101">
        <f>'[1]Emploi direct_04'!AR37</f>
        <v>-20.894806687494565</v>
      </c>
      <c r="Z40" s="75">
        <f>'[1]Emploi direct_04'!AS37</f>
        <v>0.57986291270003676</v>
      </c>
      <c r="AA40" s="75">
        <f>'[1]Emploi direct_04'!AT37</f>
        <v>33.219855881172975</v>
      </c>
      <c r="AB40" s="75">
        <f>'[1]Emploi direct_04'!AU37</f>
        <v>-3.479504146311001</v>
      </c>
      <c r="AC40" s="75">
        <f>'[1]Emploi direct_04'!AV37</f>
        <v>-13.316955348536503</v>
      </c>
      <c r="AD40" s="76">
        <f>'[1]Emploi direct_04'!AW37</f>
        <v>-37.898065986520123</v>
      </c>
      <c r="AE40" s="103">
        <f>'[1]Emploi direct_04'!AX37</f>
        <v>-27.783880357710586</v>
      </c>
      <c r="AF40" s="101">
        <f>'[1]Emploi direct_04'!AY37</f>
        <v>-125.05048312318468</v>
      </c>
      <c r="AG40" s="75">
        <f>'[1]Emploi direct_04'!AZ37</f>
        <v>13.186380122549963</v>
      </c>
      <c r="AH40" s="75">
        <f>'[1]Emploi direct_04'!BA37</f>
        <v>-110.87561067257002</v>
      </c>
      <c r="AI40" s="75">
        <f>'[1]Emploi direct_04'!BB37</f>
        <v>-49.260005420680045</v>
      </c>
      <c r="AJ40" s="75">
        <f>'[1]Emploi direct_04'!BC37</f>
        <v>18.457905492085956</v>
      </c>
      <c r="AK40" s="75">
        <f>'[1]Emploi direct_04'!BD37</f>
        <v>1.0746933656949977</v>
      </c>
      <c r="AL40" s="75">
        <f>'[1]Emploi direct_04'!BE37</f>
        <v>1.9006618751170095</v>
      </c>
      <c r="AM40" s="75">
        <f>'[1]Emploi direct_04'!BF37</f>
        <v>33.830295989890146</v>
      </c>
      <c r="AN40" s="75">
        <f>'[1]Emploi direct_04'!BG37</f>
        <v>-33.364803875269899</v>
      </c>
      <c r="AO40" s="101">
        <f>'[1]Emploi direct_04'!BH37</f>
        <v>0</v>
      </c>
      <c r="AQ40" s="69" t="str">
        <f t="shared" si="1"/>
        <v>2008T3</v>
      </c>
      <c r="AR40" s="134">
        <f>'[1]Emploi direct_04'!BJ37</f>
        <v>-0.56319745849791047</v>
      </c>
      <c r="AS40" s="135" t="e">
        <f>'[1]Emploi direct_04'!BK37</f>
        <v>#DIV/0!</v>
      </c>
      <c r="AT40" s="136">
        <f>'[1]Emploi direct_04'!BL37</f>
        <v>3.3048088645847074</v>
      </c>
      <c r="AU40" s="137">
        <f>'[1]Emploi direct_04'!BM37</f>
        <v>-0.88428980748677111</v>
      </c>
      <c r="AV40" s="137">
        <f>'[1]Emploi direct_04'!BN37</f>
        <v>18.803226463209178</v>
      </c>
      <c r="AW40" s="137">
        <f>'[1]Emploi direct_04'!BO37</f>
        <v>-4.5083079319489734</v>
      </c>
      <c r="AX40" s="137">
        <f>'[1]Emploi direct_04'!BP37</f>
        <v>-45.944765080034443</v>
      </c>
      <c r="AY40" s="138">
        <f>'[1]Emploi direct_04'!BQ37</f>
        <v>2.2873535268501222</v>
      </c>
      <c r="AZ40" s="139">
        <f>'[1]Emploi direct_04'!BR37</f>
        <v>-0.9451381265025538</v>
      </c>
      <c r="BA40" s="136">
        <f>'[1]Emploi direct_04'!BS37</f>
        <v>-1.3865547348751783</v>
      </c>
      <c r="BB40" s="137">
        <f>'[1]Emploi direct_04'!BT37</f>
        <v>-0.7321662550196506</v>
      </c>
      <c r="BC40" s="137">
        <f>'[1]Emploi direct_04'!BU37</f>
        <v>7.911691585340952</v>
      </c>
      <c r="BD40" s="137">
        <f>'[1]Emploi direct_04'!BV37</f>
        <v>-10.30477505505214</v>
      </c>
      <c r="BE40" s="137">
        <f>'[1]Emploi direct_04'!BW37</f>
        <v>-2.1793879557449714</v>
      </c>
      <c r="BF40" s="137">
        <f>'[1]Emploi direct_04'!BX37</f>
        <v>-0.18558641169056367</v>
      </c>
      <c r="BG40" s="137">
        <f>'[1]Emploi direct_04'!BY37</f>
        <v>0.37234597096689193</v>
      </c>
      <c r="BH40" s="137">
        <f>'[1]Emploi direct_04'!BZ37</f>
        <v>6.1519708871307088</v>
      </c>
      <c r="BI40" s="137">
        <f>'[1]Emploi direct_04'!CA37</f>
        <v>-7.8419809585499323</v>
      </c>
      <c r="BJ40" s="136" t="e">
        <f>'[1]Emploi direct_04'!CB37</f>
        <v>#DIV/0!</v>
      </c>
      <c r="BL40" s="69" t="str">
        <f t="shared" si="2"/>
        <v>2008T3</v>
      </c>
      <c r="BM40" s="74">
        <f>'[1]Emploi direct_04'!CD37</f>
        <v>-157.560478354917</v>
      </c>
      <c r="BN40" s="106">
        <f>'[1]Emploi direct_04'!CE37</f>
        <v>0</v>
      </c>
      <c r="BO40" s="101">
        <f>'[1]Emploi direct_04'!CF37</f>
        <v>149.02259396806767</v>
      </c>
      <c r="BP40" s="75">
        <f>'[1]Emploi direct_04'!CG37</f>
        <v>-10.745075780800107</v>
      </c>
      <c r="BQ40" s="75">
        <f>'[1]Emploi direct_04'!CH37</f>
        <v>122.75139509810606</v>
      </c>
      <c r="BR40" s="75">
        <f>'[1]Emploi direct_04'!CI37</f>
        <v>-3.4561191251259089</v>
      </c>
      <c r="BS40" s="75">
        <f>'[1]Emploi direct_04'!CJ37</f>
        <v>-17.328116029101899</v>
      </c>
      <c r="BT40" s="76">
        <f>'[1]Emploi direct_04'!CK37</f>
        <v>57.800509804989815</v>
      </c>
      <c r="BU40" s="103">
        <f>'[1]Emploi direct_04'!CL37</f>
        <v>-40.24700401877999</v>
      </c>
      <c r="BV40" s="101">
        <f>'[1]Emploi direct_04'!CM37</f>
        <v>-266.33606830420467</v>
      </c>
      <c r="BW40" s="75">
        <f>'[1]Emploi direct_04'!CN37</f>
        <v>-48.736668785300026</v>
      </c>
      <c r="BX40" s="75">
        <f>'[1]Emploi direct_04'!CO37</f>
        <v>151.95392896212979</v>
      </c>
      <c r="BY40" s="75">
        <f>'[1]Emploi direct_04'!CP37</f>
        <v>-301.06939852286996</v>
      </c>
      <c r="BZ40" s="75">
        <f>'[1]Emploi direct_04'!CQ37</f>
        <v>-7.3609021930240033</v>
      </c>
      <c r="CA40" s="75">
        <f>'[1]Emploi direct_04'!CR37</f>
        <v>-1.7743969214010349</v>
      </c>
      <c r="CB40" s="75">
        <f>'[1]Emploi direct_04'!CS37</f>
        <v>1.5448868280670354</v>
      </c>
      <c r="CC40" s="75">
        <f>'[1]Emploi direct_04'!CT37</f>
        <v>180.11046513662041</v>
      </c>
      <c r="CD40" s="75">
        <f>'[1]Emploi direct_04'!CU37</f>
        <v>-241.00398280843001</v>
      </c>
      <c r="CE40" s="101">
        <f>'[1]Emploi direct_04'!CV37</f>
        <v>0</v>
      </c>
    </row>
    <row r="41" spans="1:83" s="232" customFormat="1" ht="12.75" customHeight="1">
      <c r="A41" s="95" t="str">
        <f>Paca!A41</f>
        <v>2008T4</v>
      </c>
      <c r="B41" s="140">
        <f>'[1]Emploi direct_04'!V38</f>
        <v>1.0996974263193682</v>
      </c>
      <c r="C41" s="141"/>
      <c r="D41" s="142">
        <f>'[1]Emploi direct_04'!X38</f>
        <v>1.2869556604647725</v>
      </c>
      <c r="E41" s="143">
        <f>'[1]Emploi direct_04'!Y38</f>
        <v>0.29682715138550364</v>
      </c>
      <c r="F41" s="143">
        <f>'[1]Emploi direct_04'!Z38</f>
        <v>6.5619500992217139</v>
      </c>
      <c r="G41" s="143">
        <f>'[1]Emploi direct_04'!AA38</f>
        <v>-3.0118199588044736</v>
      </c>
      <c r="H41" s="143">
        <f>'[1]Emploi direct_04'!AB38</f>
        <v>-65.69871177818699</v>
      </c>
      <c r="I41" s="144">
        <f>'[1]Emploi direct_04'!AC38</f>
        <v>0.81560146170598369</v>
      </c>
      <c r="J41" s="145">
        <f>'[1]Emploi direct_04'!AD38</f>
        <v>-0.27084922092045494</v>
      </c>
      <c r="K41" s="142">
        <f>'[1]Emploi direct_04'!AE38</f>
        <v>1.3588424947425626</v>
      </c>
      <c r="L41" s="143">
        <f>'[1]Emploi direct_04'!AF38</f>
        <v>0.41539825199479186</v>
      </c>
      <c r="M41" s="143">
        <f>'[1]Emploi direct_04'!AG38</f>
        <v>0.48687921465215833</v>
      </c>
      <c r="N41" s="143">
        <f>'[1]Emploi direct_04'!AH38</f>
        <v>3.5904775798005772</v>
      </c>
      <c r="O41" s="143">
        <f>'[1]Emploi direct_04'!AI38</f>
        <v>-2.3716882846743892</v>
      </c>
      <c r="P41" s="143">
        <f>'[1]Emploi direct_04'!AJ38</f>
        <v>8.4614442267416656E-2</v>
      </c>
      <c r="Q41" s="143">
        <f>'[1]Emploi direct_04'!AK38</f>
        <v>-1.4098456604138665</v>
      </c>
      <c r="R41" s="143">
        <f>'[1]Emploi direct_04'!AL38</f>
        <v>2.0988967911586665</v>
      </c>
      <c r="S41" s="143">
        <f>'[1]Emploi direct_04'!AM38</f>
        <v>2.5927519988868442</v>
      </c>
      <c r="T41" s="142" t="e">
        <f>'[1]Emploi direct_04'!AN38</f>
        <v>#DIV/0!</v>
      </c>
      <c r="U41" s="234"/>
      <c r="V41" s="95" t="str">
        <f t="shared" si="0"/>
        <v>2008T4</v>
      </c>
      <c r="W41" s="92">
        <f>'[1]Emploi direct_04'!AP38</f>
        <v>305.9193612524723</v>
      </c>
      <c r="X41" s="108">
        <f>'[1]Emploi direct_04'!AQ38</f>
        <v>0</v>
      </c>
      <c r="Y41" s="100">
        <f>'[1]Emploi direct_04'!AR38</f>
        <v>59.950097631650351</v>
      </c>
      <c r="Z41" s="93">
        <f>'[1]Emploi direct_04'!AS38</f>
        <v>3.5748760216199571</v>
      </c>
      <c r="AA41" s="93">
        <f>'[1]Emploi direct_04'!AT38</f>
        <v>50.892667989978008</v>
      </c>
      <c r="AB41" s="93">
        <f>'[1]Emploi direct_04'!AU38</f>
        <v>-2.2048026745039948</v>
      </c>
      <c r="AC41" s="93">
        <f>'[1]Emploi direct_04'!AV38</f>
        <v>-13.393988605403209</v>
      </c>
      <c r="AD41" s="94">
        <f>'[1]Emploi direct_04'!AW38</f>
        <v>21.081344899960186</v>
      </c>
      <c r="AE41" s="102">
        <f>'[1]Emploi direct_04'!AX38</f>
        <v>-11.424617317399679</v>
      </c>
      <c r="AF41" s="100">
        <f>'[1]Emploi direct_04'!AY38</f>
        <v>257.39388093821981</v>
      </c>
      <c r="AG41" s="93">
        <f>'[1]Emploi direct_04'!AZ38</f>
        <v>27.448545866930544</v>
      </c>
      <c r="AH41" s="93">
        <f>'[1]Emploi direct_04'!BA38</f>
        <v>10.090956163220199</v>
      </c>
      <c r="AI41" s="93">
        <f>'[1]Emploi direct_04'!BB38</f>
        <v>94.091337398300311</v>
      </c>
      <c r="AJ41" s="93">
        <f>'[1]Emploi direct_04'!BC38</f>
        <v>-7.8358206083750019</v>
      </c>
      <c r="AK41" s="93">
        <f>'[1]Emploi direct_04'!BD38</f>
        <v>0.80749967518204357</v>
      </c>
      <c r="AL41" s="93">
        <f>'[1]Emploi direct_04'!BE38</f>
        <v>-5.8713187456700098</v>
      </c>
      <c r="AM41" s="93">
        <f>'[1]Emploi direct_04'!BF38</f>
        <v>65.229465785309912</v>
      </c>
      <c r="AN41" s="93">
        <f>'[1]Emploi direct_04'!BG38</f>
        <v>73.433215403319991</v>
      </c>
      <c r="AO41" s="100">
        <f>'[1]Emploi direct_04'!BH38</f>
        <v>0</v>
      </c>
      <c r="AP41" s="234"/>
      <c r="AQ41" s="95" t="str">
        <f t="shared" si="1"/>
        <v>2008T4</v>
      </c>
      <c r="AR41" s="140">
        <f>'[1]Emploi direct_04'!BJ38</f>
        <v>0.70444678350387591</v>
      </c>
      <c r="AS41" s="141" t="e">
        <f>'[1]Emploi direct_04'!BK38</f>
        <v>#DIV/0!</v>
      </c>
      <c r="AT41" s="142">
        <f>'[1]Emploi direct_04'!BL38</f>
        <v>4.344539649299195</v>
      </c>
      <c r="AU41" s="143">
        <f>'[1]Emploi direct_04'!BM38</f>
        <v>-0.29775042498426663</v>
      </c>
      <c r="AV41" s="143">
        <f>'[1]Emploi direct_04'!BN38</f>
        <v>25.25270749968238</v>
      </c>
      <c r="AW41" s="143">
        <f>'[1]Emploi direct_04'!BO38</f>
        <v>-1.3215852537973305E-2</v>
      </c>
      <c r="AX41" s="143">
        <f>'[1]Emploi direct_04'!BP38</f>
        <v>-82.0499626848665</v>
      </c>
      <c r="AY41" s="144">
        <f>'[1]Emploi direct_04'!BQ38</f>
        <v>2.5745880363369444</v>
      </c>
      <c r="AZ41" s="145">
        <f>'[1]Emploi direct_04'!BR38</f>
        <v>-2.2431876353926294</v>
      </c>
      <c r="BA41" s="142">
        <f>'[1]Emploi direct_04'!BS38</f>
        <v>0.50680305549717364</v>
      </c>
      <c r="BB41" s="143">
        <f>'[1]Emploi direct_04'!BT38</f>
        <v>-0.47820678149155249</v>
      </c>
      <c r="BC41" s="143">
        <f>'[1]Emploi direct_04'!BU38</f>
        <v>8.6037207253030434</v>
      </c>
      <c r="BD41" s="143">
        <f>'[1]Emploi direct_04'!BV38</f>
        <v>-6.1978157799597255</v>
      </c>
      <c r="BE41" s="143">
        <f>'[1]Emploi direct_04'!BW38</f>
        <v>0.41770599203576619</v>
      </c>
      <c r="BF41" s="143">
        <f>'[1]Emploi direct_04'!BX38</f>
        <v>0.40625234341926664</v>
      </c>
      <c r="BG41" s="143">
        <f>'[1]Emploi direct_04'!BY38</f>
        <v>-2.8297404732980369</v>
      </c>
      <c r="BH41" s="143">
        <f>'[1]Emploi direct_04'!BZ38</f>
        <v>8.6907266418578146</v>
      </c>
      <c r="BI41" s="143">
        <f>'[1]Emploi direct_04'!CA38</f>
        <v>-3.4519297237450397</v>
      </c>
      <c r="BJ41" s="142" t="e">
        <f>'[1]Emploi direct_04'!CB38</f>
        <v>#DIV/0!</v>
      </c>
      <c r="BK41" s="234"/>
      <c r="BL41" s="95" t="str">
        <f t="shared" si="2"/>
        <v>2008T4</v>
      </c>
      <c r="BM41" s="92">
        <f>'[1]Emploi direct_04'!CD38</f>
        <v>196.73569028190468</v>
      </c>
      <c r="BN41" s="108">
        <f>'[1]Emploi direct_04'!CE38</f>
        <v>0</v>
      </c>
      <c r="BO41" s="100">
        <f>'[1]Emploi direct_04'!CF38</f>
        <v>196.45082904320861</v>
      </c>
      <c r="BP41" s="93">
        <f>'[1]Emploi direct_04'!CG38</f>
        <v>-3.6073807862701415</v>
      </c>
      <c r="BQ41" s="93">
        <f>'[1]Emploi direct_04'!CH38</f>
        <v>166.62696379121405</v>
      </c>
      <c r="BR41" s="93">
        <f>'[1]Emploi direct_04'!CI38</f>
        <v>-9.3845210703022985E-3</v>
      </c>
      <c r="BS41" s="93">
        <f>'[1]Emploi direct_04'!CJ38</f>
        <v>-31.965134343404308</v>
      </c>
      <c r="BT41" s="94">
        <f>'[1]Emploi direct_04'!CK38</f>
        <v>65.405764902739975</v>
      </c>
      <c r="BU41" s="102">
        <f>'[1]Emploi direct_04'!CL38</f>
        <v>-96.528323317869763</v>
      </c>
      <c r="BV41" s="100">
        <f>'[1]Emploi direct_04'!CM38</f>
        <v>96.813184556562192</v>
      </c>
      <c r="BW41" s="93">
        <f>'[1]Emploi direct_04'!CN38</f>
        <v>-31.88251187852984</v>
      </c>
      <c r="BX41" s="93">
        <f>'[1]Emploi direct_04'!CO38</f>
        <v>164.99167985688018</v>
      </c>
      <c r="BY41" s="93">
        <f>'[1]Emploi direct_04'!CP38</f>
        <v>-179.36717570826977</v>
      </c>
      <c r="BZ41" s="93">
        <f>'[1]Emploi direct_04'!CQ38</f>
        <v>1.3417236193839699</v>
      </c>
      <c r="CA41" s="93">
        <f>'[1]Emploi direct_04'!CR38</f>
        <v>3.8645622069550427</v>
      </c>
      <c r="CB41" s="93">
        <f>'[1]Emploi direct_04'!CS38</f>
        <v>-11.956687445406999</v>
      </c>
      <c r="CC41" s="93">
        <f>'[1]Emploi direct_04'!CT38</f>
        <v>253.70988312343025</v>
      </c>
      <c r="CD41" s="93">
        <f>'[1]Emploi direct_04'!CU38</f>
        <v>-103.8882892178799</v>
      </c>
      <c r="CE41" s="100">
        <f>'[1]Emploi direct_04'!CV38</f>
        <v>0</v>
      </c>
    </row>
    <row r="42" spans="1:83" ht="12.75" customHeight="1">
      <c r="A42" s="69" t="str">
        <f>Paca!A42</f>
        <v>2009T1</v>
      </c>
      <c r="B42" s="134">
        <f>'[1]Emploi direct_04'!V39</f>
        <v>1.0333573188782363</v>
      </c>
      <c r="C42" s="135"/>
      <c r="D42" s="136">
        <f>'[1]Emploi direct_04'!X39</f>
        <v>0.48556810393520777</v>
      </c>
      <c r="E42" s="137">
        <f>'[1]Emploi direct_04'!Y39</f>
        <v>2.8569863810153251</v>
      </c>
      <c r="F42" s="137">
        <f>'[1]Emploi direct_04'!Z39</f>
        <v>-2.3538344139160228</v>
      </c>
      <c r="G42" s="137">
        <f>'[1]Emploi direct_04'!AA39</f>
        <v>0.32942505273434453</v>
      </c>
      <c r="H42" s="137">
        <f>'[1]Emploi direct_04'!AB39</f>
        <v>66.933130932021072</v>
      </c>
      <c r="I42" s="138">
        <f>'[1]Emploi direct_04'!AC39</f>
        <v>0.11277475977449214</v>
      </c>
      <c r="J42" s="139">
        <f>'[1]Emploi direct_04'!AD39</f>
        <v>-0.64789174890672596</v>
      </c>
      <c r="K42" s="136">
        <f>'[1]Emploi direct_04'!AE39</f>
        <v>1.5363394205699876</v>
      </c>
      <c r="L42" s="137">
        <f>'[1]Emploi direct_04'!AF39</f>
        <v>3.1011243882095307E-2</v>
      </c>
      <c r="M42" s="137">
        <f>'[1]Emploi direct_04'!AG39</f>
        <v>1.4798415629525108</v>
      </c>
      <c r="N42" s="137">
        <f>'[1]Emploi direct_04'!AH39</f>
        <v>7.3960074303450529</v>
      </c>
      <c r="O42" s="137">
        <f>'[1]Emploi direct_04'!AI39</f>
        <v>2.4689090706631944</v>
      </c>
      <c r="P42" s="137">
        <f>'[1]Emploi direct_04'!AJ39</f>
        <v>0.36225229442270468</v>
      </c>
      <c r="Q42" s="137">
        <f>'[1]Emploi direct_04'!AK39</f>
        <v>-1.2218940401929612</v>
      </c>
      <c r="R42" s="137">
        <f>'[1]Emploi direct_04'!AL39</f>
        <v>0.53285408081429342</v>
      </c>
      <c r="S42" s="137">
        <f>'[1]Emploi direct_04'!AM39</f>
        <v>1.3078008674206609</v>
      </c>
      <c r="T42" s="136" t="e">
        <f>'[1]Emploi direct_04'!AN39</f>
        <v>#DIV/0!</v>
      </c>
      <c r="V42" s="69" t="str">
        <f t="shared" si="0"/>
        <v>2009T1</v>
      </c>
      <c r="W42" s="74">
        <f>'[1]Emploi direct_04'!AP39</f>
        <v>290.62577659996532</v>
      </c>
      <c r="X42" s="106">
        <f>'[1]Emploi direct_04'!AQ39</f>
        <v>0</v>
      </c>
      <c r="Y42" s="101">
        <f>'[1]Emploi direct_04'!AR39</f>
        <v>22.910257962436845</v>
      </c>
      <c r="Z42" s="75">
        <f>'[1]Emploi direct_04'!AS39</f>
        <v>34.510617109180203</v>
      </c>
      <c r="AA42" s="75">
        <f>'[1]Emploi direct_04'!AT39</f>
        <v>-19.453617079642981</v>
      </c>
      <c r="AB42" s="75">
        <f>'[1]Emploi direct_04'!AU39</f>
        <v>0.23389242366239671</v>
      </c>
      <c r="AC42" s="75">
        <f>'[1]Emploi direct_04'!AV39</f>
        <v>4.6806335621270101</v>
      </c>
      <c r="AD42" s="76">
        <f>'[1]Emploi direct_04'!AW39</f>
        <v>2.9387319471097726</v>
      </c>
      <c r="AE42" s="103">
        <f>'[1]Emploi direct_04'!AX39</f>
        <v>-27.254526482910478</v>
      </c>
      <c r="AF42" s="101">
        <f>'[1]Emploi direct_04'!AY39</f>
        <v>294.97004512044077</v>
      </c>
      <c r="AG42" s="75">
        <f>'[1]Emploi direct_04'!AZ39</f>
        <v>2.0576626699594271</v>
      </c>
      <c r="AH42" s="75">
        <f>'[1]Emploi direct_04'!BA39</f>
        <v>30.820215037660091</v>
      </c>
      <c r="AI42" s="75">
        <f>'[1]Emploi direct_04'!BB39</f>
        <v>200.77729390080003</v>
      </c>
      <c r="AJ42" s="75">
        <f>'[1]Emploi direct_04'!BC39</f>
        <v>7.9635690645150135</v>
      </c>
      <c r="AK42" s="75">
        <f>'[1]Emploi direct_04'!BD39</f>
        <v>3.4600018061389619</v>
      </c>
      <c r="AL42" s="75">
        <f>'[1]Emploi direct_04'!BE39</f>
        <v>-5.0168507307009804</v>
      </c>
      <c r="AM42" s="75">
        <f>'[1]Emploi direct_04'!BF39</f>
        <v>16.907604632699986</v>
      </c>
      <c r="AN42" s="75">
        <f>'[1]Emploi direct_04'!BG39</f>
        <v>38.000548739370061</v>
      </c>
      <c r="AO42" s="101">
        <f>'[1]Emploi direct_04'!BH39</f>
        <v>0</v>
      </c>
      <c r="AQ42" s="69" t="str">
        <f t="shared" si="1"/>
        <v>2009T1</v>
      </c>
      <c r="AR42" s="134">
        <f>'[1]Emploi direct_04'!BJ39</f>
        <v>0.95217450302114148</v>
      </c>
      <c r="AS42" s="135" t="e">
        <f>'[1]Emploi direct_04'!BK39</f>
        <v>#DIV/0!</v>
      </c>
      <c r="AT42" s="136">
        <f>'[1]Emploi direct_04'!BL39</f>
        <v>3.6092720556936797</v>
      </c>
      <c r="AU42" s="137">
        <f>'[1]Emploi direct_04'!BM39</f>
        <v>1.483132541471277</v>
      </c>
      <c r="AV42" s="137">
        <f>'[1]Emploi direct_04'!BN39</f>
        <v>15.850236520243911</v>
      </c>
      <c r="AW42" s="137">
        <f>'[1]Emploi direct_04'!BO39</f>
        <v>-1.7217897828443629</v>
      </c>
      <c r="AX42" s="137">
        <f>'[1]Emploi direct_04'!BP39</f>
        <v>-69.739012004505071</v>
      </c>
      <c r="AY42" s="138">
        <f>'[1]Emploi direct_04'!BQ39</f>
        <v>2.5447836204196994</v>
      </c>
      <c r="AZ42" s="139">
        <f>'[1]Emploi direct_04'!BR39</f>
        <v>-3.2786726186337822</v>
      </c>
      <c r="BA42" s="136">
        <f>'[1]Emploi direct_04'!BS39</f>
        <v>1.2702489587194332</v>
      </c>
      <c r="BB42" s="137">
        <f>'[1]Emploi direct_04'!BT39</f>
        <v>-0.44701435661724798</v>
      </c>
      <c r="BC42" s="137">
        <f>'[1]Emploi direct_04'!BU39</f>
        <v>1.4383148508360755</v>
      </c>
      <c r="BD42" s="137">
        <f>'[1]Emploi direct_04'!BV39</f>
        <v>2.7466090631318885</v>
      </c>
      <c r="BE42" s="137">
        <f>'[1]Emploi direct_04'!BW39</f>
        <v>2.6266737259125206</v>
      </c>
      <c r="BF42" s="137">
        <f>'[1]Emploi direct_04'!BX39</f>
        <v>1.0837108608202861</v>
      </c>
      <c r="BG42" s="137">
        <f>'[1]Emploi direct_04'!BY39</f>
        <v>-5.2913108072065285</v>
      </c>
      <c r="BH42" s="137">
        <f>'[1]Emploi direct_04'!BZ39</f>
        <v>6.2081046564884668</v>
      </c>
      <c r="BI42" s="137">
        <f>'[1]Emploi direct_04'!CA39</f>
        <v>-0.54444104493485135</v>
      </c>
      <c r="BJ42" s="136" t="e">
        <f>'[1]Emploi direct_04'!CB39</f>
        <v>#DIV/0!</v>
      </c>
      <c r="BL42" s="69" t="str">
        <f t="shared" si="2"/>
        <v>2009T1</v>
      </c>
      <c r="BM42" s="74">
        <f>'[1]Emploi direct_04'!CD39</f>
        <v>268.00893044662007</v>
      </c>
      <c r="BN42" s="106">
        <f>'[1]Emploi direct_04'!CE39</f>
        <v>0</v>
      </c>
      <c r="BO42" s="101">
        <f>'[1]Emploi direct_04'!CF39</f>
        <v>165.15986417467229</v>
      </c>
      <c r="BP42" s="75">
        <f>'[1]Emploi direct_04'!CG39</f>
        <v>18.157851097310186</v>
      </c>
      <c r="BQ42" s="75">
        <f>'[1]Emploi direct_04'!CH39</f>
        <v>110.41255792870606</v>
      </c>
      <c r="BR42" s="75">
        <f>'[1]Emploi direct_04'!CI39</f>
        <v>-1.2479889532664998</v>
      </c>
      <c r="BS42" s="75">
        <f>'[1]Emploi direct_04'!CJ39</f>
        <v>-26.9028771189266</v>
      </c>
      <c r="BT42" s="76">
        <f>'[1]Emploi direct_04'!CK39</f>
        <v>64.740321220849637</v>
      </c>
      <c r="BU42" s="103">
        <f>'[1]Emploi direct_04'!CL39</f>
        <v>-141.67365063077068</v>
      </c>
      <c r="BV42" s="101">
        <f>'[1]Emploi direct_04'!CM39</f>
        <v>244.52271690271664</v>
      </c>
      <c r="BW42" s="75">
        <f>'[1]Emploi direct_04'!CN39</f>
        <v>-29.802783896730034</v>
      </c>
      <c r="BX42" s="75">
        <f>'[1]Emploi direct_04'!CO39</f>
        <v>29.967613787659957</v>
      </c>
      <c r="BY42" s="75">
        <f>'[1]Emploi direct_04'!CP39</f>
        <v>77.935395724590308</v>
      </c>
      <c r="BZ42" s="75">
        <f>'[1]Emploi direct_04'!CQ39</f>
        <v>8.459421117063016</v>
      </c>
      <c r="CA42" s="75">
        <f>'[1]Emploi direct_04'!CR39</f>
        <v>10.277034836374924</v>
      </c>
      <c r="CB42" s="75">
        <f>'[1]Emploi direct_04'!CS39</f>
        <v>-22.658532232828975</v>
      </c>
      <c r="CC42" s="75">
        <f>'[1]Emploi direct_04'!CT39</f>
        <v>186.45892272745004</v>
      </c>
      <c r="CD42" s="75">
        <f>'[1]Emploi direct_04'!CU39</f>
        <v>-16.114355160860214</v>
      </c>
      <c r="CE42" s="101">
        <f>'[1]Emploi direct_04'!CV39</f>
        <v>0</v>
      </c>
    </row>
    <row r="43" spans="1:83" ht="12.75" customHeight="1">
      <c r="A43" s="69" t="str">
        <f>Paca!A43</f>
        <v>2009T2</v>
      </c>
      <c r="B43" s="134">
        <f>'[1]Emploi direct_04'!V40</f>
        <v>-0.52125708411960847</v>
      </c>
      <c r="C43" s="135"/>
      <c r="D43" s="136">
        <f>'[1]Emploi direct_04'!X40</f>
        <v>-0.3274167002817352</v>
      </c>
      <c r="E43" s="137">
        <f>'[1]Emploi direct_04'!Y40</f>
        <v>2.9260953522824096</v>
      </c>
      <c r="F43" s="137">
        <f>'[1]Emploi direct_04'!Z40</f>
        <v>-4.5848041235916455</v>
      </c>
      <c r="G43" s="137">
        <f>'[1]Emploi direct_04'!AA40</f>
        <v>-4.2268123290934323</v>
      </c>
      <c r="H43" s="137">
        <f>'[1]Emploi direct_04'!AB40</f>
        <v>-40.106532744293347</v>
      </c>
      <c r="I43" s="138">
        <f>'[1]Emploi direct_04'!AC40</f>
        <v>-0.27544760840542137</v>
      </c>
      <c r="J43" s="139">
        <f>'[1]Emploi direct_04'!AD40</f>
        <v>-1.0366647889023084</v>
      </c>
      <c r="K43" s="136">
        <f>'[1]Emploi direct_04'!AE40</f>
        <v>-0.45790253163400241</v>
      </c>
      <c r="L43" s="137">
        <f>'[1]Emploi direct_04'!AF40</f>
        <v>0.82908918383906016</v>
      </c>
      <c r="M43" s="137">
        <f>'[1]Emploi direct_04'!AG40</f>
        <v>4.0267178385704705</v>
      </c>
      <c r="N43" s="137">
        <f>'[1]Emploi direct_04'!AH40</f>
        <v>-5.8227750209596696</v>
      </c>
      <c r="O43" s="137">
        <f>'[1]Emploi direct_04'!AI40</f>
        <v>-3.1746931833534386</v>
      </c>
      <c r="P43" s="137">
        <f>'[1]Emploi direct_04'!AJ40</f>
        <v>-1.2244717480292766</v>
      </c>
      <c r="Q43" s="137">
        <f>'[1]Emploi direct_04'!AK40</f>
        <v>-1.4864861554434561</v>
      </c>
      <c r="R43" s="137">
        <f>'[1]Emploi direct_04'!AL40</f>
        <v>-0.70181057578748707</v>
      </c>
      <c r="S43" s="137">
        <f>'[1]Emploi direct_04'!AM40</f>
        <v>-0.3054818341108767</v>
      </c>
      <c r="T43" s="136" t="e">
        <f>'[1]Emploi direct_04'!AN40</f>
        <v>#DIV/0!</v>
      </c>
      <c r="V43" s="69" t="str">
        <f t="shared" si="0"/>
        <v>2009T2</v>
      </c>
      <c r="W43" s="74">
        <f>'[1]Emploi direct_04'!AP40</f>
        <v>-148.11545124225813</v>
      </c>
      <c r="X43" s="106">
        <f>'[1]Emploi direct_04'!AQ40</f>
        <v>0</v>
      </c>
      <c r="Y43" s="101">
        <f>'[1]Emploi direct_04'!AR40</f>
        <v>-15.523310619785661</v>
      </c>
      <c r="Z43" s="75">
        <f>'[1]Emploi direct_04'!AS40</f>
        <v>36.355224027459826</v>
      </c>
      <c r="AA43" s="75">
        <f>'[1]Emploi direct_04'!AT40</f>
        <v>-36.999890169916057</v>
      </c>
      <c r="AB43" s="75">
        <f>'[1]Emploi direct_04'!AU40</f>
        <v>-3.0109311107299987</v>
      </c>
      <c r="AC43" s="75">
        <f>'[1]Emploi direct_04'!AV40</f>
        <v>-4.6818894969000606</v>
      </c>
      <c r="AD43" s="76">
        <f>'[1]Emploi direct_04'!AW40</f>
        <v>-7.1858238696995613</v>
      </c>
      <c r="AE43" s="103">
        <f>'[1]Emploi direct_04'!AX40</f>
        <v>-43.326302426279653</v>
      </c>
      <c r="AF43" s="101">
        <f>'[1]Emploi direct_04'!AY40</f>
        <v>-89.265838196191908</v>
      </c>
      <c r="AG43" s="75">
        <f>'[1]Emploi direct_04'!AZ40</f>
        <v>55.028908791200593</v>
      </c>
      <c r="AH43" s="75">
        <f>'[1]Emploi direct_04'!BA40</f>
        <v>85.104284127229676</v>
      </c>
      <c r="AI43" s="75">
        <f>'[1]Emploi direct_04'!BB40</f>
        <v>-169.76001471311019</v>
      </c>
      <c r="AJ43" s="75">
        <f>'[1]Emploi direct_04'!BC40</f>
        <v>-10.49292400787499</v>
      </c>
      <c r="AK43" s="75">
        <f>'[1]Emploi direct_04'!BD40</f>
        <v>-11.737736311543017</v>
      </c>
      <c r="AL43" s="75">
        <f>'[1]Emploi direct_04'!BE40</f>
        <v>-6.0286378519410277</v>
      </c>
      <c r="AM43" s="75">
        <f>'[1]Emploi direct_04'!BF40</f>
        <v>-22.38729944052011</v>
      </c>
      <c r="AN43" s="75">
        <f>'[1]Emploi direct_04'!BG40</f>
        <v>-8.9924187896299372</v>
      </c>
      <c r="AO43" s="101">
        <f>'[1]Emploi direct_04'!BH40</f>
        <v>0</v>
      </c>
      <c r="AQ43" s="69" t="str">
        <f t="shared" si="1"/>
        <v>2009T2</v>
      </c>
      <c r="AR43" s="134">
        <f>'[1]Emploi direct_04'!BJ40</f>
        <v>0.981345521217869</v>
      </c>
      <c r="AS43" s="135" t="e">
        <f>'[1]Emploi direct_04'!BK40</f>
        <v>#DIV/0!</v>
      </c>
      <c r="AT43" s="136">
        <f>'[1]Emploi direct_04'!BL40</f>
        <v>0.99252888544543172</v>
      </c>
      <c r="AU43" s="137">
        <f>'[1]Emploi direct_04'!BM40</f>
        <v>6.232068334744123</v>
      </c>
      <c r="AV43" s="137">
        <f>'[1]Emploi direct_04'!BN40</f>
        <v>3.7258604661812189</v>
      </c>
      <c r="AW43" s="137">
        <f>'[1]Emploi direct_04'!BO40</f>
        <v>-11.033971028342327</v>
      </c>
      <c r="AX43" s="137">
        <f>'[1]Emploi direct_04'!BP40</f>
        <v>-79.255413732712881</v>
      </c>
      <c r="AY43" s="138">
        <f>'[1]Emploi direct_04'!BQ40</f>
        <v>-0.80314734099595775</v>
      </c>
      <c r="AZ43" s="139">
        <f>'[1]Emploi direct_04'!BR40</f>
        <v>-2.5857991647510126</v>
      </c>
      <c r="BA43" s="136">
        <f>'[1]Emploi direct_04'!BS40</f>
        <v>1.7729280132557479</v>
      </c>
      <c r="BB43" s="137">
        <f>'[1]Emploi direct_04'!BT40</f>
        <v>1.4818456681730652</v>
      </c>
      <c r="BC43" s="137">
        <f>'[1]Emploi direct_04'!BU40</f>
        <v>0.69338949659327742</v>
      </c>
      <c r="BD43" s="137">
        <f>'[1]Emploi direct_04'!BV40</f>
        <v>2.8409421906028465</v>
      </c>
      <c r="BE43" s="137">
        <f>'[1]Emploi direct_04'!BW40</f>
        <v>2.5943884671727924</v>
      </c>
      <c r="BF43" s="137">
        <f>'[1]Emploi direct_04'!BX40</f>
        <v>-0.67091701239715418</v>
      </c>
      <c r="BG43" s="137">
        <f>'[1]Emploi direct_04'!BY40</f>
        <v>-3.6222716327310445</v>
      </c>
      <c r="BH43" s="137">
        <f>'[1]Emploi direct_04'!BZ40</f>
        <v>3.0442765088604773</v>
      </c>
      <c r="BI43" s="137">
        <f>'[1]Emploi direct_04'!CA40</f>
        <v>2.4105313893793889</v>
      </c>
      <c r="BJ43" s="136" t="e">
        <f>'[1]Emploi direct_04'!CB40</f>
        <v>#DIV/0!</v>
      </c>
      <c r="BL43" s="69" t="str">
        <f t="shared" si="2"/>
        <v>2009T2</v>
      </c>
      <c r="BM43" s="74">
        <f>'[1]Emploi direct_04'!CD40</f>
        <v>274.70051644178966</v>
      </c>
      <c r="BN43" s="106">
        <f>'[1]Emploi direct_04'!CE40</f>
        <v>0</v>
      </c>
      <c r="BO43" s="101">
        <f>'[1]Emploi direct_04'!CF40</f>
        <v>46.442238286806969</v>
      </c>
      <c r="BP43" s="75">
        <f>'[1]Emploi direct_04'!CG40</f>
        <v>75.020580070960023</v>
      </c>
      <c r="BQ43" s="75">
        <f>'[1]Emploi direct_04'!CH40</f>
        <v>27.659016621591945</v>
      </c>
      <c r="BR43" s="75">
        <f>'[1]Emploi direct_04'!CI40</f>
        <v>-8.4613455078825979</v>
      </c>
      <c r="BS43" s="75">
        <f>'[1]Emploi direct_04'!CJ40</f>
        <v>-26.71219988871276</v>
      </c>
      <c r="BT43" s="76">
        <f>'[1]Emploi direct_04'!CK40</f>
        <v>-21.063813009149726</v>
      </c>
      <c r="BU43" s="103">
        <f>'[1]Emploi direct_04'!CL40</f>
        <v>-109.7893265843004</v>
      </c>
      <c r="BV43" s="101">
        <f>'[1]Emploi direct_04'!CM40</f>
        <v>338.047604739284</v>
      </c>
      <c r="BW43" s="75">
        <f>'[1]Emploi direct_04'!CN40</f>
        <v>97.721497450640527</v>
      </c>
      <c r="BX43" s="75">
        <f>'[1]Emploi direct_04'!CO40</f>
        <v>15.139844655539946</v>
      </c>
      <c r="BY43" s="75">
        <f>'[1]Emploi direct_04'!CP40</f>
        <v>75.848611165310103</v>
      </c>
      <c r="BZ43" s="75">
        <f>'[1]Emploi direct_04'!CQ40</f>
        <v>8.0927299403509778</v>
      </c>
      <c r="CA43" s="75">
        <f>'[1]Emploi direct_04'!CR40</f>
        <v>-6.3955414645270139</v>
      </c>
      <c r="CB43" s="75">
        <f>'[1]Emploi direct_04'!CS40</f>
        <v>-15.016145453195008</v>
      </c>
      <c r="CC43" s="75">
        <f>'[1]Emploi direct_04'!CT40</f>
        <v>93.580066967379935</v>
      </c>
      <c r="CD43" s="75">
        <f>'[1]Emploi direct_04'!CU40</f>
        <v>69.076541477790215</v>
      </c>
      <c r="CE43" s="101">
        <f>'[1]Emploi direct_04'!CV40</f>
        <v>0</v>
      </c>
    </row>
    <row r="44" spans="1:83" ht="12.75" customHeight="1">
      <c r="A44" s="69" t="str">
        <f>Paca!A44</f>
        <v>2009T3</v>
      </c>
      <c r="B44" s="134">
        <f>'[1]Emploi direct_04'!V41</f>
        <v>-0.38037425376878931</v>
      </c>
      <c r="C44" s="135"/>
      <c r="D44" s="136">
        <f>'[1]Emploi direct_04'!X41</f>
        <v>0.27807610287651219</v>
      </c>
      <c r="E44" s="137">
        <f>'[1]Emploi direct_04'!Y41</f>
        <v>-0.24289599895489511</v>
      </c>
      <c r="F44" s="137">
        <f>'[1]Emploi direct_04'!Z41</f>
        <v>-4.4229066284460554</v>
      </c>
      <c r="G44" s="137">
        <f>'[1]Emploi direct_04'!AA41</f>
        <v>2.4545503596495877</v>
      </c>
      <c r="H44" s="137">
        <f>'[1]Emploi direct_04'!AB41</f>
        <v>0.27325567288978281</v>
      </c>
      <c r="I44" s="138">
        <f>'[1]Emploi direct_04'!AC41</f>
        <v>1.8684772560922269</v>
      </c>
      <c r="J44" s="139">
        <f>'[1]Emploi direct_04'!AD41</f>
        <v>-3.2147251156579015</v>
      </c>
      <c r="K44" s="136">
        <f>'[1]Emploi direct_04'!AE41</f>
        <v>6.339642440793547E-2</v>
      </c>
      <c r="L44" s="137">
        <f>'[1]Emploi direct_04'!AF41</f>
        <v>-0.74186463457760476</v>
      </c>
      <c r="M44" s="137">
        <f>'[1]Emploi direct_04'!AG41</f>
        <v>-1.5281186534245039</v>
      </c>
      <c r="N44" s="137">
        <f>'[1]Emploi direct_04'!AH41</f>
        <v>3.2203165075886275</v>
      </c>
      <c r="O44" s="137">
        <f>'[1]Emploi direct_04'!AI41</f>
        <v>-4.5782349187052818</v>
      </c>
      <c r="P44" s="137">
        <f>'[1]Emploi direct_04'!AJ41</f>
        <v>-0.43250167075310486</v>
      </c>
      <c r="Q44" s="137">
        <f>'[1]Emploi direct_04'!AK41</f>
        <v>-2.413853220166029</v>
      </c>
      <c r="R44" s="137">
        <f>'[1]Emploi direct_04'!AL41</f>
        <v>3.1323870294417411</v>
      </c>
      <c r="S44" s="137">
        <f>'[1]Emploi direct_04'!AM41</f>
        <v>-2.1706438059364674</v>
      </c>
      <c r="T44" s="136" t="e">
        <f>'[1]Emploi direct_04'!AN41</f>
        <v>#DIV/0!</v>
      </c>
      <c r="V44" s="69" t="str">
        <f t="shared" si="0"/>
        <v>2009T3</v>
      </c>
      <c r="W44" s="74">
        <f>'[1]Emploi direct_04'!AP41</f>
        <v>-107.52013417347916</v>
      </c>
      <c r="X44" s="106">
        <f>'[1]Emploi direct_04'!AQ41</f>
        <v>0</v>
      </c>
      <c r="Y44" s="101">
        <f>'[1]Emploi direct_04'!AR41</f>
        <v>13.140833212906728</v>
      </c>
      <c r="Z44" s="75">
        <f>'[1]Emploi direct_04'!AS41</f>
        <v>-3.1061627659098576</v>
      </c>
      <c r="AA44" s="75">
        <f>'[1]Emploi direct_04'!AT41</f>
        <v>-34.056888395616966</v>
      </c>
      <c r="AB44" s="75">
        <f>'[1]Emploi direct_04'!AU41</f>
        <v>1.6745716827611972</v>
      </c>
      <c r="AC44" s="75">
        <f>'[1]Emploi direct_04'!AV41</f>
        <v>1.9105336132939854E-2</v>
      </c>
      <c r="AD44" s="76">
        <f>'[1]Emploi direct_04'!AW41</f>
        <v>48.610207355539842</v>
      </c>
      <c r="AE44" s="103">
        <f>'[1]Emploi direct_04'!AX41</f>
        <v>-132.96319603108986</v>
      </c>
      <c r="AF44" s="101">
        <f>'[1]Emploi direct_04'!AY41</f>
        <v>12.302228644701245</v>
      </c>
      <c r="AG44" s="75">
        <f>'[1]Emploi direct_04'!AZ41</f>
        <v>-49.647817741720246</v>
      </c>
      <c r="AH44" s="75">
        <f>'[1]Emploi direct_04'!BA41</f>
        <v>-33.597131372919648</v>
      </c>
      <c r="AI44" s="75">
        <f>'[1]Emploi direct_04'!BB41</f>
        <v>88.419863800590065</v>
      </c>
      <c r="AJ44" s="75">
        <f>'[1]Emploi direct_04'!BC41</f>
        <v>-14.651487652653032</v>
      </c>
      <c r="AK44" s="75">
        <f>'[1]Emploi direct_04'!BD41</f>
        <v>-4.0951774970989163</v>
      </c>
      <c r="AL44" s="75">
        <f>'[1]Emploi direct_04'!BE41</f>
        <v>-9.644173075051981</v>
      </c>
      <c r="AM44" s="75">
        <f>'[1]Emploi direct_04'!BF41</f>
        <v>99.219845511930089</v>
      </c>
      <c r="AN44" s="75">
        <f>'[1]Emploi direct_04'!BG41</f>
        <v>-63.701693328379861</v>
      </c>
      <c r="AO44" s="101">
        <f>'[1]Emploi direct_04'!BH41</f>
        <v>0</v>
      </c>
      <c r="AQ44" s="69" t="str">
        <f t="shared" si="1"/>
        <v>2009T3</v>
      </c>
      <c r="AR44" s="134">
        <f>'[1]Emploi direct_04'!BJ41</f>
        <v>1.225477707221434</v>
      </c>
      <c r="AS44" s="135" t="e">
        <f>'[1]Emploi direct_04'!BK41</f>
        <v>#DIV/0!</v>
      </c>
      <c r="AT44" s="136">
        <f>'[1]Emploi direct_04'!BL41</f>
        <v>1.727627893312067</v>
      </c>
      <c r="AU44" s="137">
        <f>'[1]Emploi direct_04'!BM41</f>
        <v>5.9230117205688604</v>
      </c>
      <c r="AV44" s="137">
        <f>'[1]Emploi direct_04'!BN41</f>
        <v>-5.1081926372804842</v>
      </c>
      <c r="AW44" s="137">
        <f>'[1]Emploi direct_04'!BO41</f>
        <v>-4.5178196411753131</v>
      </c>
      <c r="AX44" s="137">
        <f>'[1]Emploi direct_04'!BP41</f>
        <v>-65.611158868452279</v>
      </c>
      <c r="AY44" s="138">
        <f>'[1]Emploi direct_04'!BQ41</f>
        <v>2.5319351190056905</v>
      </c>
      <c r="AZ44" s="139">
        <f>'[1]Emploi direct_04'!BR41</f>
        <v>-5.0963710783681782</v>
      </c>
      <c r="BA44" s="136">
        <f>'[1]Emploi direct_04'!BS41</f>
        <v>2.5097494537527743</v>
      </c>
      <c r="BB44" s="137">
        <f>'[1]Emploi direct_04'!BT41</f>
        <v>0.52797417157375293</v>
      </c>
      <c r="BC44" s="137">
        <f>'[1]Emploi direct_04'!BU41</f>
        <v>4.459097855441696</v>
      </c>
      <c r="BD44" s="137">
        <f>'[1]Emploi direct_04'!BV41</f>
        <v>8.1481382099129807</v>
      </c>
      <c r="BE44" s="137">
        <f>'[1]Emploi direct_04'!BW41</f>
        <v>-7.5718587763580985</v>
      </c>
      <c r="BF44" s="137">
        <f>'[1]Emploi direct_04'!BX41</f>
        <v>-1.2118901638547785</v>
      </c>
      <c r="BG44" s="137">
        <f>'[1]Emploi direct_04'!BY41</f>
        <v>-6.3779339157215791</v>
      </c>
      <c r="BH44" s="137">
        <f>'[1]Emploi direct_04'!BZ41</f>
        <v>5.1151855058808371</v>
      </c>
      <c r="BI44" s="137">
        <f>'[1]Emploi direct_04'!CA41</f>
        <v>1.3678048778268392</v>
      </c>
      <c r="BJ44" s="136" t="e">
        <f>'[1]Emploi direct_04'!CB41</f>
        <v>#DIV/0!</v>
      </c>
      <c r="BL44" s="69" t="str">
        <f t="shared" si="2"/>
        <v>2009T3</v>
      </c>
      <c r="BM44" s="74">
        <f>'[1]Emploi direct_04'!CD41</f>
        <v>340.90955243670032</v>
      </c>
      <c r="BN44" s="106">
        <f>'[1]Emploi direct_04'!CE41</f>
        <v>0</v>
      </c>
      <c r="BO44" s="101">
        <f>'[1]Emploi direct_04'!CF41</f>
        <v>80.477878187208262</v>
      </c>
      <c r="BP44" s="75">
        <f>'[1]Emploi direct_04'!CG41</f>
        <v>71.334554392350128</v>
      </c>
      <c r="BQ44" s="75">
        <f>'[1]Emploi direct_04'!CH41</f>
        <v>-39.617727655197996</v>
      </c>
      <c r="BR44" s="75">
        <f>'[1]Emploi direct_04'!CI41</f>
        <v>-3.3072696788103997</v>
      </c>
      <c r="BS44" s="75">
        <f>'[1]Emploi direct_04'!CJ41</f>
        <v>-13.376139204043319</v>
      </c>
      <c r="BT44" s="76">
        <f>'[1]Emploi direct_04'!CK41</f>
        <v>65.444460332910239</v>
      </c>
      <c r="BU44" s="103">
        <f>'[1]Emploi direct_04'!CL41</f>
        <v>-214.96864225767968</v>
      </c>
      <c r="BV44" s="101">
        <f>'[1]Emploi direct_04'!CM41</f>
        <v>475.40031650716992</v>
      </c>
      <c r="BW44" s="75">
        <f>'[1]Emploi direct_04'!CN41</f>
        <v>34.887299586370318</v>
      </c>
      <c r="BX44" s="75">
        <f>'[1]Emploi direct_04'!CO41</f>
        <v>92.418323955190317</v>
      </c>
      <c r="BY44" s="75">
        <f>'[1]Emploi direct_04'!CP41</f>
        <v>213.52848038658021</v>
      </c>
      <c r="BZ44" s="75">
        <f>'[1]Emploi direct_04'!CQ41</f>
        <v>-25.01666320438801</v>
      </c>
      <c r="CA44" s="75">
        <f>'[1]Emploi direct_04'!CR41</f>
        <v>-11.565412327320928</v>
      </c>
      <c r="CB44" s="75">
        <f>'[1]Emploi direct_04'!CS41</f>
        <v>-26.560980403363999</v>
      </c>
      <c r="CC44" s="75">
        <f>'[1]Emploi direct_04'!CT41</f>
        <v>158.96961648941988</v>
      </c>
      <c r="CD44" s="75">
        <f>'[1]Emploi direct_04'!CU41</f>
        <v>38.739652024680254</v>
      </c>
      <c r="CE44" s="101">
        <f>'[1]Emploi direct_04'!CV41</f>
        <v>0</v>
      </c>
    </row>
    <row r="45" spans="1:83" s="232" customFormat="1" ht="12.75" customHeight="1">
      <c r="A45" s="95" t="str">
        <f>Paca!A45</f>
        <v>2009T4</v>
      </c>
      <c r="B45" s="140">
        <f>'[1]Emploi direct_04'!V42</f>
        <v>1.1637137408683218</v>
      </c>
      <c r="C45" s="141"/>
      <c r="D45" s="142">
        <f>'[1]Emploi direct_04'!X42</f>
        <v>-0.89313347737647319</v>
      </c>
      <c r="E45" s="143">
        <f>'[1]Emploi direct_04'!Y42</f>
        <v>0.55481670481889456</v>
      </c>
      <c r="F45" s="143">
        <f>'[1]Emploi direct_04'!Z42</f>
        <v>-3.9394353107693902</v>
      </c>
      <c r="G45" s="143">
        <f>'[1]Emploi direct_04'!AA42</f>
        <v>4.4286664312955581</v>
      </c>
      <c r="H45" s="143">
        <f>'[1]Emploi direct_04'!AB42</f>
        <v>-0.2235069344330709</v>
      </c>
      <c r="I45" s="144">
        <f>'[1]Emploi direct_04'!AC42</f>
        <v>-0.88629736376203416</v>
      </c>
      <c r="J45" s="145">
        <f>'[1]Emploi direct_04'!AD42</f>
        <v>1.028820648523876</v>
      </c>
      <c r="K45" s="142">
        <f>'[1]Emploi direct_04'!AE42</f>
        <v>1.6934876719267189</v>
      </c>
      <c r="L45" s="143">
        <f>'[1]Emploi direct_04'!AF42</f>
        <v>1.2352040543450293</v>
      </c>
      <c r="M45" s="143">
        <f>'[1]Emploi direct_04'!AG42</f>
        <v>2.5163032859431222</v>
      </c>
      <c r="N45" s="143">
        <f>'[1]Emploi direct_04'!AH42</f>
        <v>1.9834378005464393</v>
      </c>
      <c r="O45" s="143">
        <f>'[1]Emploi direct_04'!AI42</f>
        <v>-1.530742250360817</v>
      </c>
      <c r="P45" s="143">
        <f>'[1]Emploi direct_04'!AJ42</f>
        <v>-0.35461060625578966</v>
      </c>
      <c r="Q45" s="143">
        <f>'[1]Emploi direct_04'!AK42</f>
        <v>-0.26051487277330976</v>
      </c>
      <c r="R45" s="143">
        <f>'[1]Emploi direct_04'!AL42</f>
        <v>0.66596481193816892</v>
      </c>
      <c r="S45" s="143">
        <f>'[1]Emploi direct_04'!AM42</f>
        <v>4.2971423268201914</v>
      </c>
      <c r="T45" s="142" t="e">
        <f>'[1]Emploi direct_04'!AN42</f>
        <v>#DIV/0!</v>
      </c>
      <c r="U45" s="234"/>
      <c r="V45" s="95" t="str">
        <f t="shared" si="0"/>
        <v>2009T4</v>
      </c>
      <c r="W45" s="92">
        <f>'[1]Emploi direct_04'!AP42</f>
        <v>327.69495292515785</v>
      </c>
      <c r="X45" s="108">
        <f>'[1]Emploi direct_04'!AQ42</f>
        <v>0</v>
      </c>
      <c r="Y45" s="100">
        <f>'[1]Emploi direct_04'!AR42</f>
        <v>-42.323502067840309</v>
      </c>
      <c r="Z45" s="93">
        <f>'[1]Emploi direct_04'!AS42</f>
        <v>7.0777824550698369</v>
      </c>
      <c r="AA45" s="93">
        <f>'[1]Emploi direct_04'!AT42</f>
        <v>-28.992454702762984</v>
      </c>
      <c r="AB45" s="93">
        <f>'[1]Emploi direct_04'!AU42</f>
        <v>3.0955371331997981</v>
      </c>
      <c r="AC45" s="93">
        <f>'[1]Emploi direct_04'!AV42</f>
        <v>-1.5669733626519466E-2</v>
      </c>
      <c r="AD45" s="94">
        <f>'[1]Emploi direct_04'!AW42</f>
        <v>-23.488697219720052</v>
      </c>
      <c r="AE45" s="102">
        <f>'[1]Emploi direct_04'!AX42</f>
        <v>41.184762159589809</v>
      </c>
      <c r="AF45" s="100">
        <f>'[1]Emploi direct_04'!AY42</f>
        <v>328.83369283341017</v>
      </c>
      <c r="AG45" s="93">
        <f>'[1]Emploi direct_04'!AZ42</f>
        <v>82.050327056420429</v>
      </c>
      <c r="AH45" s="93">
        <f>'[1]Emploi direct_04'!BA42</f>
        <v>54.477897795329682</v>
      </c>
      <c r="AI45" s="93">
        <f>'[1]Emploi direct_04'!BB42</f>
        <v>56.212778929229898</v>
      </c>
      <c r="AJ45" s="93">
        <f>'[1]Emploi direct_04'!BC42</f>
        <v>-4.6744784841259843</v>
      </c>
      <c r="AK45" s="93">
        <f>'[1]Emploi direct_04'!BD42</f>
        <v>-3.3431376388540457</v>
      </c>
      <c r="AL45" s="93">
        <f>'[1]Emploi direct_04'!BE42</f>
        <v>-1.0157219309550101</v>
      </c>
      <c r="AM45" s="93">
        <f>'[1]Emploi direct_04'!BF42</f>
        <v>21.755520683820123</v>
      </c>
      <c r="AN45" s="93">
        <f>'[1]Emploi direct_04'!BG42</f>
        <v>123.37050642254962</v>
      </c>
      <c r="AO45" s="100">
        <f>'[1]Emploi direct_04'!BH42</f>
        <v>0</v>
      </c>
      <c r="AP45" s="234"/>
      <c r="AQ45" s="95" t="str">
        <f t="shared" si="1"/>
        <v>2009T4</v>
      </c>
      <c r="AR45" s="140">
        <f>'[1]Emploi direct_04'!BJ42</f>
        <v>1.2895736658270263</v>
      </c>
      <c r="AS45" s="141" t="e">
        <f>'[1]Emploi direct_04'!BK42</f>
        <v>#DIV/0!</v>
      </c>
      <c r="AT45" s="142">
        <f>'[1]Emploi direct_04'!BL42</f>
        <v>-0.46194622452400136</v>
      </c>
      <c r="AU45" s="143">
        <f>'[1]Emploi direct_04'!BM42</f>
        <v>6.1954732855878714</v>
      </c>
      <c r="AV45" s="143">
        <f>'[1]Emploi direct_04'!BN42</f>
        <v>-14.459517762606122</v>
      </c>
      <c r="AW45" s="143">
        <f>'[1]Emploi direct_04'!BO42</f>
        <v>2.8071333907833784</v>
      </c>
      <c r="AX45" s="143">
        <f>'[1]Emploi direct_04'!BP42</f>
        <v>3.1169281647347447E-2</v>
      </c>
      <c r="AY45" s="144">
        <f>'[1]Emploi direct_04'!BQ42</f>
        <v>0.80106234314589742</v>
      </c>
      <c r="AZ45" s="145">
        <f>'[1]Emploi direct_04'!BR42</f>
        <v>-3.8595873892781074</v>
      </c>
      <c r="BA45" s="142">
        <f>'[1]Emploi direct_04'!BS42</f>
        <v>2.8481944519860081</v>
      </c>
      <c r="BB45" s="143">
        <f>'[1]Emploi direct_04'!BT42</f>
        <v>1.348699059977343</v>
      </c>
      <c r="BC45" s="143">
        <f>'[1]Emploi direct_04'!BU42</f>
        <v>6.5687445009538159</v>
      </c>
      <c r="BD45" s="143">
        <f>'[1]Emploi direct_04'!BV42</f>
        <v>6.4703936506051996</v>
      </c>
      <c r="BE45" s="143">
        <f>'[1]Emploi direct_04'!BW42</f>
        <v>-6.775705719367398</v>
      </c>
      <c r="BF45" s="143">
        <f>'[1]Emploi direct_04'!BX42</f>
        <v>-1.6454254537501711</v>
      </c>
      <c r="BG45" s="143">
        <f>'[1]Emploi direct_04'!BY42</f>
        <v>-5.2865194263745918</v>
      </c>
      <c r="BH45" s="143">
        <f>'[1]Emploi direct_04'!BZ42</f>
        <v>3.6399206837626652</v>
      </c>
      <c r="BI45" s="143">
        <f>'[1]Emploi direct_04'!CA42</f>
        <v>3.0518449569883588</v>
      </c>
      <c r="BJ45" s="142" t="e">
        <f>'[1]Emploi direct_04'!CB42</f>
        <v>#DIV/0!</v>
      </c>
      <c r="BK45" s="234"/>
      <c r="BL45" s="95" t="str">
        <f t="shared" si="2"/>
        <v>2009T4</v>
      </c>
      <c r="BM45" s="92">
        <f>'[1]Emploi direct_04'!CD42</f>
        <v>362.68514410938587</v>
      </c>
      <c r="BN45" s="108">
        <f>'[1]Emploi direct_04'!CE42</f>
        <v>0</v>
      </c>
      <c r="BO45" s="100">
        <f>'[1]Emploi direct_04'!CF42</f>
        <v>-21.795721512282398</v>
      </c>
      <c r="BP45" s="93">
        <f>'[1]Emploi direct_04'!CG42</f>
        <v>74.837460825800008</v>
      </c>
      <c r="BQ45" s="93">
        <f>'[1]Emploi direct_04'!CH42</f>
        <v>-119.50285034793899</v>
      </c>
      <c r="BR45" s="93">
        <f>'[1]Emploi direct_04'!CI42</f>
        <v>1.9930701288933932</v>
      </c>
      <c r="BS45" s="93">
        <f>'[1]Emploi direct_04'!CJ42</f>
        <v>2.1796677333698611E-3</v>
      </c>
      <c r="BT45" s="94">
        <f>'[1]Emploi direct_04'!CK42</f>
        <v>20.874418213230001</v>
      </c>
      <c r="BU45" s="102">
        <f>'[1]Emploi direct_04'!CL42</f>
        <v>-162.35926278069019</v>
      </c>
      <c r="BV45" s="100">
        <f>'[1]Emploi direct_04'!CM42</f>
        <v>546.84012840236028</v>
      </c>
      <c r="BW45" s="93">
        <f>'[1]Emploi direct_04'!CN42</f>
        <v>89.489080775860202</v>
      </c>
      <c r="BX45" s="93">
        <f>'[1]Emploi direct_04'!CO42</f>
        <v>136.8052655872998</v>
      </c>
      <c r="BY45" s="93">
        <f>'[1]Emploi direct_04'!CP42</f>
        <v>175.6499219175098</v>
      </c>
      <c r="BZ45" s="93">
        <f>'[1]Emploi direct_04'!CQ42</f>
        <v>-21.855321080138992</v>
      </c>
      <c r="CA45" s="93">
        <f>'[1]Emploi direct_04'!CR42</f>
        <v>-15.716049641357017</v>
      </c>
      <c r="CB45" s="93">
        <f>'[1]Emploi direct_04'!CS42</f>
        <v>-21.705383588648999</v>
      </c>
      <c r="CC45" s="93">
        <f>'[1]Emploi direct_04'!CT42</f>
        <v>115.49567138793009</v>
      </c>
      <c r="CD45" s="93">
        <f>'[1]Emploi direct_04'!CU42</f>
        <v>88.676943043909887</v>
      </c>
      <c r="CE45" s="100">
        <f>'[1]Emploi direct_04'!CV42</f>
        <v>0</v>
      </c>
    </row>
    <row r="46" spans="1:83" ht="12.75" customHeight="1">
      <c r="A46" s="69" t="str">
        <f>Paca!A46</f>
        <v>2010T1</v>
      </c>
      <c r="B46" s="134">
        <f>'[1]Emploi direct_04'!V43</f>
        <v>-1.3396977552049161</v>
      </c>
      <c r="C46" s="135"/>
      <c r="D46" s="136">
        <f>'[1]Emploi direct_04'!X43</f>
        <v>-1.7492884389080476</v>
      </c>
      <c r="E46" s="137">
        <f>'[1]Emploi direct_04'!Y43</f>
        <v>0.53199489850650483</v>
      </c>
      <c r="F46" s="137">
        <f>'[1]Emploi direct_04'!Z43</f>
        <v>-1.892351487235866</v>
      </c>
      <c r="G46" s="137">
        <f>'[1]Emploi direct_04'!AA43</f>
        <v>-2.9325997762168821</v>
      </c>
      <c r="H46" s="137">
        <f>'[1]Emploi direct_04'!AB43</f>
        <v>-12.185967751950166</v>
      </c>
      <c r="I46" s="138">
        <f>'[1]Emploi direct_04'!AC43</f>
        <v>-2.7641880473071589</v>
      </c>
      <c r="J46" s="139">
        <f>'[1]Emploi direct_04'!AD43</f>
        <v>-4.6216112061340802</v>
      </c>
      <c r="K46" s="136">
        <f>'[1]Emploi direct_04'!AE43</f>
        <v>-0.57010718367317414</v>
      </c>
      <c r="L46" s="137">
        <f>'[1]Emploi direct_04'!AF43</f>
        <v>0.85638807941263995</v>
      </c>
      <c r="M46" s="137">
        <f>'[1]Emploi direct_04'!AG43</f>
        <v>-2.4517862338108487</v>
      </c>
      <c r="N46" s="137">
        <f>'[1]Emploi direct_04'!AH43</f>
        <v>1.8115281989329102</v>
      </c>
      <c r="O46" s="137">
        <f>'[1]Emploi direct_04'!AI43</f>
        <v>-1.5892796542886445</v>
      </c>
      <c r="P46" s="137">
        <f>'[1]Emploi direct_04'!AJ43</f>
        <v>-0.24040043739239625</v>
      </c>
      <c r="Q46" s="137">
        <f>'[1]Emploi direct_04'!AK43</f>
        <v>1.7029413085270617</v>
      </c>
      <c r="R46" s="137">
        <f>'[1]Emploi direct_04'!AL43</f>
        <v>-1.6397907114952148</v>
      </c>
      <c r="S46" s="137">
        <f>'[1]Emploi direct_04'!AM43</f>
        <v>-3.7993884235018593</v>
      </c>
      <c r="T46" s="136" t="e">
        <f>'[1]Emploi direct_04'!AN43</f>
        <v>#DIV/0!</v>
      </c>
      <c r="V46" s="69" t="str">
        <f t="shared" si="0"/>
        <v>2010T1</v>
      </c>
      <c r="W46" s="74">
        <f>'[1]Emploi direct_04'!AP43</f>
        <v>-381.64113943212942</v>
      </c>
      <c r="X46" s="106">
        <f>'[1]Emploi direct_04'!AQ43</f>
        <v>0</v>
      </c>
      <c r="Y46" s="101">
        <f>'[1]Emploi direct_04'!AR43</f>
        <v>-82.154318815512852</v>
      </c>
      <c r="Z46" s="75">
        <f>'[1]Emploi direct_04'!AS43</f>
        <v>6.824298699620158</v>
      </c>
      <c r="AA46" s="75">
        <f>'[1]Emploi direct_04'!AT43</f>
        <v>-13.378208343664028</v>
      </c>
      <c r="AB46" s="75">
        <f>'[1]Emploi direct_04'!AU43</f>
        <v>-2.1406002750050988</v>
      </c>
      <c r="AC46" s="75">
        <f>'[1]Emploi direct_04'!AV43</f>
        <v>-0.85243028680465027</v>
      </c>
      <c r="AD46" s="76">
        <f>'[1]Emploi direct_04'!AW43</f>
        <v>-72.607378609659918</v>
      </c>
      <c r="AE46" s="103">
        <f>'[1]Emploi direct_04'!AX43</f>
        <v>-186.91130994328978</v>
      </c>
      <c r="AF46" s="101">
        <f>'[1]Emploi direct_04'!AY43</f>
        <v>-112.57551067332679</v>
      </c>
      <c r="AG46" s="75">
        <f>'[1]Emploi direct_04'!AZ43</f>
        <v>57.589563135129538</v>
      </c>
      <c r="AH46" s="75">
        <f>'[1]Emploi direct_04'!BA43</f>
        <v>-54.416786967629832</v>
      </c>
      <c r="AI46" s="75">
        <f>'[1]Emploi direct_04'!BB43</f>
        <v>52.358984671210237</v>
      </c>
      <c r="AJ46" s="75">
        <f>'[1]Emploi direct_04'!BC43</f>
        <v>-4.7789455644979739</v>
      </c>
      <c r="AK46" s="75">
        <f>'[1]Emploi direct_04'!BD43</f>
        <v>-2.2583694912849523</v>
      </c>
      <c r="AL46" s="75">
        <f>'[1]Emploi direct_04'!BE43</f>
        <v>6.6223039453939805</v>
      </c>
      <c r="AM46" s="75">
        <f>'[1]Emploi direct_04'!BF43</f>
        <v>-53.924891704600213</v>
      </c>
      <c r="AN46" s="75">
        <f>'[1]Emploi direct_04'!BG43</f>
        <v>-113.76736869704973</v>
      </c>
      <c r="AO46" s="101">
        <f>'[1]Emploi direct_04'!BH43</f>
        <v>0</v>
      </c>
      <c r="AQ46" s="69" t="str">
        <f t="shared" si="1"/>
        <v>2010T1</v>
      </c>
      <c r="AR46" s="134">
        <f>'[1]Emploi direct_04'!BJ43</f>
        <v>-1.0894993761661809</v>
      </c>
      <c r="AS46" s="135" t="e">
        <f>'[1]Emploi direct_04'!BK43</f>
        <v>#DIV/0!</v>
      </c>
      <c r="AT46" s="136">
        <f>'[1]Emploi direct_04'!BL43</f>
        <v>-2.6757295064368414</v>
      </c>
      <c r="AU46" s="137">
        <f>'[1]Emploi direct_04'!BM43</f>
        <v>3.7950182503278196</v>
      </c>
      <c r="AV46" s="137">
        <f>'[1]Emploi direct_04'!BN43</f>
        <v>-14.055247181620079</v>
      </c>
      <c r="AW46" s="137">
        <f>'[1]Emploi direct_04'!BO43</f>
        <v>-0.53544952083769415</v>
      </c>
      <c r="AX46" s="137">
        <f>'[1]Emploi direct_04'!BP43</f>
        <v>-47.379287286681205</v>
      </c>
      <c r="AY46" s="138">
        <f>'[1]Emploi direct_04'!BQ43</f>
        <v>-2.0956799354636235</v>
      </c>
      <c r="AZ46" s="139">
        <f>'[1]Emploi direct_04'!BR43</f>
        <v>-7.7048508159139217</v>
      </c>
      <c r="BA46" s="136">
        <f>'[1]Emploi direct_04'!BS43</f>
        <v>0.71453244297292606</v>
      </c>
      <c r="BB46" s="137">
        <f>'[1]Emploi direct_04'!BT43</f>
        <v>2.1849484138033892</v>
      </c>
      <c r="BC46" s="137">
        <f>'[1]Emploi direct_04'!BU43</f>
        <v>2.4399576237472242</v>
      </c>
      <c r="BD46" s="137">
        <f>'[1]Emploi direct_04'!BV43</f>
        <v>0.93404536049102038</v>
      </c>
      <c r="BE46" s="137">
        <f>'[1]Emploi direct_04'!BW43</f>
        <v>-10.467769813466054</v>
      </c>
      <c r="BF46" s="137">
        <f>'[1]Emploi direct_04'!BX43</f>
        <v>-2.2360225326491623</v>
      </c>
      <c r="BG46" s="137">
        <f>'[1]Emploi direct_04'!BY43</f>
        <v>-2.4820382785505135</v>
      </c>
      <c r="BH46" s="137">
        <f>'[1]Emploi direct_04'!BZ43</f>
        <v>1.4001281700840806</v>
      </c>
      <c r="BI46" s="137">
        <f>'[1]Emploi direct_04'!CA43</f>
        <v>-2.1432661249598306</v>
      </c>
      <c r="BJ46" s="136" t="e">
        <f>'[1]Emploi direct_04'!CB43</f>
        <v>#DIV/0!</v>
      </c>
      <c r="BL46" s="69" t="str">
        <f t="shared" si="2"/>
        <v>2010T1</v>
      </c>
      <c r="BM46" s="74">
        <f>'[1]Emploi direct_04'!CD43</f>
        <v>-309.58177192270887</v>
      </c>
      <c r="BN46" s="106">
        <f>'[1]Emploi direct_04'!CE43</f>
        <v>0</v>
      </c>
      <c r="BO46" s="101">
        <f>'[1]Emploi direct_04'!CF43</f>
        <v>-126.86029829023209</v>
      </c>
      <c r="BP46" s="75">
        <f>'[1]Emploi direct_04'!CG43</f>
        <v>47.151142416239963</v>
      </c>
      <c r="BQ46" s="75">
        <f>'[1]Emploi direct_04'!CH43</f>
        <v>-113.42744161196003</v>
      </c>
      <c r="BR46" s="75">
        <f>'[1]Emploi direct_04'!CI43</f>
        <v>-0.38142256977410227</v>
      </c>
      <c r="BS46" s="75">
        <f>'[1]Emploi direct_04'!CJ43</f>
        <v>-5.5308841811982905</v>
      </c>
      <c r="BT46" s="76">
        <f>'[1]Emploi direct_04'!CK43</f>
        <v>-54.671692343539689</v>
      </c>
      <c r="BU46" s="103">
        <f>'[1]Emploi direct_04'!CL43</f>
        <v>-322.01604624106949</v>
      </c>
      <c r="BV46" s="101">
        <f>'[1]Emploi direct_04'!CM43</f>
        <v>139.29457260859272</v>
      </c>
      <c r="BW46" s="75">
        <f>'[1]Emploi direct_04'!CN43</f>
        <v>145.02098124103031</v>
      </c>
      <c r="BX46" s="75">
        <f>'[1]Emploi direct_04'!CO43</f>
        <v>51.568263582009877</v>
      </c>
      <c r="BY46" s="75">
        <f>'[1]Emploi direct_04'!CP43</f>
        <v>27.231612687920006</v>
      </c>
      <c r="BZ46" s="75">
        <f>'[1]Emploi direct_04'!CQ43</f>
        <v>-34.59783570915198</v>
      </c>
      <c r="CA46" s="75">
        <f>'[1]Emploi direct_04'!CR43</f>
        <v>-21.434420938780931</v>
      </c>
      <c r="CB46" s="75">
        <f>'[1]Emploi direct_04'!CS43</f>
        <v>-10.066228912554038</v>
      </c>
      <c r="CC46" s="75">
        <f>'[1]Emploi direct_04'!CT43</f>
        <v>44.663175050629889</v>
      </c>
      <c r="CD46" s="75">
        <f>'[1]Emploi direct_04'!CU43</f>
        <v>-63.090974392509906</v>
      </c>
      <c r="CE46" s="101">
        <f>'[1]Emploi direct_04'!CV43</f>
        <v>0</v>
      </c>
    </row>
    <row r="47" spans="1:83" ht="12.75" customHeight="1">
      <c r="A47" s="69" t="str">
        <f>Paca!A47</f>
        <v>2010T2</v>
      </c>
      <c r="B47" s="134">
        <f>'[1]Emploi direct_04'!V44</f>
        <v>-0.435447426025104</v>
      </c>
      <c r="C47" s="135"/>
      <c r="D47" s="136">
        <f>'[1]Emploi direct_04'!X44</f>
        <v>-0.22849639278008649</v>
      </c>
      <c r="E47" s="137">
        <f>'[1]Emploi direct_04'!Y44</f>
        <v>-2.5558855887823806</v>
      </c>
      <c r="F47" s="137">
        <f>'[1]Emploi direct_04'!Z44</f>
        <v>-2.6833693931616165</v>
      </c>
      <c r="G47" s="137">
        <f>'[1]Emploi direct_04'!AA44</f>
        <v>1.277033009607198</v>
      </c>
      <c r="H47" s="137">
        <f>'[1]Emploi direct_04'!AB44</f>
        <v>-0.12833204490607653</v>
      </c>
      <c r="I47" s="138">
        <f>'[1]Emploi direct_04'!AC44</f>
        <v>1.5712601805644155</v>
      </c>
      <c r="J47" s="139">
        <f>'[1]Emploi direct_04'!AD44</f>
        <v>-0.38981168893167384</v>
      </c>
      <c r="K47" s="136">
        <f>'[1]Emploi direct_04'!AE44</f>
        <v>-0.49305042909335572</v>
      </c>
      <c r="L47" s="137">
        <f>'[1]Emploi direct_04'!AF44</f>
        <v>-0.64060256887085165</v>
      </c>
      <c r="M47" s="137">
        <f>'[1]Emploi direct_04'!AG44</f>
        <v>-0.96540959160588136</v>
      </c>
      <c r="N47" s="137">
        <f>'[1]Emploi direct_04'!AH44</f>
        <v>-0.42650985364801608</v>
      </c>
      <c r="O47" s="137">
        <f>'[1]Emploi direct_04'!AI44</f>
        <v>1.1879175868734659</v>
      </c>
      <c r="P47" s="137">
        <f>'[1]Emploi direct_04'!AJ44</f>
        <v>1.8959160342602033E-2</v>
      </c>
      <c r="Q47" s="137">
        <f>'[1]Emploi direct_04'!AK44</f>
        <v>-3.8019183255634692</v>
      </c>
      <c r="R47" s="137">
        <f>'[1]Emploi direct_04'!AL44</f>
        <v>-0.64700933785852843</v>
      </c>
      <c r="S47" s="137">
        <f>'[1]Emploi direct_04'!AM44</f>
        <v>0.42932698842776951</v>
      </c>
      <c r="T47" s="136" t="e">
        <f>'[1]Emploi direct_04'!AN44</f>
        <v>#DIV/0!</v>
      </c>
      <c r="V47" s="69" t="str">
        <f t="shared" si="0"/>
        <v>2010T2</v>
      </c>
      <c r="W47" s="74">
        <f>'[1]Emploi direct_04'!AP44</f>
        <v>-122.38452975227483</v>
      </c>
      <c r="X47" s="106">
        <f>'[1]Emploi direct_04'!AQ44</f>
        <v>0</v>
      </c>
      <c r="Y47" s="101">
        <f>'[1]Emploi direct_04'!AR44</f>
        <v>-10.543481148200044</v>
      </c>
      <c r="Z47" s="75">
        <f>'[1]Emploi direct_04'!AS44</f>
        <v>-32.960688106910084</v>
      </c>
      <c r="AA47" s="75">
        <f>'[1]Emploi direct_04'!AT44</f>
        <v>-18.611418616319952</v>
      </c>
      <c r="AB47" s="75">
        <f>'[1]Emploi direct_04'!AU44</f>
        <v>0.90481189449930355</v>
      </c>
      <c r="AC47" s="75">
        <f>'[1]Emploi direct_04'!AV44</f>
        <v>-7.8831153495801942E-3</v>
      </c>
      <c r="AD47" s="76">
        <f>'[1]Emploi direct_04'!AW44</f>
        <v>40.131696795880089</v>
      </c>
      <c r="AE47" s="103">
        <f>'[1]Emploi direct_04'!AX44</f>
        <v>-15.036508810920168</v>
      </c>
      <c r="AF47" s="101">
        <f>'[1]Emploi direct_04'!AY44</f>
        <v>-96.804539793152799</v>
      </c>
      <c r="AG47" s="75">
        <f>'[1]Emploi direct_04'!AZ44</f>
        <v>-43.447546571899693</v>
      </c>
      <c r="AH47" s="75">
        <f>'[1]Emploi direct_04'!BA44</f>
        <v>-20.901681406559874</v>
      </c>
      <c r="AI47" s="75">
        <f>'[1]Emploi direct_04'!BB44</f>
        <v>-12.550821206420096</v>
      </c>
      <c r="AJ47" s="75">
        <f>'[1]Emploi direct_04'!BC44</f>
        <v>3.5152845286260117</v>
      </c>
      <c r="AK47" s="75">
        <f>'[1]Emploi direct_04'!BD44</f>
        <v>0.17767795272197873</v>
      </c>
      <c r="AL47" s="75">
        <f>'[1]Emploi direct_04'!BE44</f>
        <v>-15.036464230642991</v>
      </c>
      <c r="AM47" s="75">
        <f>'[1]Emploi direct_04'!BF44</f>
        <v>-20.928150621220084</v>
      </c>
      <c r="AN47" s="75">
        <f>'[1]Emploi direct_04'!BG44</f>
        <v>12.367161762239903</v>
      </c>
      <c r="AO47" s="101">
        <f>'[1]Emploi direct_04'!BH44</f>
        <v>0</v>
      </c>
      <c r="AQ47" s="69" t="str">
        <f t="shared" si="1"/>
        <v>2010T2</v>
      </c>
      <c r="AR47" s="134">
        <f>'[1]Emploi direct_04'!BJ44</f>
        <v>-1.0041798798425816</v>
      </c>
      <c r="AS47" s="135" t="e">
        <f>'[1]Emploi direct_04'!BK44</f>
        <v>#DIV/0!</v>
      </c>
      <c r="AT47" s="136">
        <f>'[1]Emploi direct_04'!BL44</f>
        <v>-2.5791397879217026</v>
      </c>
      <c r="AU47" s="137">
        <f>'[1]Emploi direct_04'!BM44</f>
        <v>-1.733242681734759</v>
      </c>
      <c r="AV47" s="137">
        <f>'[1]Emploi direct_04'!BN44</f>
        <v>-12.342539510624285</v>
      </c>
      <c r="AW47" s="137">
        <f>'[1]Emploi direct_04'!BO44</f>
        <v>5.1805291975671075</v>
      </c>
      <c r="AX47" s="137">
        <f>'[1]Emploi direct_04'!BP44</f>
        <v>-12.255566617505576</v>
      </c>
      <c r="AY47" s="138">
        <f>'[1]Emploi direct_04'!BQ44</f>
        <v>-0.28267936438045593</v>
      </c>
      <c r="AZ47" s="139">
        <f>'[1]Emploi direct_04'!BR44</f>
        <v>-7.1015829163971089</v>
      </c>
      <c r="BA47" s="136">
        <f>'[1]Emploi direct_04'!BS44</f>
        <v>0.67897056363743769</v>
      </c>
      <c r="BB47" s="137">
        <f>'[1]Emploi direct_04'!BT44</f>
        <v>0.69549356351672476</v>
      </c>
      <c r="BC47" s="137">
        <f>'[1]Emploi direct_04'!BU44</f>
        <v>-2.4760229341821094</v>
      </c>
      <c r="BD47" s="137">
        <f>'[1]Emploi direct_04'!BV44</f>
        <v>6.7174698911659503</v>
      </c>
      <c r="BE47" s="137">
        <f>'[1]Emploi direct_04'!BW44</f>
        <v>-6.4337596508764694</v>
      </c>
      <c r="BF47" s="137">
        <f>'[1]Emploi direct_04'!BX44</f>
        <v>-1.0053254818758628</v>
      </c>
      <c r="BG47" s="137">
        <f>'[1]Emploi direct_04'!BY44</f>
        <v>-4.7740712892769155</v>
      </c>
      <c r="BH47" s="137">
        <f>'[1]Emploi direct_04'!BZ44</f>
        <v>1.4560894376771438</v>
      </c>
      <c r="BI47" s="137">
        <f>'[1]Emploi direct_04'!CA44</f>
        <v>-1.4220028828169973</v>
      </c>
      <c r="BJ47" s="136" t="e">
        <f>'[1]Emploi direct_04'!CB44</f>
        <v>#DIV/0!</v>
      </c>
      <c r="BL47" s="69" t="str">
        <f t="shared" si="2"/>
        <v>2010T2</v>
      </c>
      <c r="BM47" s="74">
        <f>'[1]Emploi direct_04'!CD44</f>
        <v>-283.85085043272557</v>
      </c>
      <c r="BN47" s="106">
        <f>'[1]Emploi direct_04'!CE44</f>
        <v>0</v>
      </c>
      <c r="BO47" s="101">
        <f>'[1]Emploi direct_04'!CF44</f>
        <v>-121.88046881864648</v>
      </c>
      <c r="BP47" s="75">
        <f>'[1]Emploi direct_04'!CG44</f>
        <v>-22.164769718129946</v>
      </c>
      <c r="BQ47" s="75">
        <f>'[1]Emploi direct_04'!CH44</f>
        <v>-95.03897005836393</v>
      </c>
      <c r="BR47" s="75">
        <f>'[1]Emploi direct_04'!CI44</f>
        <v>3.5343204354552</v>
      </c>
      <c r="BS47" s="75">
        <f>'[1]Emploi direct_04'!CJ44</f>
        <v>-0.85687779964781008</v>
      </c>
      <c r="BT47" s="76">
        <f>'[1]Emploi direct_04'!CK44</f>
        <v>-7.3541716779600392</v>
      </c>
      <c r="BU47" s="103">
        <f>'[1]Emploi direct_04'!CL44</f>
        <v>-293.72625262571</v>
      </c>
      <c r="BV47" s="101">
        <f>'[1]Emploi direct_04'!CM44</f>
        <v>131.75587101163183</v>
      </c>
      <c r="BW47" s="75">
        <f>'[1]Emploi direct_04'!CN44</f>
        <v>46.544525877930027</v>
      </c>
      <c r="BX47" s="75">
        <f>'[1]Emploi direct_04'!CO44</f>
        <v>-54.437701951779673</v>
      </c>
      <c r="BY47" s="75">
        <f>'[1]Emploi direct_04'!CP44</f>
        <v>184.4408061946101</v>
      </c>
      <c r="BZ47" s="75">
        <f>'[1]Emploi direct_04'!CQ44</f>
        <v>-20.589627172650978</v>
      </c>
      <c r="CA47" s="75">
        <f>'[1]Emploi direct_04'!CR44</f>
        <v>-9.5190066745159356</v>
      </c>
      <c r="CB47" s="75">
        <f>'[1]Emploi direct_04'!CS44</f>
        <v>-19.074055291256002</v>
      </c>
      <c r="CC47" s="75">
        <f>'[1]Emploi direct_04'!CT44</f>
        <v>46.122323869929915</v>
      </c>
      <c r="CD47" s="75">
        <f>'[1]Emploi direct_04'!CU44</f>
        <v>-41.731393840640067</v>
      </c>
      <c r="CE47" s="101">
        <f>'[1]Emploi direct_04'!CV44</f>
        <v>0</v>
      </c>
    </row>
    <row r="48" spans="1:83" ht="12.75" customHeight="1">
      <c r="A48" s="69" t="str">
        <f>Paca!A48</f>
        <v>2010T3</v>
      </c>
      <c r="B48" s="134">
        <f>'[1]Emploi direct_04'!V45</f>
        <v>-0.1644832996954726</v>
      </c>
      <c r="C48" s="135"/>
      <c r="D48" s="136">
        <f>'[1]Emploi direct_04'!X45</f>
        <v>0.59466368530316505</v>
      </c>
      <c r="E48" s="137">
        <f>'[1]Emploi direct_04'!Y45</f>
        <v>1.8499972656949026E-2</v>
      </c>
      <c r="F48" s="137">
        <f>'[1]Emploi direct_04'!Z45</f>
        <v>-1.7409299241891052</v>
      </c>
      <c r="G48" s="137">
        <f>'[1]Emploi direct_04'!AA45</f>
        <v>0.38810794826107387</v>
      </c>
      <c r="H48" s="137">
        <f>'[1]Emploi direct_04'!AB45</f>
        <v>6.5969963234913109E-2</v>
      </c>
      <c r="I48" s="138">
        <f>'[1]Emploi direct_04'!AC45</f>
        <v>1.4883959390190826</v>
      </c>
      <c r="J48" s="139">
        <f>'[1]Emploi direct_04'!AD45</f>
        <v>-0.81193764107295729</v>
      </c>
      <c r="K48" s="136">
        <f>'[1]Emploi direct_04'!AE45</f>
        <v>-0.21603565515364576</v>
      </c>
      <c r="L48" s="137">
        <f>'[1]Emploi direct_04'!AF45</f>
        <v>0.59803385205903226</v>
      </c>
      <c r="M48" s="137">
        <f>'[1]Emploi direct_04'!AG45</f>
        <v>3.7725776037603742</v>
      </c>
      <c r="N48" s="137">
        <f>'[1]Emploi direct_04'!AH45</f>
        <v>-1.9785322622659529</v>
      </c>
      <c r="O48" s="137">
        <f>'[1]Emploi direct_04'!AI45</f>
        <v>1.8201013549694167</v>
      </c>
      <c r="P48" s="137">
        <f>'[1]Emploi direct_04'!AJ45</f>
        <v>-0.11325685105392225</v>
      </c>
      <c r="Q48" s="137">
        <f>'[1]Emploi direct_04'!AK45</f>
        <v>-1.7413714513582756</v>
      </c>
      <c r="R48" s="137">
        <f>'[1]Emploi direct_04'!AL45</f>
        <v>-3.921294754684268</v>
      </c>
      <c r="S48" s="137">
        <f>'[1]Emploi direct_04'!AM45</f>
        <v>0.78917065756718419</v>
      </c>
      <c r="T48" s="136" t="e">
        <f>'[1]Emploi direct_04'!AN45</f>
        <v>#DIV/0!</v>
      </c>
      <c r="V48" s="69" t="str">
        <f t="shared" si="0"/>
        <v>2010T3</v>
      </c>
      <c r="W48" s="74">
        <f>'[1]Emploi direct_04'!AP45</f>
        <v>-46.027496318882186</v>
      </c>
      <c r="X48" s="106">
        <f>'[1]Emploi direct_04'!AQ45</f>
        <v>0</v>
      </c>
      <c r="Y48" s="101">
        <f>'[1]Emploi direct_04'!AR45</f>
        <v>27.376795557393052</v>
      </c>
      <c r="Z48" s="75">
        <f>'[1]Emploi direct_04'!AS45</f>
        <v>0.2324778390100164</v>
      </c>
      <c r="AA48" s="75">
        <f>'[1]Emploi direct_04'!AT45</f>
        <v>-11.750798250894036</v>
      </c>
      <c r="AB48" s="75">
        <f>'[1]Emploi direct_04'!AU45</f>
        <v>0.27849646347729617</v>
      </c>
      <c r="AC48" s="75">
        <f>'[1]Emploi direct_04'!AV45</f>
        <v>4.0471687400502887E-3</v>
      </c>
      <c r="AD48" s="76">
        <f>'[1]Emploi direct_04'!AW45</f>
        <v>38.612572337059646</v>
      </c>
      <c r="AE48" s="103">
        <f>'[1]Emploi direct_04'!AX45</f>
        <v>-31.197413700860125</v>
      </c>
      <c r="AF48" s="101">
        <f>'[1]Emploi direct_04'!AY45</f>
        <v>-42.206878175416932</v>
      </c>
      <c r="AG48" s="75">
        <f>'[1]Emploi direct_04'!AZ45</f>
        <v>40.300580210019689</v>
      </c>
      <c r="AH48" s="75">
        <f>'[1]Emploi direct_04'!BA45</f>
        <v>80.88997595624005</v>
      </c>
      <c r="AI48" s="75">
        <f>'[1]Emploi direct_04'!BB45</f>
        <v>-57.973555976559965</v>
      </c>
      <c r="AJ48" s="75">
        <f>'[1]Emploi direct_04'!BC45</f>
        <v>5.4500238408519976</v>
      </c>
      <c r="AK48" s="75">
        <f>'[1]Emploi direct_04'!BD45</f>
        <v>-1.0616008442179918</v>
      </c>
      <c r="AL48" s="75">
        <f>'[1]Emploi direct_04'!BE45</f>
        <v>-6.6252271736099715</v>
      </c>
      <c r="AM48" s="75">
        <f>'[1]Emploi direct_04'!BF45</f>
        <v>-126.01746432160007</v>
      </c>
      <c r="AN48" s="75">
        <f>'[1]Emploi direct_04'!BG45</f>
        <v>22.830390133460241</v>
      </c>
      <c r="AO48" s="101">
        <f>'[1]Emploi direct_04'!BH45</f>
        <v>0</v>
      </c>
      <c r="AQ48" s="69" t="str">
        <f t="shared" si="1"/>
        <v>2010T3</v>
      </c>
      <c r="AR48" s="134">
        <f>'[1]Emploi direct_04'!BJ45</f>
        <v>-0.78964080789851732</v>
      </c>
      <c r="AS48" s="135" t="e">
        <f>'[1]Emploi direct_04'!BK45</f>
        <v>#DIV/0!</v>
      </c>
      <c r="AT48" s="136">
        <f>'[1]Emploi direct_04'!BL45</f>
        <v>-2.2715727123345353</v>
      </c>
      <c r="AU48" s="137">
        <f>'[1]Emploi direct_04'!BM45</f>
        <v>-1.4757519018692711</v>
      </c>
      <c r="AV48" s="137">
        <f>'[1]Emploi direct_04'!BN45</f>
        <v>-9.8827946209894648</v>
      </c>
      <c r="AW48" s="137">
        <f>'[1]Emploi direct_04'!BO45</f>
        <v>3.0591055455851057</v>
      </c>
      <c r="AX48" s="137">
        <f>'[1]Emploi direct_04'!BP45</f>
        <v>-12.436952641325206</v>
      </c>
      <c r="AY48" s="138">
        <f>'[1]Emploi direct_04'!BQ45</f>
        <v>-0.65473450433223279</v>
      </c>
      <c r="AZ48" s="139">
        <f>'[1]Emploi direct_04'!BR45</f>
        <v>-4.7952904225855182</v>
      </c>
      <c r="BA48" s="136">
        <f>'[1]Emploi direct_04'!BS45</f>
        <v>0.39781946225574405</v>
      </c>
      <c r="BB48" s="137">
        <f>'[1]Emploi direct_04'!BT45</f>
        <v>2.0547951355255778</v>
      </c>
      <c r="BC48" s="137">
        <f>'[1]Emploi direct_04'!BU45</f>
        <v>2.7736480698597132</v>
      </c>
      <c r="BD48" s="137">
        <f>'[1]Emploi direct_04'!BV45</f>
        <v>1.3424816539918005</v>
      </c>
      <c r="BE48" s="137">
        <f>'[1]Emploi direct_04'!BW45</f>
        <v>-0.15984227880598834</v>
      </c>
      <c r="BF48" s="137">
        <f>'[1]Emploi direct_04'!BX45</f>
        <v>-0.68791731607849016</v>
      </c>
      <c r="BG48" s="137">
        <f>'[1]Emploi direct_04'!BY45</f>
        <v>-4.1178541612431179</v>
      </c>
      <c r="BH48" s="137">
        <f>'[1]Emploi direct_04'!BZ45</f>
        <v>-5.4829429125670686</v>
      </c>
      <c r="BI48" s="137">
        <f>'[1]Emploi direct_04'!CA45</f>
        <v>1.5604616145662886</v>
      </c>
      <c r="BJ48" s="136" t="e">
        <f>'[1]Emploi direct_04'!CB45</f>
        <v>#DIV/0!</v>
      </c>
      <c r="BL48" s="69" t="str">
        <f t="shared" si="2"/>
        <v>2010T3</v>
      </c>
      <c r="BM48" s="74">
        <f>'[1]Emploi direct_04'!CD45</f>
        <v>-222.35821257812859</v>
      </c>
      <c r="BN48" s="106">
        <f>'[1]Emploi direct_04'!CE45</f>
        <v>0</v>
      </c>
      <c r="BO48" s="101">
        <f>'[1]Emploi direct_04'!CF45</f>
        <v>-107.64450647416015</v>
      </c>
      <c r="BP48" s="75">
        <f>'[1]Emploi direct_04'!CG45</f>
        <v>-18.826129113210072</v>
      </c>
      <c r="BQ48" s="75">
        <f>'[1]Emploi direct_04'!CH45</f>
        <v>-72.732879913641</v>
      </c>
      <c r="BR48" s="75">
        <f>'[1]Emploi direct_04'!CI45</f>
        <v>2.138245216171299</v>
      </c>
      <c r="BS48" s="75">
        <f>'[1]Emploi direct_04'!CJ45</f>
        <v>-0.87193596704069964</v>
      </c>
      <c r="BT48" s="76">
        <f>'[1]Emploi direct_04'!CK45</f>
        <v>-17.351806696440235</v>
      </c>
      <c r="BU48" s="103">
        <f>'[1]Emploi direct_04'!CL45</f>
        <v>-191.96047029548026</v>
      </c>
      <c r="BV48" s="101">
        <f>'[1]Emploi direct_04'!CM45</f>
        <v>77.246764191513648</v>
      </c>
      <c r="BW48" s="75">
        <f>'[1]Emploi direct_04'!CN45</f>
        <v>136.49292382966996</v>
      </c>
      <c r="BX48" s="75">
        <f>'[1]Emploi direct_04'!CO45</f>
        <v>60.049405377380026</v>
      </c>
      <c r="BY48" s="75">
        <f>'[1]Emploi direct_04'!CP45</f>
        <v>38.047386417460075</v>
      </c>
      <c r="BZ48" s="75">
        <f>'[1]Emploi direct_04'!CQ45</f>
        <v>-0.48811567914594889</v>
      </c>
      <c r="CA48" s="75">
        <f>'[1]Emploi direct_04'!CR45</f>
        <v>-6.4854300216350111</v>
      </c>
      <c r="CB48" s="75">
        <f>'[1]Emploi direct_04'!CS45</f>
        <v>-16.055109389813992</v>
      </c>
      <c r="CC48" s="75">
        <f>'[1]Emploi direct_04'!CT45</f>
        <v>-179.11498596360025</v>
      </c>
      <c r="CD48" s="75">
        <f>'[1]Emploi direct_04'!CU45</f>
        <v>44.800689621200036</v>
      </c>
      <c r="CE48" s="101">
        <f>'[1]Emploi direct_04'!CV45</f>
        <v>0</v>
      </c>
    </row>
    <row r="49" spans="1:83" ht="12.75" customHeight="1">
      <c r="A49" s="117" t="str">
        <f>Paca!A49</f>
        <v>2010T4</v>
      </c>
      <c r="B49" s="146">
        <f>'[1]Emploi direct_04'!V46</f>
        <v>74.654832251845733</v>
      </c>
      <c r="C49" s="141"/>
      <c r="D49" s="142">
        <f>'[1]Emploi direct_04'!X46</f>
        <v>-0.3305149631048776</v>
      </c>
      <c r="E49" s="143">
        <f>'[1]Emploi direct_04'!Y46</f>
        <v>0.58507364016469054</v>
      </c>
      <c r="F49" s="143">
        <f>'[1]Emploi direct_04'!Z46</f>
        <v>-2.3811541798664626</v>
      </c>
      <c r="G49" s="143">
        <f>'[1]Emploi direct_04'!AA46</f>
        <v>-25.046348523471185</v>
      </c>
      <c r="H49" s="143">
        <f>'[1]Emploi direct_04'!AB46</f>
        <v>13.967791039604771</v>
      </c>
      <c r="I49" s="144">
        <f>'[1]Emploi direct_04'!AC46</f>
        <v>0.39185892574065129</v>
      </c>
      <c r="J49" s="145">
        <f>'[1]Emploi direct_04'!AD46</f>
        <v>-1.8061658801768909</v>
      </c>
      <c r="K49" s="142">
        <f>'[1]Emploi direct_04'!AE46</f>
        <v>-1.1510138427101135</v>
      </c>
      <c r="L49" s="143">
        <f>'[1]Emploi direct_04'!AF46</f>
        <v>-0.43534031619141267</v>
      </c>
      <c r="M49" s="143">
        <f>'[1]Emploi direct_04'!AG46</f>
        <v>-4.5799427245493796</v>
      </c>
      <c r="N49" s="143">
        <f>'[1]Emploi direct_04'!AH46</f>
        <v>-0.59688496233987198</v>
      </c>
      <c r="O49" s="143">
        <f>'[1]Emploi direct_04'!AI46</f>
        <v>-4.3307996180459885</v>
      </c>
      <c r="P49" s="143">
        <f>'[1]Emploi direct_04'!AJ46</f>
        <v>1.6928942346245979</v>
      </c>
      <c r="Q49" s="143">
        <f>'[1]Emploi direct_04'!AK46</f>
        <v>1.2982623656689007</v>
      </c>
      <c r="R49" s="143">
        <f>'[1]Emploi direct_04'!AL46</f>
        <v>-3.1324874709937722</v>
      </c>
      <c r="S49" s="143">
        <f>'[1]Emploi direct_04'!AM46</f>
        <v>0.45938497849291604</v>
      </c>
      <c r="T49" s="142" t="e">
        <f>'[1]Emploi direct_04'!AN46</f>
        <v>#DIV/0!</v>
      </c>
      <c r="V49" s="95" t="str">
        <f t="shared" si="0"/>
        <v>2010T4</v>
      </c>
      <c r="W49" s="92">
        <f>'[1]Emploi direct_04'!AP46</f>
        <v>20856.361034581048</v>
      </c>
      <c r="X49" s="108">
        <f>'[1]Emploi direct_04'!AQ46</f>
        <v>1230.0422818857401</v>
      </c>
      <c r="Y49" s="100">
        <f>'[1]Emploi direct_04'!AR46</f>
        <v>-15.306548203155216</v>
      </c>
      <c r="Z49" s="93">
        <f>'[1]Emploi direct_04'!AS46</f>
        <v>7.3536226833400633</v>
      </c>
      <c r="AA49" s="93">
        <f>'[1]Emploi direct_04'!AT46</f>
        <v>-15.792331298074032</v>
      </c>
      <c r="AB49" s="93">
        <f>'[1]Emploi direct_04'!AU46</f>
        <v>-18.042380444733993</v>
      </c>
      <c r="AC49" s="93">
        <f>'[1]Emploi direct_04'!AV46</f>
        <v>0.8574705413526198</v>
      </c>
      <c r="AD49" s="94">
        <f>'[1]Emploi direct_04'!AW46</f>
        <v>10.317070314960347</v>
      </c>
      <c r="AE49" s="102">
        <f>'[1]Emploi direct_04'!AX46</f>
        <v>-68.835576932129698</v>
      </c>
      <c r="AF49" s="100">
        <f>'[1]Emploi direct_04'!AY46</f>
        <v>-224.38772603180769</v>
      </c>
      <c r="AG49" s="93">
        <f>'[1]Emploi direct_04'!AZ46</f>
        <v>-29.512358078669422</v>
      </c>
      <c r="AH49" s="93">
        <f>'[1]Emploi direct_04'!BA46</f>
        <v>-101.90586396334038</v>
      </c>
      <c r="AI49" s="93">
        <f>'[1]Emploi direct_04'!BB46</f>
        <v>-17.143466470160092</v>
      </c>
      <c r="AJ49" s="93">
        <f>'[1]Emploi direct_04'!BC46</f>
        <v>-13.203967415729039</v>
      </c>
      <c r="AK49" s="93">
        <f>'[1]Emploi direct_04'!BD46</f>
        <v>15.850189236164965</v>
      </c>
      <c r="AL49" s="93">
        <f>'[1]Emploi direct_04'!BE46</f>
        <v>4.8533601538590005</v>
      </c>
      <c r="AM49" s="93">
        <f>'[1]Emploi direct_04'!BF46</f>
        <v>-96.720321781169787</v>
      </c>
      <c r="AN49" s="93">
        <f>'[1]Emploi direct_04'!BG46</f>
        <v>13.394702287239852</v>
      </c>
      <c r="AO49" s="100">
        <f>'[1]Emploi direct_04'!BH46</f>
        <v>19934.8486038624</v>
      </c>
      <c r="AQ49" s="95" t="str">
        <f t="shared" si="1"/>
        <v>2010T4</v>
      </c>
      <c r="AR49" s="140">
        <f>'[1]Emploi direct_04'!BJ46</f>
        <v>71.282449028379418</v>
      </c>
      <c r="AS49" s="141" t="e">
        <f>'[1]Emploi direct_04'!BK46</f>
        <v>#DIV/0!</v>
      </c>
      <c r="AT49" s="147">
        <f>'[1]Emploi direct_04'!BL46</f>
        <v>-1.7167794422826232</v>
      </c>
      <c r="AU49" s="148">
        <f>'[1]Emploi direct_04'!BM46</f>
        <v>-1.4461059644354513</v>
      </c>
      <c r="AV49" s="148">
        <f>'[1]Emploi direct_04'!BN46</f>
        <v>-8.4209258388714403</v>
      </c>
      <c r="AW49" s="148">
        <f>'[1]Emploi direct_04'!BO46</f>
        <v>-26.029350536342466</v>
      </c>
      <c r="AX49" s="148">
        <f>'[1]Emploi direct_04'!BP46</f>
        <v>1.7216255602847674E-2</v>
      </c>
      <c r="AY49" s="149">
        <f>'[1]Emploi direct_04'!BQ46</f>
        <v>0.62640798705095868</v>
      </c>
      <c r="AZ49" s="150">
        <f>'[1]Emploi direct_04'!BR46</f>
        <v>-7.4668456024665879</v>
      </c>
      <c r="BA49" s="147">
        <f>'[1]Emploi direct_04'!BS46</f>
        <v>-2.4104404968080639</v>
      </c>
      <c r="BB49" s="148">
        <f>'[1]Emploi direct_04'!BT46</f>
        <v>0.37072618843894123</v>
      </c>
      <c r="BC49" s="148">
        <f>'[1]Emploi direct_04'!BU46</f>
        <v>-4.3404115160120433</v>
      </c>
      <c r="BD49" s="148">
        <f>'[1]Emploi direct_04'!BV46</f>
        <v>-1.2216240272719059</v>
      </c>
      <c r="BE49" s="148">
        <f>'[1]Emploi direct_04'!BW46</f>
        <v>-2.9988823569678802</v>
      </c>
      <c r="BF49" s="148">
        <f>'[1]Emploi direct_04'!BX46</f>
        <v>1.3527387673630153</v>
      </c>
      <c r="BG49" s="148">
        <f>'[1]Emploi direct_04'!BY46</f>
        <v>-2.6193612994060644</v>
      </c>
      <c r="BH49" s="148">
        <f>'[1]Emploi direct_04'!BZ46</f>
        <v>-9.0493770290082978</v>
      </c>
      <c r="BI49" s="148">
        <f>'[1]Emploi direct_04'!CA46</f>
        <v>-2.1765957885930942</v>
      </c>
      <c r="BJ49" s="147" t="e">
        <f>'[1]Emploi direct_04'!CB46</f>
        <v>#DIV/0!</v>
      </c>
      <c r="BL49" s="117" t="str">
        <f t="shared" si="2"/>
        <v>2010T4</v>
      </c>
      <c r="BM49" s="110">
        <f>'[1]Emploi direct_04'!CD46</f>
        <v>20306.307869077762</v>
      </c>
      <c r="BN49" s="111">
        <f>'[1]Emploi direct_04'!CE46</f>
        <v>1230.0422818857401</v>
      </c>
      <c r="BO49" s="112">
        <f>'[1]Emploi direct_04'!CF46</f>
        <v>-80.62755260947506</v>
      </c>
      <c r="BP49" s="113">
        <f>'[1]Emploi direct_04'!CG46</f>
        <v>-18.550288884939846</v>
      </c>
      <c r="BQ49" s="113">
        <f>'[1]Emploi direct_04'!CH46</f>
        <v>-59.532756508952048</v>
      </c>
      <c r="BR49" s="113">
        <f>'[1]Emploi direct_04'!CI46</f>
        <v>-18.999672361762492</v>
      </c>
      <c r="BS49" s="113">
        <f>'[1]Emploi direct_04'!CJ46</f>
        <v>1.2043079384396194E-3</v>
      </c>
      <c r="BT49" s="114">
        <f>'[1]Emploi direct_04'!CK46</f>
        <v>16.453960838240164</v>
      </c>
      <c r="BU49" s="116">
        <f>'[1]Emploi direct_04'!CL46</f>
        <v>-301.98080938719977</v>
      </c>
      <c r="BV49" s="112">
        <f>'[1]Emploi direct_04'!CM46</f>
        <v>-475.97465467370421</v>
      </c>
      <c r="BW49" s="113">
        <f>'[1]Emploi direct_04'!CN46</f>
        <v>24.930238694580112</v>
      </c>
      <c r="BX49" s="113">
        <f>'[1]Emploi direct_04'!CO46</f>
        <v>-96.334356381290036</v>
      </c>
      <c r="BY49" s="113">
        <f>'[1]Emploi direct_04'!CP46</f>
        <v>-35.308858981929916</v>
      </c>
      <c r="BZ49" s="113">
        <f>'[1]Emploi direct_04'!CQ46</f>
        <v>-9.0176046107490038</v>
      </c>
      <c r="CA49" s="113">
        <f>'[1]Emploi direct_04'!CR46</f>
        <v>12.707896853384</v>
      </c>
      <c r="CB49" s="113">
        <f>'[1]Emploi direct_04'!CS46</f>
        <v>-10.186027304999982</v>
      </c>
      <c r="CC49" s="113">
        <f>'[1]Emploi direct_04'!CT46</f>
        <v>-297.59082842859016</v>
      </c>
      <c r="CD49" s="113">
        <f>'[1]Emploi direct_04'!CU46</f>
        <v>-65.175114514109737</v>
      </c>
      <c r="CE49" s="112">
        <f>'[1]Emploi direct_04'!CV46</f>
        <v>19934.8486038624</v>
      </c>
    </row>
    <row r="50" spans="1:83" ht="12.75" customHeight="1">
      <c r="A50" s="69" t="str">
        <f>Paca!A50</f>
        <v>2011T1</v>
      </c>
      <c r="B50" s="134">
        <f>'[1]Emploi direct_04'!V47</f>
        <v>-2.1623491175115528</v>
      </c>
      <c r="C50" s="135">
        <f>'[1]Emploi direct_04'!W47</f>
        <v>-36.984978928467768</v>
      </c>
      <c r="D50" s="136">
        <f>'[1]Emploi direct_04'!X47</f>
        <v>-0.53530426068246761</v>
      </c>
      <c r="E50" s="137">
        <f>'[1]Emploi direct_04'!Y47</f>
        <v>-3.6134415629990313</v>
      </c>
      <c r="F50" s="137">
        <f>'[1]Emploi direct_04'!Z47</f>
        <v>0.86457964127533149</v>
      </c>
      <c r="G50" s="137">
        <f>'[1]Emploi direct_04'!AA47</f>
        <v>4.3303594646605603</v>
      </c>
      <c r="H50" s="137">
        <f>'[1]Emploi direct_04'!AB47</f>
        <v>-18.758383606032215</v>
      </c>
      <c r="I50" s="138">
        <f>'[1]Emploi direct_04'!AC47</f>
        <v>0.54291342404311216</v>
      </c>
      <c r="J50" s="139">
        <f>'[1]Emploi direct_04'!AD47</f>
        <v>-1.7378326081959994</v>
      </c>
      <c r="K50" s="136">
        <f>'[1]Emploi direct_04'!AE47</f>
        <v>-1.7248062830860666</v>
      </c>
      <c r="L50" s="137">
        <f>'[1]Emploi direct_04'!AF47</f>
        <v>0.33430061039316783</v>
      </c>
      <c r="M50" s="137">
        <f>'[1]Emploi direct_04'!AG47</f>
        <v>-6.9513268764618719</v>
      </c>
      <c r="N50" s="137">
        <f>'[1]Emploi direct_04'!AH47</f>
        <v>-0.49808127633408361</v>
      </c>
      <c r="O50" s="137">
        <f>'[1]Emploi direct_04'!AI47</f>
        <v>4.8225205535519677</v>
      </c>
      <c r="P50" s="137">
        <f>'[1]Emploi direct_04'!AJ47</f>
        <v>-3.2632544043041167</v>
      </c>
      <c r="Q50" s="137">
        <f>'[1]Emploi direct_04'!AK47</f>
        <v>-0.99972509003409815</v>
      </c>
      <c r="R50" s="137">
        <f>'[1]Emploi direct_04'!AL47</f>
        <v>-1.7751896504680675</v>
      </c>
      <c r="S50" s="137">
        <f>'[1]Emploi direct_04'!AM47</f>
        <v>-4.0710951742359942</v>
      </c>
      <c r="T50" s="136">
        <f>'[1]Emploi direct_04'!AN47</f>
        <v>-0.89307075945390668</v>
      </c>
      <c r="V50" s="69" t="str">
        <f t="shared" si="0"/>
        <v>2011T1</v>
      </c>
      <c r="W50" s="74">
        <f>'[1]Emploi direct_04'!AP47</f>
        <v>-1055.0839862041394</v>
      </c>
      <c r="X50" s="106">
        <f>'[1]Emploi direct_04'!AQ47</f>
        <v>-454.93087876668505</v>
      </c>
      <c r="Y50" s="101">
        <f>'[1]Emploi direct_04'!AR47</f>
        <v>-24.70865197416606</v>
      </c>
      <c r="Z50" s="75">
        <f>'[1]Emploi direct_04'!AS47</f>
        <v>-45.682028906360074</v>
      </c>
      <c r="AA50" s="75">
        <f>'[1]Emploi direct_04'!AT47</f>
        <v>5.597542537668005</v>
      </c>
      <c r="AB50" s="75">
        <f>'[1]Emploi direct_04'!AU47</f>
        <v>2.3381165737555989</v>
      </c>
      <c r="AC50" s="75">
        <f>'[1]Emploi direct_04'!AV47</f>
        <v>-1.3124084651291303</v>
      </c>
      <c r="AD50" s="76">
        <f>'[1]Emploi direct_04'!AW47</f>
        <v>14.350126285899933</v>
      </c>
      <c r="AE50" s="103">
        <f>'[1]Emploi direct_04'!AX47</f>
        <v>-65.035050648450124</v>
      </c>
      <c r="AF50" s="101">
        <f>'[1]Emploi direct_04'!AY47</f>
        <v>-332.377100992333</v>
      </c>
      <c r="AG50" s="75">
        <f>'[1]Emploi direct_04'!AZ47</f>
        <v>22.564068343459439</v>
      </c>
      <c r="AH50" s="75">
        <f>'[1]Emploi direct_04'!BA47</f>
        <v>-147.58645881511984</v>
      </c>
      <c r="AI50" s="75">
        <f>'[1]Emploi direct_04'!BB47</f>
        <v>-14.220282208289973</v>
      </c>
      <c r="AJ50" s="75">
        <f>'[1]Emploi direct_04'!BC47</f>
        <v>14.066387769331016</v>
      </c>
      <c r="AK50" s="75">
        <f>'[1]Emploi direct_04'!BD47</f>
        <v>-31.070351488074948</v>
      </c>
      <c r="AL50" s="75">
        <f>'[1]Emploi direct_04'!BE47</f>
        <v>-3.7858433497009969</v>
      </c>
      <c r="AM50" s="75">
        <f>'[1]Emploi direct_04'!BF47</f>
        <v>-53.094715120189903</v>
      </c>
      <c r="AN50" s="75">
        <f>'[1]Emploi direct_04'!BG47</f>
        <v>-119.24990612374995</v>
      </c>
      <c r="AO50" s="101">
        <f>'[1]Emploi direct_04'!BH47</f>
        <v>-178.03230382249967</v>
      </c>
      <c r="AQ50" s="69" t="str">
        <f t="shared" si="1"/>
        <v>2011T1</v>
      </c>
      <c r="AR50" s="134">
        <f>'[1]Emploi direct_04'!BJ47</f>
        <v>69.854258187418878</v>
      </c>
      <c r="AS50" s="135" t="e">
        <f>'[1]Emploi direct_04'!BK47</f>
        <v>#DIV/0!</v>
      </c>
      <c r="AT50" s="136">
        <f>'[1]Emploi direct_04'!BL47</f>
        <v>-0.50239358342871743</v>
      </c>
      <c r="AU50" s="137">
        <f>'[1]Emploi direct_04'!BM47</f>
        <v>-5.5099754437075816</v>
      </c>
      <c r="AV50" s="137">
        <f>'[1]Emploi direct_04'!BN47</f>
        <v>-5.8474547170740081</v>
      </c>
      <c r="AW50" s="137">
        <f>'[1]Emploi direct_04'!BO47</f>
        <v>-20.49457973958485</v>
      </c>
      <c r="AX50" s="137">
        <f>'[1]Emploi direct_04'!BP47</f>
        <v>-7.4685433772384568</v>
      </c>
      <c r="AY50" s="138">
        <f>'[1]Emploi direct_04'!BQ47</f>
        <v>4.0488275177540389</v>
      </c>
      <c r="AZ50" s="139">
        <f>'[1]Emploi direct_04'!BR47</f>
        <v>-4.6690930546853586</v>
      </c>
      <c r="BA50" s="136">
        <f>'[1]Emploi direct_04'!BS47</f>
        <v>-3.5437674398291041</v>
      </c>
      <c r="BB50" s="137">
        <f>'[1]Emploi direct_04'!BT47</f>
        <v>-0.14884723072919881</v>
      </c>
      <c r="BC50" s="137">
        <f>'[1]Emploi direct_04'!BU47</f>
        <v>-8.7528368144870079</v>
      </c>
      <c r="BD50" s="137">
        <f>'[1]Emploi direct_04'!BV47</f>
        <v>-3.4624259986589689</v>
      </c>
      <c r="BE50" s="137">
        <f>'[1]Emploi direct_04'!BW47</f>
        <v>3.3210773392876147</v>
      </c>
      <c r="BF50" s="137">
        <f>'[1]Emploi direct_04'!BX47</f>
        <v>-1.7183895228825241</v>
      </c>
      <c r="BG50" s="137">
        <f>'[1]Emploi direct_04'!BY47</f>
        <v>-5.2071662999331636</v>
      </c>
      <c r="BH50" s="137">
        <f>'[1]Emploi direct_04'!BZ47</f>
        <v>-9.1745762120750136</v>
      </c>
      <c r="BI50" s="137">
        <f>'[1]Emploi direct_04'!CA47</f>
        <v>-2.4528859167790129</v>
      </c>
      <c r="BJ50" s="136" t="e">
        <f>'[1]Emploi direct_04'!CB47</f>
        <v>#DIV/0!</v>
      </c>
      <c r="BL50" s="69" t="str">
        <f t="shared" si="2"/>
        <v>2011T1</v>
      </c>
      <c r="BM50" s="74">
        <f>'[1]Emploi direct_04'!CD47</f>
        <v>19632.865022305752</v>
      </c>
      <c r="BN50" s="106">
        <f>'[1]Emploi direct_04'!CE47</f>
        <v>775.11140311905501</v>
      </c>
      <c r="BO50" s="101">
        <f>'[1]Emploi direct_04'!CF47</f>
        <v>-23.181885768128268</v>
      </c>
      <c r="BP50" s="75">
        <f>'[1]Emploi direct_04'!CG47</f>
        <v>-71.056616490920078</v>
      </c>
      <c r="BQ50" s="75">
        <f>'[1]Emploi direct_04'!CH47</f>
        <v>-40.557005627620015</v>
      </c>
      <c r="BR50" s="75">
        <f>'[1]Emploi direct_04'!CI47</f>
        <v>-14.520955513001795</v>
      </c>
      <c r="BS50" s="75">
        <f>'[1]Emploi direct_04'!CJ47</f>
        <v>-0.45877387038604045</v>
      </c>
      <c r="BT50" s="76">
        <f>'[1]Emploi direct_04'!CK47</f>
        <v>103.41146573380001</v>
      </c>
      <c r="BU50" s="103">
        <f>'[1]Emploi direct_04'!CL47</f>
        <v>-180.10455009236011</v>
      </c>
      <c r="BV50" s="101">
        <f>'[1]Emploi direct_04'!CM47</f>
        <v>-695.77624499271042</v>
      </c>
      <c r="BW50" s="75">
        <f>'[1]Emploi direct_04'!CN47</f>
        <v>-10.095256097089987</v>
      </c>
      <c r="BX50" s="75">
        <f>'[1]Emploi direct_04'!CO47</f>
        <v>-189.50402822878004</v>
      </c>
      <c r="BY50" s="75">
        <f>'[1]Emploi direct_04'!CP47</f>
        <v>-101.88812586143013</v>
      </c>
      <c r="BZ50" s="75">
        <f>'[1]Emploi direct_04'!CQ47</f>
        <v>9.8277287230799857</v>
      </c>
      <c r="CA50" s="75">
        <f>'[1]Emploi direct_04'!CR47</f>
        <v>-16.104085143405996</v>
      </c>
      <c r="CB50" s="75">
        <f>'[1]Emploi direct_04'!CS47</f>
        <v>-20.594174600094959</v>
      </c>
      <c r="CC50" s="75">
        <f>'[1]Emploi direct_04'!CT47</f>
        <v>-296.76065184417985</v>
      </c>
      <c r="CD50" s="75">
        <f>'[1]Emploi direct_04'!CU47</f>
        <v>-70.657651940809956</v>
      </c>
      <c r="CE50" s="101">
        <f>'[1]Emploi direct_04'!CV47</f>
        <v>19756.8163000399</v>
      </c>
    </row>
    <row r="51" spans="1:83" ht="12.75" customHeight="1">
      <c r="A51" s="69" t="str">
        <f>Paca!A51</f>
        <v>2011T2</v>
      </c>
      <c r="B51" s="134">
        <f>'[1]Emploi direct_04'!V48</f>
        <v>0.88727718702612535</v>
      </c>
      <c r="C51" s="135">
        <f>'[1]Emploi direct_04'!W48</f>
        <v>17.873775966514494</v>
      </c>
      <c r="D51" s="136">
        <f>'[1]Emploi direct_04'!X48</f>
        <v>1.0216384222681674</v>
      </c>
      <c r="E51" s="137">
        <f>'[1]Emploi direct_04'!Y48</f>
        <v>1.0770294578368755</v>
      </c>
      <c r="F51" s="137">
        <f>'[1]Emploi direct_04'!Z48</f>
        <v>0.49779585138787219</v>
      </c>
      <c r="G51" s="137">
        <f>'[1]Emploi direct_04'!AA48</f>
        <v>-3.4031159342497119</v>
      </c>
      <c r="H51" s="137">
        <f>'[1]Emploi direct_04'!AB48</f>
        <v>-7.8729483642793312</v>
      </c>
      <c r="I51" s="138">
        <f>'[1]Emploi direct_04'!AC48</f>
        <v>1.2377788215478081</v>
      </c>
      <c r="J51" s="139">
        <f>'[1]Emploi direct_04'!AD48</f>
        <v>-1.5793302016215871</v>
      </c>
      <c r="K51" s="136">
        <f>'[1]Emploi direct_04'!AE48</f>
        <v>1.2939241388268075</v>
      </c>
      <c r="L51" s="137">
        <f>'[1]Emploi direct_04'!AF48</f>
        <v>1.8282107953155435</v>
      </c>
      <c r="M51" s="137">
        <f>'[1]Emploi direct_04'!AG48</f>
        <v>3.7985826221309749</v>
      </c>
      <c r="N51" s="137">
        <f>'[1]Emploi direct_04'!AH48</f>
        <v>2.0659206012153097</v>
      </c>
      <c r="O51" s="137">
        <f>'[1]Emploi direct_04'!AI48</f>
        <v>3.6638786557748437</v>
      </c>
      <c r="P51" s="137">
        <f>'[1]Emploi direct_04'!AJ48</f>
        <v>1.0612479460637925</v>
      </c>
      <c r="Q51" s="137">
        <f>'[1]Emploi direct_04'!AK48</f>
        <v>8.9950502564217771E-3</v>
      </c>
      <c r="R51" s="137">
        <f>'[1]Emploi direct_04'!AL48</f>
        <v>0.30645208546917768</v>
      </c>
      <c r="S51" s="137">
        <f>'[1]Emploi direct_04'!AM48</f>
        <v>-1.5129059016814383</v>
      </c>
      <c r="T51" s="136">
        <f>'[1]Emploi direct_04'!AN48</f>
        <v>0.25893725154593206</v>
      </c>
      <c r="V51" s="69" t="str">
        <f t="shared" si="0"/>
        <v>2011T2</v>
      </c>
      <c r="W51" s="74">
        <f>'[1]Emploi direct_04'!AP48</f>
        <v>423.57132364955032</v>
      </c>
      <c r="X51" s="106">
        <f>'[1]Emploi direct_04'!AQ48</f>
        <v>138.54167568440698</v>
      </c>
      <c r="Y51" s="101">
        <f>'[1]Emploi direct_04'!AR48</f>
        <v>46.904501904794415</v>
      </c>
      <c r="Z51" s="75">
        <f>'[1]Emploi direct_04'!AS48</f>
        <v>13.124065952260025</v>
      </c>
      <c r="AA51" s="75">
        <f>'[1]Emploi direct_04'!AT48</f>
        <v>3.2507408865500338</v>
      </c>
      <c r="AB51" s="75">
        <f>'[1]Emploi direct_04'!AU48</f>
        <v>-1.9170333130014967</v>
      </c>
      <c r="AC51" s="75">
        <f>'[1]Emploi direct_04'!AV48</f>
        <v>-0.44749642358403996</v>
      </c>
      <c r="AD51" s="76">
        <f>'[1]Emploi direct_04'!AW48</f>
        <v>32.894224802570079</v>
      </c>
      <c r="AE51" s="103">
        <f>'[1]Emploi direct_04'!AX48</f>
        <v>-58.076284034889795</v>
      </c>
      <c r="AF51" s="101">
        <f>'[1]Emploi direct_04'!AY48</f>
        <v>245.04367297493809</v>
      </c>
      <c r="AG51" s="75">
        <f>'[1]Emploi direct_04'!AZ48</f>
        <v>123.81005989615005</v>
      </c>
      <c r="AH51" s="75">
        <f>'[1]Emploi direct_04'!BA48</f>
        <v>75.043064856539786</v>
      </c>
      <c r="AI51" s="75">
        <f>'[1]Emploi direct_04'!BB48</f>
        <v>58.688509627670101</v>
      </c>
      <c r="AJ51" s="75">
        <f>'[1]Emploi direct_04'!BC48</f>
        <v>11.202222089174995</v>
      </c>
      <c r="AK51" s="75">
        <f>'[1]Emploi direct_04'!BD48</f>
        <v>9.774702968204906</v>
      </c>
      <c r="AL51" s="75">
        <f>'[1]Emploi direct_04'!BE48</f>
        <v>3.3722676998991119E-2</v>
      </c>
      <c r="AM51" s="75">
        <f>'[1]Emploi direct_04'!BF48</f>
        <v>9.0030635933098893</v>
      </c>
      <c r="AN51" s="75">
        <f>'[1]Emploi direct_04'!BG48</f>
        <v>-42.511672733110117</v>
      </c>
      <c r="AO51" s="101">
        <f>'[1]Emploi direct_04'!BH48</f>
        <v>51.15775712030154</v>
      </c>
      <c r="AQ51" s="69" t="str">
        <f t="shared" si="1"/>
        <v>2011T2</v>
      </c>
      <c r="AR51" s="134">
        <f>'[1]Emploi direct_04'!BJ48</f>
        <v>72.110788268936886</v>
      </c>
      <c r="AS51" s="135" t="e">
        <f>'[1]Emploi direct_04'!BK48</f>
        <v>#DIV/0!</v>
      </c>
      <c r="AT51" s="136">
        <f>'[1]Emploi direct_04'!BL48</f>
        <v>0.74430930565476672</v>
      </c>
      <c r="AU51" s="137">
        <f>'[1]Emploi direct_04'!BM48</f>
        <v>-1.9871948833820041</v>
      </c>
      <c r="AV51" s="137">
        <f>'[1]Emploi direct_04'!BN48</f>
        <v>-2.7697196694030368</v>
      </c>
      <c r="AW51" s="137">
        <f>'[1]Emploi direct_04'!BO48</f>
        <v>-24.168632953874646</v>
      </c>
      <c r="AX51" s="137">
        <f>'[1]Emploi direct_04'!BP48</f>
        <v>-14.643958023744997</v>
      </c>
      <c r="AY51" s="138">
        <f>'[1]Emploi direct_04'!BQ48</f>
        <v>3.7072117462944698</v>
      </c>
      <c r="AZ51" s="139">
        <f>'[1]Emploi direct_04'!BR48</f>
        <v>-5.8075095215717081</v>
      </c>
      <c r="BA51" s="136">
        <f>'[1]Emploi direct_04'!BS48</f>
        <v>-1.8115785299520737</v>
      </c>
      <c r="BB51" s="137">
        <f>'[1]Emploi direct_04'!BT48</f>
        <v>2.3321849288817198</v>
      </c>
      <c r="BC51" s="137">
        <f>'[1]Emploi direct_04'!BU48</f>
        <v>-4.3634535379089678</v>
      </c>
      <c r="BD51" s="137">
        <f>'[1]Emploi direct_04'!BV48</f>
        <v>-1.0459877566538545</v>
      </c>
      <c r="BE51" s="137">
        <f>'[1]Emploi direct_04'!BW48</f>
        <v>5.8492345658595957</v>
      </c>
      <c r="BF51" s="137">
        <f>'[1]Emploi direct_04'!BX48</f>
        <v>-0.69420549514535024</v>
      </c>
      <c r="BG51" s="137">
        <f>'[1]Emploi direct_04'!BY48</f>
        <v>-1.4519222078313576</v>
      </c>
      <c r="BH51" s="137">
        <f>'[1]Emploi direct_04'!BZ48</f>
        <v>-8.3029513393657055</v>
      </c>
      <c r="BI51" s="137">
        <f>'[1]Emploi direct_04'!CA48</f>
        <v>-4.3393788266587912</v>
      </c>
      <c r="BJ51" s="136" t="e">
        <f>'[1]Emploi direct_04'!CB48</f>
        <v>#DIV/0!</v>
      </c>
      <c r="BL51" s="69" t="str">
        <f t="shared" si="2"/>
        <v>2011T2</v>
      </c>
      <c r="BM51" s="74">
        <f>'[1]Emploi direct_04'!CD48</f>
        <v>20178.820875707577</v>
      </c>
      <c r="BN51" s="106">
        <f>'[1]Emploi direct_04'!CE48</f>
        <v>913.65307880346199</v>
      </c>
      <c r="BO51" s="101">
        <f>'[1]Emploi direct_04'!CF48</f>
        <v>34.266097284866191</v>
      </c>
      <c r="BP51" s="75">
        <f>'[1]Emploi direct_04'!CG48</f>
        <v>-24.971862431749969</v>
      </c>
      <c r="BQ51" s="75">
        <f>'[1]Emploi direct_04'!CH48</f>
        <v>-18.694846124750029</v>
      </c>
      <c r="BR51" s="75">
        <f>'[1]Emploi direct_04'!CI48</f>
        <v>-17.342800720502595</v>
      </c>
      <c r="BS51" s="75">
        <f>'[1]Emploi direct_04'!CJ48</f>
        <v>-0.89838717862050022</v>
      </c>
      <c r="BT51" s="76">
        <f>'[1]Emploi direct_04'!CK48</f>
        <v>96.173993740490005</v>
      </c>
      <c r="BU51" s="103">
        <f>'[1]Emploi direct_04'!CL48</f>
        <v>-223.14432531632974</v>
      </c>
      <c r="BV51" s="101">
        <f>'[1]Emploi direct_04'!CM48</f>
        <v>-353.92803222461953</v>
      </c>
      <c r="BW51" s="75">
        <f>'[1]Emploi direct_04'!CN48</f>
        <v>157.16235037095976</v>
      </c>
      <c r="BX51" s="75">
        <f>'[1]Emploi direct_04'!CO48</f>
        <v>-93.559281965680384</v>
      </c>
      <c r="BY51" s="75">
        <f>'[1]Emploi direct_04'!CP48</f>
        <v>-30.648795027339929</v>
      </c>
      <c r="BZ51" s="75">
        <f>'[1]Emploi direct_04'!CQ48</f>
        <v>17.514666283628969</v>
      </c>
      <c r="CA51" s="75">
        <f>'[1]Emploi direct_04'!CR48</f>
        <v>-6.5070601279230686</v>
      </c>
      <c r="CB51" s="75">
        <f>'[1]Emploi direct_04'!CS48</f>
        <v>-5.5239876924529767</v>
      </c>
      <c r="CC51" s="75">
        <f>'[1]Emploi direct_04'!CT48</f>
        <v>-266.82943762964987</v>
      </c>
      <c r="CD51" s="75">
        <f>'[1]Emploi direct_04'!CU48</f>
        <v>-125.53648643615998</v>
      </c>
      <c r="CE51" s="101">
        <f>'[1]Emploi direct_04'!CV48</f>
        <v>19807.974057160201</v>
      </c>
    </row>
    <row r="52" spans="1:83" ht="12.75" customHeight="1">
      <c r="A52" s="69" t="str">
        <f>Paca!A52</f>
        <v>2011T3</v>
      </c>
      <c r="B52" s="134">
        <f>'[1]Emploi direct_04'!V49</f>
        <v>-0.51384781765742016</v>
      </c>
      <c r="C52" s="135">
        <f>'[1]Emploi direct_04'!W49</f>
        <v>-10.017127877420684</v>
      </c>
      <c r="D52" s="136">
        <f>'[1]Emploi direct_04'!X49</f>
        <v>0.80806389007430646</v>
      </c>
      <c r="E52" s="137">
        <f>'[1]Emploi direct_04'!Y49</f>
        <v>3.0490993186808257</v>
      </c>
      <c r="F52" s="137">
        <f>'[1]Emploi direct_04'!Z49</f>
        <v>3.1365151277396253</v>
      </c>
      <c r="G52" s="137">
        <f>'[1]Emploi direct_04'!AA49</f>
        <v>-0.6544308310329594</v>
      </c>
      <c r="H52" s="137">
        <f>'[1]Emploi direct_04'!AB49</f>
        <v>41.984062500271804</v>
      </c>
      <c r="I52" s="138">
        <f>'[1]Emploi direct_04'!AC49</f>
        <v>-0.83642459349042575</v>
      </c>
      <c r="J52" s="139">
        <f>'[1]Emploi direct_04'!AD49</f>
        <v>-2.7514473417684204</v>
      </c>
      <c r="K52" s="136">
        <f>'[1]Emploi direct_04'!AE49</f>
        <v>-0.15153688733398063</v>
      </c>
      <c r="L52" s="137">
        <f>'[1]Emploi direct_04'!AF49</f>
        <v>-0.12211373901819256</v>
      </c>
      <c r="M52" s="137">
        <f>'[1]Emploi direct_04'!AG49</f>
        <v>0.78968111523305407</v>
      </c>
      <c r="N52" s="137">
        <f>'[1]Emploi direct_04'!AH49</f>
        <v>2.1250633123595986</v>
      </c>
      <c r="O52" s="137">
        <f>'[1]Emploi direct_04'!AI49</f>
        <v>0.62510610148578394</v>
      </c>
      <c r="P52" s="137">
        <f>'[1]Emploi direct_04'!AJ49</f>
        <v>-0.50138725332908862</v>
      </c>
      <c r="Q52" s="137">
        <f>'[1]Emploi direct_04'!AK49</f>
        <v>-0.18685567320931851</v>
      </c>
      <c r="R52" s="137">
        <f>'[1]Emploi direct_04'!AL49</f>
        <v>-1.7881591772450522</v>
      </c>
      <c r="S52" s="137">
        <f>'[1]Emploi direct_04'!AM49</f>
        <v>-1.5312743681425545</v>
      </c>
      <c r="T52" s="136">
        <f>'[1]Emploi direct_04'!AN49</f>
        <v>-0.32706756153582095</v>
      </c>
      <c r="V52" s="69" t="str">
        <f t="shared" si="0"/>
        <v>2011T3</v>
      </c>
      <c r="W52" s="74">
        <f>'[1]Emploi direct_04'!AP49</f>
        <v>-247.47888589689683</v>
      </c>
      <c r="X52" s="106">
        <f>'[1]Emploi direct_04'!AQ49</f>
        <v>-91.521797259733944</v>
      </c>
      <c r="Y52" s="101">
        <f>'[1]Emploi direct_04'!AR49</f>
        <v>37.478087294170109</v>
      </c>
      <c r="Z52" s="75">
        <f>'[1]Emploi direct_04'!AS49</f>
        <v>37.554748962179929</v>
      </c>
      <c r="AA52" s="75">
        <f>'[1]Emploi direct_04'!AT49</f>
        <v>20.584247926825924</v>
      </c>
      <c r="AB52" s="75">
        <f>'[1]Emploi direct_04'!AU49</f>
        <v>-0.35610640430009965</v>
      </c>
      <c r="AC52" s="75">
        <f>'[1]Emploi direct_04'!AV49</f>
        <v>2.1984864745741408</v>
      </c>
      <c r="AD52" s="76">
        <f>'[1]Emploi direct_04'!AW49</f>
        <v>-22.50328966511006</v>
      </c>
      <c r="AE52" s="103">
        <f>'[1]Emploi direct_04'!AX49</f>
        <v>-99.580293489520045</v>
      </c>
      <c r="AF52" s="101">
        <f>'[1]Emploi direct_04'!AY49</f>
        <v>-29.06942470341528</v>
      </c>
      <c r="AG52" s="75">
        <f>'[1]Emploi direct_04'!AZ49</f>
        <v>-8.4209736175698708</v>
      </c>
      <c r="AH52" s="75">
        <f>'[1]Emploi direct_04'!BA49</f>
        <v>16.193180664860392</v>
      </c>
      <c r="AI52" s="75">
        <f>'[1]Emploi direct_04'!BB49</f>
        <v>61.615799091589906</v>
      </c>
      <c r="AJ52" s="75">
        <f>'[1]Emploi direct_04'!BC49</f>
        <v>1.9812728526400178</v>
      </c>
      <c r="AK52" s="75">
        <f>'[1]Emploi direct_04'!BD49</f>
        <v>-4.6670736221969946</v>
      </c>
      <c r="AL52" s="75">
        <f>'[1]Emploi direct_04'!BE49</f>
        <v>-0.70058978395201166</v>
      </c>
      <c r="AM52" s="75">
        <f>'[1]Emploi direct_04'!BF49</f>
        <v>-52.694195932199818</v>
      </c>
      <c r="AN52" s="75">
        <f>'[1]Emploi direct_04'!BG49</f>
        <v>-42.376844356590027</v>
      </c>
      <c r="AO52" s="101">
        <f>'[1]Emploi direct_04'!BH49</f>
        <v>-64.785457738402329</v>
      </c>
      <c r="AQ52" s="69" t="str">
        <f t="shared" si="1"/>
        <v>2011T3</v>
      </c>
      <c r="AR52" s="134">
        <f>'[1]Emploi direct_04'!BJ49</f>
        <v>71.508503585419575</v>
      </c>
      <c r="AS52" s="135" t="e">
        <f>'[1]Emploi direct_04'!BK49</f>
        <v>#DIV/0!</v>
      </c>
      <c r="AT52" s="136">
        <f>'[1]Emploi direct_04'!BL49</f>
        <v>0.95802696668902954</v>
      </c>
      <c r="AU52" s="137">
        <f>'[1]Emploi direct_04'!BM49</f>
        <v>0.98263113050134354</v>
      </c>
      <c r="AV52" s="137">
        <f>'[1]Emploi direct_04'!BN49</f>
        <v>2.0566576750010945</v>
      </c>
      <c r="AW52" s="137">
        <f>'[1]Emploi direct_04'!BO49</f>
        <v>-24.956147953890493</v>
      </c>
      <c r="AX52" s="137">
        <f>'[1]Emploi direct_04'!BP49</f>
        <v>21.11207839373477</v>
      </c>
      <c r="AY52" s="138">
        <f>'[1]Emploi direct_04'!BQ49</f>
        <v>1.3315642350069101</v>
      </c>
      <c r="AZ52" s="139">
        <f>'[1]Emploi direct_04'!BR49</f>
        <v>-7.6493364982344385</v>
      </c>
      <c r="BA52" s="136">
        <f>'[1]Emploi direct_04'!BS49</f>
        <v>-1.7481110956748536</v>
      </c>
      <c r="BB52" s="137">
        <f>'[1]Emploi direct_04'!BT49</f>
        <v>1.599623131753769</v>
      </c>
      <c r="BC52" s="137">
        <f>'[1]Emploi direct_04'!BU49</f>
        <v>-7.1124834377532693</v>
      </c>
      <c r="BD52" s="137">
        <f>'[1]Emploi direct_04'!BV49</f>
        <v>3.0966480975624044</v>
      </c>
      <c r="BE52" s="137">
        <f>'[1]Emploi direct_04'!BW49</f>
        <v>4.6069520380696449</v>
      </c>
      <c r="BF52" s="137">
        <f>'[1]Emploi direct_04'!BX49</f>
        <v>-1.0800785024567494</v>
      </c>
      <c r="BG52" s="137">
        <f>'[1]Emploi direct_04'!BY49</f>
        <v>0.10717284668937399</v>
      </c>
      <c r="BH52" s="137">
        <f>'[1]Emploi direct_04'!BZ49</f>
        <v>-6.2670971264602855</v>
      </c>
      <c r="BI52" s="137">
        <f>'[1]Emploi direct_04'!CA49</f>
        <v>-6.5417504813690686</v>
      </c>
      <c r="BJ52" s="136" t="e">
        <f>'[1]Emploi direct_04'!CB49</f>
        <v>#DIV/0!</v>
      </c>
      <c r="BL52" s="69" t="str">
        <f t="shared" si="2"/>
        <v>2011T3</v>
      </c>
      <c r="BM52" s="74">
        <f>'[1]Emploi direct_04'!CD49</f>
        <v>19977.369486129563</v>
      </c>
      <c r="BN52" s="106">
        <f>'[1]Emploi direct_04'!CE49</f>
        <v>822.13128154372805</v>
      </c>
      <c r="BO52" s="101">
        <f>'[1]Emploi direct_04'!CF49</f>
        <v>44.367389021643248</v>
      </c>
      <c r="BP52" s="75">
        <f>'[1]Emploi direct_04'!CG49</f>
        <v>12.350408691419943</v>
      </c>
      <c r="BQ52" s="75">
        <f>'[1]Emploi direct_04'!CH49</f>
        <v>13.640200052969931</v>
      </c>
      <c r="BR52" s="75">
        <f>'[1]Emploi direct_04'!CI49</f>
        <v>-17.977403588279991</v>
      </c>
      <c r="BS52" s="75">
        <f>'[1]Emploi direct_04'!CJ49</f>
        <v>1.2960521272135903</v>
      </c>
      <c r="BT52" s="76">
        <f>'[1]Emploi direct_04'!CK49</f>
        <v>35.058131738320299</v>
      </c>
      <c r="BU52" s="103">
        <f>'[1]Emploi direct_04'!CL49</f>
        <v>-291.52720510498966</v>
      </c>
      <c r="BV52" s="101">
        <f>'[1]Emploi direct_04'!CM49</f>
        <v>-340.79057875261788</v>
      </c>
      <c r="BW52" s="75">
        <f>'[1]Emploi direct_04'!CN49</f>
        <v>108.4407965433702</v>
      </c>
      <c r="BX52" s="75">
        <f>'[1]Emploi direct_04'!CO49</f>
        <v>-158.25607725706004</v>
      </c>
      <c r="BY52" s="75">
        <f>'[1]Emploi direct_04'!CP49</f>
        <v>88.940560040809942</v>
      </c>
      <c r="BZ52" s="75">
        <f>'[1]Emploi direct_04'!CQ49</f>
        <v>14.045915295416989</v>
      </c>
      <c r="CA52" s="75">
        <f>'[1]Emploi direct_04'!CR49</f>
        <v>-10.112532905902071</v>
      </c>
      <c r="CB52" s="75">
        <f>'[1]Emploi direct_04'!CS49</f>
        <v>0.40064969720498311</v>
      </c>
      <c r="CC52" s="75">
        <f>'[1]Emploi direct_04'!CT49</f>
        <v>-193.50616924024962</v>
      </c>
      <c r="CD52" s="75">
        <f>'[1]Emploi direct_04'!CU49</f>
        <v>-190.74372092621024</v>
      </c>
      <c r="CE52" s="101">
        <f>'[1]Emploi direct_04'!CV49</f>
        <v>19743.188599421799</v>
      </c>
    </row>
    <row r="53" spans="1:83" ht="12.75" customHeight="1">
      <c r="A53" s="69" t="str">
        <f>Paca!A53</f>
        <v>2011T4</v>
      </c>
      <c r="B53" s="134">
        <f>'[1]Emploi direct_04'!V50</f>
        <v>1.1285566047197326</v>
      </c>
      <c r="C53" s="135">
        <f>'[1]Emploi direct_04'!W50</f>
        <v>55.608696787713143</v>
      </c>
      <c r="D53" s="136">
        <f>'[1]Emploi direct_04'!X50</f>
        <v>-0.53511709464966195</v>
      </c>
      <c r="E53" s="137">
        <f>'[1]Emploi direct_04'!Y50</f>
        <v>-1.7225931395960181</v>
      </c>
      <c r="F53" s="137">
        <f>'[1]Emploi direct_04'!Z50</f>
        <v>-0.93235848342113625</v>
      </c>
      <c r="G53" s="137">
        <f>'[1]Emploi direct_04'!AA50</f>
        <v>-11.236456774860503</v>
      </c>
      <c r="H53" s="137">
        <f>'[1]Emploi direct_04'!AB50</f>
        <v>-5.8897497188245662</v>
      </c>
      <c r="I53" s="138">
        <f>'[1]Emploi direct_04'!AC50</f>
        <v>0.36234846340967852</v>
      </c>
      <c r="J53" s="139">
        <f>'[1]Emploi direct_04'!AD50</f>
        <v>-1.9942972010382753</v>
      </c>
      <c r="K53" s="136">
        <f>'[1]Emploi direct_04'!AE50</f>
        <v>-0.12330706704621885</v>
      </c>
      <c r="L53" s="137">
        <f>'[1]Emploi direct_04'!AF50</f>
        <v>-0.56584867490493407</v>
      </c>
      <c r="M53" s="137">
        <f>'[1]Emploi direct_04'!AG50</f>
        <v>-3.8041533331556021</v>
      </c>
      <c r="N53" s="137">
        <f>'[1]Emploi direct_04'!AH50</f>
        <v>-2.5055080461736545</v>
      </c>
      <c r="O53" s="137">
        <f>'[1]Emploi direct_04'!AI50</f>
        <v>3.657740650928476</v>
      </c>
      <c r="P53" s="137">
        <f>'[1]Emploi direct_04'!AJ50</f>
        <v>5.4868346524372669E-2</v>
      </c>
      <c r="Q53" s="137">
        <f>'[1]Emploi direct_04'!AK50</f>
        <v>-1.3508942537868718</v>
      </c>
      <c r="R53" s="137">
        <f>'[1]Emploi direct_04'!AL50</f>
        <v>3.6863242886571168</v>
      </c>
      <c r="S53" s="137">
        <f>'[1]Emploi direct_04'!AM50</f>
        <v>1.9949587163320848</v>
      </c>
      <c r="T53" s="136">
        <f>'[1]Emploi direct_04'!AN50</f>
        <v>1.0251337434356023</v>
      </c>
      <c r="V53" s="69" t="str">
        <f t="shared" ref="V53" si="3">A53</f>
        <v>2011T4</v>
      </c>
      <c r="W53" s="74">
        <f>'[1]Emploi direct_04'!AP50</f>
        <v>540.74139441517036</v>
      </c>
      <c r="X53" s="106">
        <f>'[1]Emploi direct_04'!AQ50</f>
        <v>457.176491550592</v>
      </c>
      <c r="Y53" s="101">
        <f>'[1]Emploi direct_04'!AR50</f>
        <v>-25.019338176323799</v>
      </c>
      <c r="Z53" s="75">
        <f>'[1]Emploi direct_04'!AS50</f>
        <v>-21.86352612800988</v>
      </c>
      <c r="AA53" s="75">
        <f>'[1]Emploi direct_04'!AT50</f>
        <v>-6.3107793723229406</v>
      </c>
      <c r="AB53" s="75">
        <f>'[1]Emploi direct_04'!AU50</f>
        <v>-6.0742675988222032</v>
      </c>
      <c r="AC53" s="75">
        <f>'[1]Emploi direct_04'!AV50</f>
        <v>-0.43790083826910031</v>
      </c>
      <c r="AD53" s="76">
        <f>'[1]Emploi direct_04'!AW50</f>
        <v>9.6671357610998712</v>
      </c>
      <c r="AE53" s="103">
        <f>'[1]Emploi direct_04'!AX50</f>
        <v>-70.191613000090001</v>
      </c>
      <c r="AF53" s="101">
        <f>'[1]Emploi direct_04'!AY50</f>
        <v>-23.618234321809723</v>
      </c>
      <c r="AG53" s="75">
        <f>'[1]Emploi direct_04'!AZ50</f>
        <v>-38.973321801990096</v>
      </c>
      <c r="AH53" s="75">
        <f>'[1]Emploi direct_04'!BA50</f>
        <v>-78.623883956480086</v>
      </c>
      <c r="AI53" s="75">
        <f>'[1]Emploi direct_04'!BB50</f>
        <v>-74.190509255769939</v>
      </c>
      <c r="AJ53" s="75">
        <f>'[1]Emploi direct_04'!BC50</f>
        <v>11.665673338639976</v>
      </c>
      <c r="AK53" s="75">
        <f>'[1]Emploi direct_04'!BD50</f>
        <v>0.50817144951008686</v>
      </c>
      <c r="AL53" s="75">
        <f>'[1]Emploi direct_04'!BE50</f>
        <v>-5.0555289686699894</v>
      </c>
      <c r="AM53" s="75">
        <f>'[1]Emploi direct_04'!BF50</f>
        <v>106.68761216261964</v>
      </c>
      <c r="AN53" s="75">
        <f>'[1]Emploi direct_04'!BG50</f>
        <v>54.363552710330168</v>
      </c>
      <c r="AO53" s="101">
        <f>'[1]Emploi direct_04'!BH50</f>
        <v>202.39408836280199</v>
      </c>
      <c r="AQ53" s="69" t="str">
        <f t="shared" ref="AQ53" si="4">V53</f>
        <v>2011T4</v>
      </c>
      <c r="AR53" s="134">
        <f>'[1]Emploi direct_04'!BJ50</f>
        <v>-0.69322909990320314</v>
      </c>
      <c r="AS53" s="135">
        <f>'[1]Emploi direct_04'!BK50</f>
        <v>4.0051868081357744</v>
      </c>
      <c r="AT53" s="136">
        <f>'[1]Emploi direct_04'!BL50</f>
        <v>0.75077970835020214</v>
      </c>
      <c r="AU53" s="137">
        <f>'[1]Emploi direct_04'!BM50</f>
        <v>-1.334156587190749</v>
      </c>
      <c r="AV53" s="137">
        <f>'[1]Emploi direct_04'!BN50</f>
        <v>3.5713165012852377</v>
      </c>
      <c r="AW53" s="137">
        <f>'[1]Emploi direct_04'!BO50</f>
        <v>-11.129637133666437</v>
      </c>
      <c r="AX53" s="137">
        <f>'[1]Emploi direct_04'!BP50</f>
        <v>9.7299924577409769E-3</v>
      </c>
      <c r="AY53" s="138">
        <f>'[1]Emploi direct_04'!BQ50</f>
        <v>1.3017775437224266</v>
      </c>
      <c r="AZ53" s="139">
        <f>'[1]Emploi direct_04'!BR50</f>
        <v>-7.826272784130051</v>
      </c>
      <c r="BA53" s="136">
        <f>'[1]Emploi direct_04'!BS50</f>
        <v>-0.7266121822911753</v>
      </c>
      <c r="BB53" s="137">
        <f>'[1]Emploi direct_04'!BT50</f>
        <v>1.466447363334078</v>
      </c>
      <c r="BC53" s="137">
        <f>'[1]Emploi direct_04'!BU50</f>
        <v>-6.3572842479866498</v>
      </c>
      <c r="BD53" s="137">
        <f>'[1]Emploi direct_04'!BV50</f>
        <v>1.1171060847155578</v>
      </c>
      <c r="BE53" s="137">
        <f>'[1]Emploi direct_04'!BW50</f>
        <v>13.341809708401243</v>
      </c>
      <c r="BF53" s="137">
        <f>'[1]Emploi direct_04'!BX50</f>
        <v>-2.6734385251145243</v>
      </c>
      <c r="BG53" s="137">
        <f>'[1]Emploi direct_04'!BY50</f>
        <v>-2.5108343471999639</v>
      </c>
      <c r="BH53" s="137">
        <f>'[1]Emploi direct_04'!BZ50</f>
        <v>0.33105950720901944</v>
      </c>
      <c r="BI53" s="137">
        <f>'[1]Emploi direct_04'!CA50</f>
        <v>-5.1131927256556136</v>
      </c>
      <c r="BJ53" s="136">
        <f>'[1]Emploi direct_04'!CB50</f>
        <v>5.3845826148490872E-2</v>
      </c>
      <c r="BL53" s="69" t="str">
        <f t="shared" ref="BL53" si="5">AQ53</f>
        <v>2011T4</v>
      </c>
      <c r="BM53" s="74">
        <f>'[1]Emploi direct_04'!CD50</f>
        <v>-338.25015403631551</v>
      </c>
      <c r="BN53" s="106">
        <f>'[1]Emploi direct_04'!CE50</f>
        <v>49.265491208579988</v>
      </c>
      <c r="BO53" s="101">
        <f>'[1]Emploi direct_04'!CF50</f>
        <v>34.654599048474665</v>
      </c>
      <c r="BP53" s="75">
        <f>'[1]Emploi direct_04'!CG50</f>
        <v>-16.86674011993</v>
      </c>
      <c r="BQ53" s="75">
        <f>'[1]Emploi direct_04'!CH50</f>
        <v>23.121751978721022</v>
      </c>
      <c r="BR53" s="75">
        <f>'[1]Emploi direct_04'!CI50</f>
        <v>-6.0092907423682007</v>
      </c>
      <c r="BS53" s="75">
        <f>'[1]Emploi direct_04'!CJ50</f>
        <v>6.8074759187020106E-4</v>
      </c>
      <c r="BT53" s="76">
        <f>'[1]Emploi direct_04'!CK50</f>
        <v>34.408197184459823</v>
      </c>
      <c r="BU53" s="103">
        <f>'[1]Emploi direct_04'!CL50</f>
        <v>-292.88324117294997</v>
      </c>
      <c r="BV53" s="101">
        <f>'[1]Emploi direct_04'!CM50</f>
        <v>-140.02108704261991</v>
      </c>
      <c r="BW53" s="75">
        <f>'[1]Emploi direct_04'!CN50</f>
        <v>98.979832820049523</v>
      </c>
      <c r="BX53" s="75">
        <f>'[1]Emploi direct_04'!CO50</f>
        <v>-134.97409725019975</v>
      </c>
      <c r="BY53" s="75">
        <f>'[1]Emploi direct_04'!CP50</f>
        <v>31.893517255200095</v>
      </c>
      <c r="BZ53" s="75">
        <f>'[1]Emploi direct_04'!CQ50</f>
        <v>38.915556049786005</v>
      </c>
      <c r="CA53" s="75">
        <f>'[1]Emploi direct_04'!CR50</f>
        <v>-25.45455069255695</v>
      </c>
      <c r="CB53" s="75">
        <f>'[1]Emploi direct_04'!CS50</f>
        <v>-9.5082394253240068</v>
      </c>
      <c r="CC53" s="75">
        <f>'[1]Emploi direct_04'!CT50</f>
        <v>9.9017647035398113</v>
      </c>
      <c r="CD53" s="75">
        <f>'[1]Emploi direct_04'!CU50</f>
        <v>-149.77487050311993</v>
      </c>
      <c r="CE53" s="101">
        <f>'[1]Emploi direct_04'!CV50</f>
        <v>10.734083922201535</v>
      </c>
    </row>
    <row r="54" spans="1:83" ht="12.75" customHeight="1">
      <c r="A54" s="69" t="str">
        <f>Paca!A54</f>
        <v>2012T1</v>
      </c>
      <c r="B54" s="134">
        <f>'[1]Emploi direct_04'!V51</f>
        <v>0.49507259595051867</v>
      </c>
      <c r="C54" s="135">
        <f>'[1]Emploi direct_04'!W51</f>
        <v>-0.41155812473140374</v>
      </c>
      <c r="D54" s="136">
        <f>'[1]Emploi direct_04'!X51</f>
        <v>0.20923540581219147</v>
      </c>
      <c r="E54" s="137">
        <f>'[1]Emploi direct_04'!Y51</f>
        <v>-9.9904164336761525E-2</v>
      </c>
      <c r="F54" s="137">
        <f>'[1]Emploi direct_04'!Z51</f>
        <v>0.20524864982551794</v>
      </c>
      <c r="G54" s="137">
        <f>'[1]Emploi direct_04'!AA51</f>
        <v>-1.5035290204436169</v>
      </c>
      <c r="H54" s="137">
        <f>'[1]Emploi direct_04'!AB51</f>
        <v>5.3259844042983895</v>
      </c>
      <c r="I54" s="138">
        <f>'[1]Emploi direct_04'!AC51</f>
        <v>0.37157039646358303</v>
      </c>
      <c r="J54" s="139">
        <f>'[1]Emploi direct_04'!AD51</f>
        <v>-0.2211926882753068</v>
      </c>
      <c r="K54" s="136">
        <f>'[1]Emploi direct_04'!AE51</f>
        <v>-0.28824565885152698</v>
      </c>
      <c r="L54" s="137">
        <f>'[1]Emploi direct_04'!AF51</f>
        <v>0.15711865164196315</v>
      </c>
      <c r="M54" s="137">
        <f>'[1]Emploi direct_04'!AG51</f>
        <v>-1.4531407672167318</v>
      </c>
      <c r="N54" s="137">
        <f>'[1]Emploi direct_04'!AH51</f>
        <v>-3.9605040724583596</v>
      </c>
      <c r="O54" s="137">
        <f>'[1]Emploi direct_04'!AI51</f>
        <v>-1.9416709358389794</v>
      </c>
      <c r="P54" s="137">
        <f>'[1]Emploi direct_04'!AJ51</f>
        <v>2.1997117270217581</v>
      </c>
      <c r="Q54" s="137">
        <f>'[1]Emploi direct_04'!AK51</f>
        <v>-3.4610696055369816</v>
      </c>
      <c r="R54" s="137">
        <f>'[1]Emploi direct_04'!AL51</f>
        <v>0.77497827542123421</v>
      </c>
      <c r="S54" s="137">
        <f>'[1]Emploi direct_04'!AM51</f>
        <v>1.9025865614536563</v>
      </c>
      <c r="T54" s="136">
        <f>'[1]Emploi direct_04'!AN51</f>
        <v>1.4950442083706328</v>
      </c>
      <c r="V54" s="69" t="str">
        <f t="shared" si="0"/>
        <v>2012T1</v>
      </c>
      <c r="W54" s="74">
        <f>'[1]Emploi direct_04'!AP51</f>
        <v>239.88824420310993</v>
      </c>
      <c r="X54" s="106">
        <f>'[1]Emploi direct_04'!AQ51</f>
        <v>-5.2650950804900276</v>
      </c>
      <c r="Y54" s="101">
        <f>'[1]Emploi direct_04'!AR51</f>
        <v>9.7304280051002934</v>
      </c>
      <c r="Z54" s="75">
        <f>'[1]Emploi direct_04'!AS51</f>
        <v>-1.2461627713501002</v>
      </c>
      <c r="AA54" s="75">
        <f>'[1]Emploi direct_04'!AT51</f>
        <v>1.3762971273399671</v>
      </c>
      <c r="AB54" s="75">
        <f>'[1]Emploi direct_04'!AU51</f>
        <v>-0.72145787809459705</v>
      </c>
      <c r="AC54" s="75">
        <f>'[1]Emploi direct_04'!AV51</f>
        <v>0.3726625533253598</v>
      </c>
      <c r="AD54" s="76">
        <f>'[1]Emploi direct_04'!AW51</f>
        <v>9.9490889738799524</v>
      </c>
      <c r="AE54" s="103">
        <f>'[1]Emploi direct_04'!AX51</f>
        <v>-7.6298755991401777</v>
      </c>
      <c r="AF54" s="101">
        <f>'[1]Emploi direct_04'!AY51</f>
        <v>-55.142491921855253</v>
      </c>
      <c r="AG54" s="75">
        <f>'[1]Emploi direct_04'!AZ51</f>
        <v>10.760450030899847</v>
      </c>
      <c r="AH54" s="75">
        <f>'[1]Emploi direct_04'!BA51</f>
        <v>-28.890861245720089</v>
      </c>
      <c r="AI54" s="75">
        <f>'[1]Emploi direct_04'!BB51</f>
        <v>-114.33602647559019</v>
      </c>
      <c r="AJ54" s="75">
        <f>'[1]Emploi direct_04'!BC51</f>
        <v>-6.4191019115550034</v>
      </c>
      <c r="AK54" s="75">
        <f>'[1]Emploi direct_04'!BD51</f>
        <v>20.384139542974935</v>
      </c>
      <c r="AL54" s="75">
        <f>'[1]Emploi direct_04'!BE51</f>
        <v>-12.777583718544008</v>
      </c>
      <c r="AM54" s="75">
        <f>'[1]Emploi direct_04'!BF51</f>
        <v>23.255809672240048</v>
      </c>
      <c r="AN54" s="75">
        <f>'[1]Emploi direct_04'!BG51</f>
        <v>52.880682183440058</v>
      </c>
      <c r="AO54" s="101">
        <f>'[1]Emploi direct_04'!BH51</f>
        <v>298.19527879949965</v>
      </c>
      <c r="AQ54" s="69" t="str">
        <f t="shared" si="1"/>
        <v>2012T1</v>
      </c>
      <c r="AR54" s="134">
        <f>'[1]Emploi direct_04'!BJ51</f>
        <v>2.0040961823716952</v>
      </c>
      <c r="AS54" s="135">
        <f>'[1]Emploi direct_04'!BK51</f>
        <v>64.368976238392477</v>
      </c>
      <c r="AT54" s="136">
        <f>'[1]Emploi direct_04'!BL51</f>
        <v>1.5049463135518026</v>
      </c>
      <c r="AU54" s="137">
        <f>'[1]Emploi direct_04'!BM51</f>
        <v>2.262466597856827</v>
      </c>
      <c r="AV54" s="137">
        <f>'[1]Emploi direct_04'!BN51</f>
        <v>2.8942921282355538</v>
      </c>
      <c r="AW54" s="137">
        <f>'[1]Emploi direct_04'!BO51</f>
        <v>-16.099041909546173</v>
      </c>
      <c r="AX54" s="137">
        <f>'[1]Emploi direct_04'!BP51</f>
        <v>29.657972465523486</v>
      </c>
      <c r="AY54" s="138">
        <f>'[1]Emploi direct_04'!BQ51</f>
        <v>1.1291412765563447</v>
      </c>
      <c r="AZ54" s="139">
        <f>'[1]Emploi direct_04'!BR51</f>
        <v>-6.40360566845305</v>
      </c>
      <c r="BA54" s="136">
        <f>'[1]Emploi direct_04'!BS51</f>
        <v>0.72453977762343413</v>
      </c>
      <c r="BB54" s="137">
        <f>'[1]Emploi direct_04'!BT51</f>
        <v>1.2872661283826137</v>
      </c>
      <c r="BC54" s="137">
        <f>'[1]Emploi direct_04'!BU51</f>
        <v>-0.82399654278596524</v>
      </c>
      <c r="BD54" s="137">
        <f>'[1]Emploi direct_04'!BV51</f>
        <v>-2.4015212711865241</v>
      </c>
      <c r="BE54" s="137">
        <f>'[1]Emploi direct_04'!BW51</f>
        <v>6.0278689581398259</v>
      </c>
      <c r="BF54" s="137">
        <f>'[1]Emploi direct_04'!BX51</f>
        <v>2.822835985068739</v>
      </c>
      <c r="BG54" s="137">
        <f>'[1]Emploi direct_04'!BY51</f>
        <v>-4.9346096692250203</v>
      </c>
      <c r="BH54" s="137">
        <f>'[1]Emploi direct_04'!BZ51</f>
        <v>2.9359110616716588</v>
      </c>
      <c r="BI54" s="137">
        <f>'[1]Emploi direct_04'!CA51</f>
        <v>0.79559554418002776</v>
      </c>
      <c r="BJ54" s="136">
        <f>'[1]Emploi direct_04'!CB51</f>
        <v>2.4647780247023743</v>
      </c>
      <c r="BL54" s="69" t="str">
        <f t="shared" si="2"/>
        <v>2012T1</v>
      </c>
      <c r="BM54" s="74">
        <f>'[1]Emploi direct_04'!CD51</f>
        <v>956.72207637093379</v>
      </c>
      <c r="BN54" s="106">
        <f>'[1]Emploi direct_04'!CE51</f>
        <v>498.93127489477502</v>
      </c>
      <c r="BO54" s="101">
        <f>'[1]Emploi direct_04'!CF51</f>
        <v>69.093679027741018</v>
      </c>
      <c r="BP54" s="75">
        <f>'[1]Emploi direct_04'!CG51</f>
        <v>27.569126015079974</v>
      </c>
      <c r="BQ54" s="75">
        <f>'[1]Emploi direct_04'!CH51</f>
        <v>18.900506568392984</v>
      </c>
      <c r="BR54" s="75">
        <f>'[1]Emploi direct_04'!CI51</f>
        <v>-9.0688651942183967</v>
      </c>
      <c r="BS54" s="75">
        <f>'[1]Emploi direct_04'!CJ51</f>
        <v>1.6857517660463603</v>
      </c>
      <c r="BT54" s="76">
        <f>'[1]Emploi direct_04'!CK51</f>
        <v>30.007159872439843</v>
      </c>
      <c r="BU54" s="103">
        <f>'[1]Emploi direct_04'!CL51</f>
        <v>-235.47806612364002</v>
      </c>
      <c r="BV54" s="101">
        <f>'[1]Emploi direct_04'!CM51</f>
        <v>137.21352202785783</v>
      </c>
      <c r="BW54" s="75">
        <f>'[1]Emploi direct_04'!CN51</f>
        <v>87.176214507489931</v>
      </c>
      <c r="BX54" s="75">
        <f>'[1]Emploi direct_04'!CO51</f>
        <v>-16.278499680799996</v>
      </c>
      <c r="BY54" s="75">
        <f>'[1]Emploi direct_04'!CP51</f>
        <v>-68.22222701210012</v>
      </c>
      <c r="BZ54" s="75">
        <f>'[1]Emploi direct_04'!CQ51</f>
        <v>18.430066368899986</v>
      </c>
      <c r="CA54" s="75">
        <f>'[1]Emploi direct_04'!CR51</f>
        <v>25.999940338492934</v>
      </c>
      <c r="CB54" s="75">
        <f>'[1]Emploi direct_04'!CS51</f>
        <v>-18.499979794167018</v>
      </c>
      <c r="CC54" s="75">
        <f>'[1]Emploi direct_04'!CT51</f>
        <v>86.252289495969762</v>
      </c>
      <c r="CD54" s="75">
        <f>'[1]Emploi direct_04'!CU51</f>
        <v>22.355717804070082</v>
      </c>
      <c r="CE54" s="101">
        <f>'[1]Emploi direct_04'!CV51</f>
        <v>486.96166654420085</v>
      </c>
    </row>
    <row r="55" spans="1:83" ht="12.75" customHeight="1">
      <c r="A55" s="69" t="str">
        <f>Paca!A55</f>
        <v>2012T2</v>
      </c>
      <c r="B55" s="134">
        <f>'[1]Emploi direct_04'!V52</f>
        <v>0.28843856020779324</v>
      </c>
      <c r="C55" s="135">
        <f>'[1]Emploi direct_04'!W52</f>
        <v>4.6652656580350893</v>
      </c>
      <c r="D55" s="136">
        <f>'[1]Emploi direct_04'!X52</f>
        <v>0.46460859601187288</v>
      </c>
      <c r="E55" s="137">
        <f>'[1]Emploi direct_04'!Y52</f>
        <v>1.9511613401187677</v>
      </c>
      <c r="F55" s="137">
        <f>'[1]Emploi direct_04'!Z52</f>
        <v>1.7725791731342921</v>
      </c>
      <c r="G55" s="137">
        <f>'[1]Emploi direct_04'!AA52</f>
        <v>-5.6457474685378317</v>
      </c>
      <c r="H55" s="137">
        <f>'[1]Emploi direct_04'!AB52</f>
        <v>14.429212703978568</v>
      </c>
      <c r="I55" s="138">
        <f>'[1]Emploi direct_04'!AC52</f>
        <v>-0.48250543363708154</v>
      </c>
      <c r="J55" s="139">
        <f>'[1]Emploi direct_04'!AD52</f>
        <v>-0.1022877337709005</v>
      </c>
      <c r="K55" s="136">
        <f>'[1]Emploi direct_04'!AE52</f>
        <v>0.15286041540727435</v>
      </c>
      <c r="L55" s="137">
        <f>'[1]Emploi direct_04'!AF52</f>
        <v>-0.58202545975605258</v>
      </c>
      <c r="M55" s="137">
        <f>'[1]Emploi direct_04'!AG52</f>
        <v>0.85180342708768286</v>
      </c>
      <c r="N55" s="137">
        <f>'[1]Emploi direct_04'!AH52</f>
        <v>3.5940031709026599</v>
      </c>
      <c r="O55" s="137">
        <f>'[1]Emploi direct_04'!AI52</f>
        <v>-2.8453037047956653</v>
      </c>
      <c r="P55" s="137">
        <f>'[1]Emploi direct_04'!AJ52</f>
        <v>-1.2891771641385219</v>
      </c>
      <c r="Q55" s="137">
        <f>'[1]Emploi direct_04'!AK52</f>
        <v>3.2036893654461718</v>
      </c>
      <c r="R55" s="137">
        <f>'[1]Emploi direct_04'!AL52</f>
        <v>0.4540688881293331</v>
      </c>
      <c r="S55" s="137">
        <f>'[1]Emploi direct_04'!AM52</f>
        <v>-1.7996044434213099</v>
      </c>
      <c r="T55" s="136">
        <f>'[1]Emploi direct_04'!AN52</f>
        <v>0.16661017244150589</v>
      </c>
      <c r="V55" s="69" t="str">
        <f t="shared" si="0"/>
        <v>2012T2</v>
      </c>
      <c r="W55" s="74">
        <f>'[1]Emploi direct_04'!AP52</f>
        <v>140.45531103252142</v>
      </c>
      <c r="X55" s="106">
        <f>'[1]Emploi direct_04'!AQ52</f>
        <v>59.437475526089884</v>
      </c>
      <c r="Y55" s="101">
        <f>'[1]Emploi direct_04'!AR52</f>
        <v>21.651687846101595</v>
      </c>
      <c r="Z55" s="75">
        <f>'[1]Emploi direct_04'!AS52</f>
        <v>24.313656038930048</v>
      </c>
      <c r="AA55" s="75">
        <f>'[1]Emploi direct_04'!AT52</f>
        <v>11.910445516327968</v>
      </c>
      <c r="AB55" s="75">
        <f>'[1]Emploi direct_04'!AU52</f>
        <v>-2.6683407214352002</v>
      </c>
      <c r="AC55" s="75">
        <f>'[1]Emploi direct_04'!AV52</f>
        <v>1.0633935632293694</v>
      </c>
      <c r="AD55" s="76">
        <f>'[1]Emploi direct_04'!AW52</f>
        <v>-12.967466550950121</v>
      </c>
      <c r="AE55" s="103">
        <f>'[1]Emploi direct_04'!AX52</f>
        <v>-3.520534100419809</v>
      </c>
      <c r="AF55" s="101">
        <f>'[1]Emploi direct_04'!AY52</f>
        <v>29.158488381945062</v>
      </c>
      <c r="AG55" s="75">
        <f>'[1]Emploi direct_04'!AZ52</f>
        <v>-39.923305893799807</v>
      </c>
      <c r="AH55" s="75">
        <f>'[1]Emploi direct_04'!BA52</f>
        <v>16.689178979650023</v>
      </c>
      <c r="AI55" s="75">
        <f>'[1]Emploi direct_04'!BB52</f>
        <v>99.646249839709981</v>
      </c>
      <c r="AJ55" s="75">
        <f>'[1]Emploi direct_04'!BC52</f>
        <v>-9.2238399529269941</v>
      </c>
      <c r="AK55" s="75">
        <f>'[1]Emploi direct_04'!BD52</f>
        <v>-12.209247240682998</v>
      </c>
      <c r="AL55" s="75">
        <f>'[1]Emploi direct_04'!BE52</f>
        <v>11.418032740680019</v>
      </c>
      <c r="AM55" s="75">
        <f>'[1]Emploi direct_04'!BF52</f>
        <v>13.731449856180006</v>
      </c>
      <c r="AN55" s="75">
        <f>'[1]Emploi direct_04'!BG52</f>
        <v>-50.970029946859995</v>
      </c>
      <c r="AO55" s="101">
        <f>'[1]Emploi direct_04'!BH52</f>
        <v>33.728193378799915</v>
      </c>
      <c r="AQ55" s="69" t="str">
        <f t="shared" si="1"/>
        <v>2012T2</v>
      </c>
      <c r="AR55" s="134">
        <f>'[1]Emploi direct_04'!BJ52</f>
        <v>1.3986284307298424</v>
      </c>
      <c r="AS55" s="135">
        <f>'[1]Emploi direct_04'!BK52</f>
        <v>45.950381438682577</v>
      </c>
      <c r="AT55" s="136">
        <f>'[1]Emploi direct_04'!BL52</f>
        <v>0.94525154427029801</v>
      </c>
      <c r="AU55" s="137">
        <f>'[1]Emploi direct_04'!BM52</f>
        <v>3.1468503484819887</v>
      </c>
      <c r="AV55" s="137">
        <f>'[1]Emploi direct_04'!BN52</f>
        <v>4.1994742608063351</v>
      </c>
      <c r="AW55" s="137">
        <f>'[1]Emploi direct_04'!BO52</f>
        <v>-18.046919795985705</v>
      </c>
      <c r="AX55" s="137">
        <f>'[1]Emploi direct_04'!BP52</f>
        <v>61.045636939403877</v>
      </c>
      <c r="AY55" s="138">
        <f>'[1]Emploi direct_04'!BQ52</f>
        <v>-0.58929695375180557</v>
      </c>
      <c r="AZ55" s="139">
        <f>'[1]Emploi direct_04'!BR52</f>
        <v>-4.9989632336006951</v>
      </c>
      <c r="BA55" s="136">
        <f>'[1]Emploi direct_04'!BS52</f>
        <v>-0.41010990028670369</v>
      </c>
      <c r="BB55" s="137">
        <f>'[1]Emploi direct_04'!BT52</f>
        <v>-1.1101661656054529</v>
      </c>
      <c r="BC55" s="137">
        <f>'[1]Emploi direct_04'!BU52</f>
        <v>-3.6395435016415512</v>
      </c>
      <c r="BD55" s="137">
        <f>'[1]Emploi direct_04'!BV52</f>
        <v>-0.94032312301909338</v>
      </c>
      <c r="BE55" s="137">
        <f>'[1]Emploi direct_04'!BW52</f>
        <v>-0.62975125924489284</v>
      </c>
      <c r="BF55" s="137">
        <f>'[1]Emploi direct_04'!BX52</f>
        <v>0.43144086069324405</v>
      </c>
      <c r="BG55" s="137">
        <f>'[1]Emploi direct_04'!BY52</f>
        <v>-1.8978342080937072</v>
      </c>
      <c r="BH55" s="137">
        <f>'[1]Emploi direct_04'!BZ52</f>
        <v>3.0873975289318789</v>
      </c>
      <c r="BI55" s="137">
        <f>'[1]Emploi direct_04'!CA52</f>
        <v>0.50217689353460049</v>
      </c>
      <c r="BJ55" s="136">
        <f>'[1]Emploi direct_04'!CB52</f>
        <v>2.3704196171085545</v>
      </c>
      <c r="BL55" s="69" t="str">
        <f t="shared" si="2"/>
        <v>2012T2</v>
      </c>
      <c r="BM55" s="74">
        <f>'[1]Emploi direct_04'!CD52</f>
        <v>673.60606375390489</v>
      </c>
      <c r="BN55" s="106">
        <f>'[1]Emploi direct_04'!CE52</f>
        <v>419.82707473645792</v>
      </c>
      <c r="BO55" s="101">
        <f>'[1]Emploi direct_04'!CF52</f>
        <v>43.840864969048198</v>
      </c>
      <c r="BP55" s="75">
        <f>'[1]Emploi direct_04'!CG52</f>
        <v>38.758716101749997</v>
      </c>
      <c r="BQ55" s="75">
        <f>'[1]Emploi direct_04'!CH52</f>
        <v>27.560211198170919</v>
      </c>
      <c r="BR55" s="75">
        <f>'[1]Emploi direct_04'!CI52</f>
        <v>-9.8201726026521001</v>
      </c>
      <c r="BS55" s="75">
        <f>'[1]Emploi direct_04'!CJ52</f>
        <v>3.1966417528597697</v>
      </c>
      <c r="BT55" s="76">
        <f>'[1]Emploi direct_04'!CK52</f>
        <v>-15.854531481080357</v>
      </c>
      <c r="BU55" s="103">
        <f>'[1]Emploi direct_04'!CL52</f>
        <v>-180.92231618917003</v>
      </c>
      <c r="BV55" s="101">
        <f>'[1]Emploi direct_04'!CM52</f>
        <v>-78.671662565135193</v>
      </c>
      <c r="BW55" s="75">
        <f>'[1]Emploi direct_04'!CN52</f>
        <v>-76.557151282459927</v>
      </c>
      <c r="BX55" s="75">
        <f>'[1]Emploi direct_04'!CO52</f>
        <v>-74.632385557689759</v>
      </c>
      <c r="BY55" s="75">
        <f>'[1]Emploi direct_04'!CP52</f>
        <v>-27.26448680006024</v>
      </c>
      <c r="BZ55" s="75">
        <f>'[1]Emploi direct_04'!CQ52</f>
        <v>-1.9959956732020032</v>
      </c>
      <c r="CA55" s="75">
        <f>'[1]Emploi direct_04'!CR52</f>
        <v>4.0159901296050293</v>
      </c>
      <c r="CB55" s="75">
        <f>'[1]Emploi direct_04'!CS52</f>
        <v>-7.1156697304859904</v>
      </c>
      <c r="CC55" s="75">
        <f>'[1]Emploi direct_04'!CT52</f>
        <v>90.98067575883988</v>
      </c>
      <c r="CD55" s="75">
        <f>'[1]Emploi direct_04'!CU52</f>
        <v>13.897360590320204</v>
      </c>
      <c r="CE55" s="101">
        <f>'[1]Emploi direct_04'!CV52</f>
        <v>469.53210280269923</v>
      </c>
    </row>
    <row r="56" spans="1:83" ht="12.75" customHeight="1">
      <c r="A56" s="69" t="str">
        <f>Paca!A56</f>
        <v>2012T3</v>
      </c>
      <c r="B56" s="134">
        <f>'[1]Emploi direct_04'!V53</f>
        <v>-2.8398171482224566E-2</v>
      </c>
      <c r="C56" s="135">
        <f>'[1]Emploi direct_04'!W53</f>
        <v>-23.354038222346663</v>
      </c>
      <c r="D56" s="136">
        <f>'[1]Emploi direct_04'!X53</f>
        <v>1.4673467962359243</v>
      </c>
      <c r="E56" s="137">
        <f>'[1]Emploi direct_04'!Y53</f>
        <v>1.2682317088733575</v>
      </c>
      <c r="F56" s="137">
        <f>'[1]Emploi direct_04'!Z53</f>
        <v>1.5061511215514134</v>
      </c>
      <c r="G56" s="137">
        <f>'[1]Emploi direct_04'!AA53</f>
        <v>10.110073372671003</v>
      </c>
      <c r="H56" s="137">
        <f>'[1]Emploi direct_04'!AB53</f>
        <v>21.221459827634305</v>
      </c>
      <c r="I56" s="138">
        <f>'[1]Emploi direct_04'!AC53</f>
        <v>1.3456139384117716</v>
      </c>
      <c r="J56" s="139">
        <f>'[1]Emploi direct_04'!AD53</f>
        <v>-0.37041335930496633</v>
      </c>
      <c r="K56" s="136">
        <f>'[1]Emploi direct_04'!AE53</f>
        <v>0.16492924825191047</v>
      </c>
      <c r="L56" s="137">
        <f>'[1]Emploi direct_04'!AF53</f>
        <v>1.0594432074562121E-2</v>
      </c>
      <c r="M56" s="137">
        <f>'[1]Emploi direct_04'!AG53</f>
        <v>1.2168034195875643</v>
      </c>
      <c r="N56" s="137">
        <f>'[1]Emploi direct_04'!AH53</f>
        <v>1.1852553884918571</v>
      </c>
      <c r="O56" s="137">
        <f>'[1]Emploi direct_04'!AI53</f>
        <v>-2.0225011199149767</v>
      </c>
      <c r="P56" s="137">
        <f>'[1]Emploi direct_04'!AJ53</f>
        <v>-1.9012487192732075</v>
      </c>
      <c r="Q56" s="137">
        <f>'[1]Emploi direct_04'!AK53</f>
        <v>0.56868756444876656</v>
      </c>
      <c r="R56" s="137">
        <f>'[1]Emploi direct_04'!AL53</f>
        <v>1.0848786344434869</v>
      </c>
      <c r="S56" s="137">
        <f>'[1]Emploi direct_04'!AM53</f>
        <v>-1.3736330144926479</v>
      </c>
      <c r="T56" s="136">
        <f>'[1]Emploi direct_04'!AN53</f>
        <v>1.0360305997307195</v>
      </c>
      <c r="V56" s="69" t="str">
        <f t="shared" si="0"/>
        <v>2012T3</v>
      </c>
      <c r="W56" s="74">
        <f>'[1]Emploi direct_04'!AP53</f>
        <v>-13.868391519114084</v>
      </c>
      <c r="X56" s="106">
        <f>'[1]Emploi direct_04'!AQ53</f>
        <v>-311.42146474511992</v>
      </c>
      <c r="Y56" s="101">
        <f>'[1]Emploi direct_04'!AR53</f>
        <v>68.698994602575112</v>
      </c>
      <c r="Z56" s="75">
        <f>'[1]Emploi direct_04'!AS53</f>
        <v>16.111941293770087</v>
      </c>
      <c r="AA56" s="75">
        <f>'[1]Emploi direct_04'!AT53</f>
        <v>10.299631690269052</v>
      </c>
      <c r="AB56" s="75">
        <f>'[1]Emploi direct_04'!AU53</f>
        <v>4.5085368274846971</v>
      </c>
      <c r="AC56" s="75">
        <f>'[1]Emploi direct_04'!AV53</f>
        <v>1.7896312612105003</v>
      </c>
      <c r="AD56" s="76">
        <f>'[1]Emploi direct_04'!AW53</f>
        <v>35.989253529839971</v>
      </c>
      <c r="AE56" s="103">
        <f>'[1]Emploi direct_04'!AX53</f>
        <v>-12.735827929100196</v>
      </c>
      <c r="AF56" s="101">
        <f>'[1]Emploi direct_04'!AY53</f>
        <v>31.508737873034988</v>
      </c>
      <c r="AG56" s="75">
        <f>'[1]Emploi direct_04'!AZ53</f>
        <v>0.72248212323029293</v>
      </c>
      <c r="AH56" s="75">
        <f>'[1]Emploi direct_04'!BA53</f>
        <v>24.043610247109882</v>
      </c>
      <c r="AI56" s="75">
        <f>'[1]Emploi direct_04'!BB53</f>
        <v>34.043096592180063</v>
      </c>
      <c r="AJ56" s="75">
        <f>'[1]Emploi direct_04'!BC53</f>
        <v>-6.3699452362810121</v>
      </c>
      <c r="AK56" s="75">
        <f>'[1]Emploi direct_04'!BD53</f>
        <v>-17.773787806778955</v>
      </c>
      <c r="AL56" s="75">
        <f>'[1]Emploi direct_04'!BE53</f>
        <v>2.0917502948479978</v>
      </c>
      <c r="AM56" s="75">
        <f>'[1]Emploi direct_04'!BF53</f>
        <v>32.956671124530203</v>
      </c>
      <c r="AN56" s="75">
        <f>'[1]Emploi direct_04'!BG53</f>
        <v>-38.205139465810134</v>
      </c>
      <c r="AO56" s="101">
        <f>'[1]Emploi direct_04'!BH53</f>
        <v>210.08116867949866</v>
      </c>
      <c r="AQ56" s="69" t="str">
        <f t="shared" si="1"/>
        <v>2012T3</v>
      </c>
      <c r="AR56" s="134">
        <f>'[1]Emploi direct_04'!BJ53</f>
        <v>1.8934101386818059</v>
      </c>
      <c r="AS56" s="135">
        <f>'[1]Emploi direct_04'!BK53</f>
        <v>24.318185153551795</v>
      </c>
      <c r="AT56" s="136">
        <f>'[1]Emploi direct_04'!BL53</f>
        <v>1.6054316551976644</v>
      </c>
      <c r="AU56" s="137">
        <f>'[1]Emploi direct_04'!BM53</f>
        <v>1.3642934309178401</v>
      </c>
      <c r="AV56" s="137">
        <f>'[1]Emploi direct_04'!BN53</f>
        <v>2.5523071824137489</v>
      </c>
      <c r="AW56" s="137">
        <f>'[1]Emploi direct_04'!BO53</f>
        <v>-9.1669638629517927</v>
      </c>
      <c r="AX56" s="137">
        <f>'[1]Emploi direct_04'!BP53</f>
        <v>37.495623557245054</v>
      </c>
      <c r="AY56" s="138">
        <f>'[1]Emploi direct_04'!BQ53</f>
        <v>1.598179482441342</v>
      </c>
      <c r="AZ56" s="139">
        <f>'[1]Emploi direct_04'!BR53</f>
        <v>-2.6729574399205314</v>
      </c>
      <c r="BA56" s="136">
        <f>'[1]Emploi direct_04'!BS53</f>
        <v>-9.4463302624847589E-2</v>
      </c>
      <c r="BB56" s="137">
        <f>'[1]Emploi direct_04'!BT53</f>
        <v>-0.97877082396258253</v>
      </c>
      <c r="BC56" s="137">
        <f>'[1]Emploi direct_04'!BU53</f>
        <v>-3.2311911805227411</v>
      </c>
      <c r="BD56" s="137">
        <f>'[1]Emploi direct_04'!BV53</f>
        <v>-1.85192176732073</v>
      </c>
      <c r="BE56" s="137">
        <f>'[1]Emploi direct_04'!BW53</f>
        <v>-3.2443411797073773</v>
      </c>
      <c r="BF56" s="137">
        <f>'[1]Emploi direct_04'!BX53</f>
        <v>-0.98154470914662006</v>
      </c>
      <c r="BG56" s="137">
        <f>'[1]Emploi direct_04'!BY53</f>
        <v>-1.1552423534476275</v>
      </c>
      <c r="BH56" s="137">
        <f>'[1]Emploi direct_04'!BZ53</f>
        <v>6.1030623258446992</v>
      </c>
      <c r="BI56" s="137">
        <f>'[1]Emploi direct_04'!CA53</f>
        <v>0.66307365652809036</v>
      </c>
      <c r="BJ56" s="136">
        <f>'[1]Emploi direct_04'!CB53</f>
        <v>3.7704078319061418</v>
      </c>
      <c r="BL56" s="69" t="str">
        <f t="shared" si="2"/>
        <v>2012T3</v>
      </c>
      <c r="BM56" s="74">
        <f>'[1]Emploi direct_04'!CD53</f>
        <v>907.21655813168763</v>
      </c>
      <c r="BN56" s="106">
        <f>'[1]Emploi direct_04'!CE53</f>
        <v>199.92740725107194</v>
      </c>
      <c r="BO56" s="101">
        <f>'[1]Emploi direct_04'!CF53</f>
        <v>75.061772277453201</v>
      </c>
      <c r="BP56" s="75">
        <f>'[1]Emploi direct_04'!CG53</f>
        <v>17.315908433340155</v>
      </c>
      <c r="BQ56" s="75">
        <f>'[1]Emploi direct_04'!CH53</f>
        <v>17.275594961614047</v>
      </c>
      <c r="BR56" s="75">
        <f>'[1]Emploi direct_04'!CI53</f>
        <v>-4.9555293708673034</v>
      </c>
      <c r="BS56" s="75">
        <f>'[1]Emploi direct_04'!CJ53</f>
        <v>2.7877865394961292</v>
      </c>
      <c r="BT56" s="76">
        <f>'[1]Emploi direct_04'!CK53</f>
        <v>42.638011713869673</v>
      </c>
      <c r="BU56" s="103">
        <f>'[1]Emploi direct_04'!CL53</f>
        <v>-94.077850628750184</v>
      </c>
      <c r="BV56" s="101">
        <f>'[1]Emploi direct_04'!CM53</f>
        <v>-18.093499988684925</v>
      </c>
      <c r="BW56" s="75">
        <f>'[1]Emploi direct_04'!CN53</f>
        <v>-67.413695541659763</v>
      </c>
      <c r="BX56" s="75">
        <f>'[1]Emploi direct_04'!CO53</f>
        <v>-66.781955975440269</v>
      </c>
      <c r="BY56" s="75">
        <f>'[1]Emploi direct_04'!CP53</f>
        <v>-54.837189299470083</v>
      </c>
      <c r="BZ56" s="75">
        <f>'[1]Emploi direct_04'!CQ53</f>
        <v>-10.347213762123033</v>
      </c>
      <c r="CA56" s="75">
        <f>'[1]Emploi direct_04'!CR53</f>
        <v>-9.0907240549769313</v>
      </c>
      <c r="CB56" s="75">
        <f>'[1]Emploi direct_04'!CS53</f>
        <v>-4.3233296516859809</v>
      </c>
      <c r="CC56" s="75">
        <f>'[1]Emploi direct_04'!CT53</f>
        <v>176.6315428155699</v>
      </c>
      <c r="CD56" s="75">
        <f>'[1]Emploi direct_04'!CU53</f>
        <v>18.069065481100097</v>
      </c>
      <c r="CE56" s="101">
        <f>'[1]Emploi direct_04'!CV53</f>
        <v>744.39872922060022</v>
      </c>
    </row>
    <row r="57" spans="1:83" s="232" customFormat="1" ht="12.75" customHeight="1">
      <c r="A57" s="95" t="str">
        <f>Paca!A57</f>
        <v>2012T4</v>
      </c>
      <c r="B57" s="140">
        <f>'[1]Emploi direct_04'!V54</f>
        <v>0.3055509235085907</v>
      </c>
      <c r="C57" s="141">
        <f>'[1]Emploi direct_04'!W54</f>
        <v>21.263501379983161</v>
      </c>
      <c r="D57" s="142">
        <f>'[1]Emploi direct_04'!X54</f>
        <v>1.8696002740898221</v>
      </c>
      <c r="E57" s="143">
        <f>'[1]Emploi direct_04'!Y54</f>
        <v>1.6625643448849203</v>
      </c>
      <c r="F57" s="143">
        <f>'[1]Emploi direct_04'!Z54</f>
        <v>0.57420470541784674</v>
      </c>
      <c r="G57" s="143">
        <f>'[1]Emploi direct_04'!AA54</f>
        <v>-0.2082957014307274</v>
      </c>
      <c r="H57" s="143">
        <f>'[1]Emploi direct_04'!AB54</f>
        <v>17.386309117851329</v>
      </c>
      <c r="I57" s="144">
        <f>'[1]Emploi direct_04'!AC54</f>
        <v>2.278723868300836</v>
      </c>
      <c r="J57" s="145">
        <f>'[1]Emploi direct_04'!AD54</f>
        <v>-1.2251820643191524</v>
      </c>
      <c r="K57" s="142">
        <f>'[1]Emploi direct_04'!AE54</f>
        <v>0.59285578415020357</v>
      </c>
      <c r="L57" s="143">
        <f>'[1]Emploi direct_04'!AF54</f>
        <v>8.1967901387125508E-2</v>
      </c>
      <c r="M57" s="143">
        <f>'[1]Emploi direct_04'!AG54</f>
        <v>2.7785260673842238</v>
      </c>
      <c r="N57" s="143">
        <f>'[1]Emploi direct_04'!AH54</f>
        <v>1.5619694668531858</v>
      </c>
      <c r="O57" s="143">
        <f>'[1]Emploi direct_04'!AI54</f>
        <v>6.4978928516356005</v>
      </c>
      <c r="P57" s="143">
        <f>'[1]Emploi direct_04'!AJ54</f>
        <v>0.52620759586463617</v>
      </c>
      <c r="Q57" s="143">
        <f>'[1]Emploi direct_04'!AK54</f>
        <v>-0.70501269953616719</v>
      </c>
      <c r="R57" s="143">
        <f>'[1]Emploi direct_04'!AL54</f>
        <v>-1.0734629659883477</v>
      </c>
      <c r="S57" s="143">
        <f>'[1]Emploi direct_04'!AM54</f>
        <v>0.64112316412798798</v>
      </c>
      <c r="T57" s="142">
        <f>'[1]Emploi direct_04'!AN54</f>
        <v>-1.1150460269117257</v>
      </c>
      <c r="U57" s="234"/>
      <c r="V57" s="95" t="str">
        <f t="shared" si="0"/>
        <v>2012T4</v>
      </c>
      <c r="W57" s="92">
        <f>'[1]Emploi direct_04'!AP54</f>
        <v>149.17497298817761</v>
      </c>
      <c r="X57" s="108">
        <f>'[1]Emploi direct_04'!AQ54</f>
        <v>217.32546339612009</v>
      </c>
      <c r="Y57" s="100">
        <f>'[1]Emploi direct_04'!AR54</f>
        <v>88.816300752112511</v>
      </c>
      <c r="Z57" s="93">
        <f>'[1]Emploi direct_04'!AS54</f>
        <v>21.389515752009856</v>
      </c>
      <c r="AA57" s="93">
        <f>'[1]Emploi direct_04'!AT54</f>
        <v>3.9857701745379472</v>
      </c>
      <c r="AB57" s="93">
        <f>'[1]Emploi direct_04'!AU54</f>
        <v>-0.10227951822459858</v>
      </c>
      <c r="AC57" s="93">
        <f>'[1]Emploi direct_04'!AV54</f>
        <v>1.7773592068789004</v>
      </c>
      <c r="AD57" s="94">
        <f>'[1]Emploi direct_04'!AW54</f>
        <v>61.76593513691023</v>
      </c>
      <c r="AE57" s="102">
        <f>'[1]Emploi direct_04'!AX54</f>
        <v>-41.969084925429797</v>
      </c>
      <c r="AF57" s="100">
        <f>'[1]Emploi direct_04'!AY54</f>
        <v>113.44832228346422</v>
      </c>
      <c r="AG57" s="93">
        <f>'[1]Emploi direct_04'!AZ54</f>
        <v>5.5903532226293464</v>
      </c>
      <c r="AH57" s="93">
        <f>'[1]Emploi direct_04'!BA54</f>
        <v>55.570761858120022</v>
      </c>
      <c r="AI57" s="93">
        <f>'[1]Emploi direct_04'!BB54</f>
        <v>45.394881934400019</v>
      </c>
      <c r="AJ57" s="93">
        <f>'[1]Emploi direct_04'!BC54</f>
        <v>20.051451787138035</v>
      </c>
      <c r="AK57" s="93">
        <f>'[1]Emploi direct_04'!BD54</f>
        <v>4.8257147675309398</v>
      </c>
      <c r="AL57" s="93">
        <f>'[1]Emploi direct_04'!BE54</f>
        <v>-2.607929397779003</v>
      </c>
      <c r="AM57" s="93">
        <f>'[1]Emploi direct_04'!BF54</f>
        <v>-32.963661208750182</v>
      </c>
      <c r="AN57" s="93">
        <f>'[1]Emploi direct_04'!BG54</f>
        <v>17.586749320179933</v>
      </c>
      <c r="AO57" s="100">
        <f>'[1]Emploi direct_04'!BH54</f>
        <v>-228.44602851809759</v>
      </c>
      <c r="AP57" s="234"/>
      <c r="AQ57" s="95" t="str">
        <f t="shared" si="1"/>
        <v>2012T4</v>
      </c>
      <c r="AR57" s="140">
        <f>'[1]Emploi direct_04'!BJ54</f>
        <v>1.064179916896979</v>
      </c>
      <c r="AS57" s="141">
        <f>'[1]Emploi direct_04'!BK54</f>
        <v>-3.120720575849778</v>
      </c>
      <c r="AT57" s="142">
        <f>'[1]Emploi direct_04'!BL54</f>
        <v>4.0619001003677102</v>
      </c>
      <c r="AU57" s="143">
        <f>'[1]Emploi direct_04'!BM54</f>
        <v>4.8557784784851954</v>
      </c>
      <c r="AV57" s="143">
        <f>'[1]Emploi direct_04'!BN54</f>
        <v>4.1118631440409947</v>
      </c>
      <c r="AW57" s="143">
        <f>'[1]Emploi direct_04'!BO54</f>
        <v>2.1183151706630987</v>
      </c>
      <c r="AX57" s="143">
        <f>'[1]Emploi direct_04'!BP54</f>
        <v>71.502081027521626</v>
      </c>
      <c r="AY57" s="144">
        <f>'[1]Emploi direct_04'!BQ54</f>
        <v>3.5381525432834904</v>
      </c>
      <c r="AZ57" s="145">
        <f>'[1]Emploi direct_04'!BR54</f>
        <v>-1.9091681959556794</v>
      </c>
      <c r="BA57" s="142">
        <f>'[1]Emploi direct_04'!BS54</f>
        <v>0.62190637192507392</v>
      </c>
      <c r="BB57" s="143">
        <f>'[1]Emploi direct_04'!BT54</f>
        <v>-0.33364444826370354</v>
      </c>
      <c r="BC57" s="143">
        <f>'[1]Emploi direct_04'!BU54</f>
        <v>3.3906960059050473</v>
      </c>
      <c r="BD57" s="143">
        <f>'[1]Emploi direct_04'!BV54</f>
        <v>2.242823414256212</v>
      </c>
      <c r="BE57" s="143">
        <f>'[1]Emploi direct_04'!BW54</f>
        <v>-0.5933013673047105</v>
      </c>
      <c r="BF57" s="143">
        <f>'[1]Emploi direct_04'!BX54</f>
        <v>-0.51508780246234398</v>
      </c>
      <c r="BG57" s="143">
        <f>'[1]Emploi direct_04'!BY54</f>
        <v>-0.50807981491908238</v>
      </c>
      <c r="BH57" s="143">
        <f>'[1]Emploi direct_04'!BZ54</f>
        <v>1.2323331607193344</v>
      </c>
      <c r="BI57" s="143">
        <f>'[1]Emploi direct_04'!CA54</f>
        <v>-0.67308304793582963</v>
      </c>
      <c r="BJ57" s="142">
        <f>'[1]Emploi direct_04'!CB54</f>
        <v>1.5720704541348551</v>
      </c>
      <c r="BK57" s="234"/>
      <c r="BL57" s="95" t="str">
        <f t="shared" si="2"/>
        <v>2012T4</v>
      </c>
      <c r="BM57" s="92">
        <f>'[1]Emploi direct_04'!CD54</f>
        <v>515.65013670469489</v>
      </c>
      <c r="BN57" s="108">
        <f>'[1]Emploi direct_04'!CE54</f>
        <v>-39.923620903399978</v>
      </c>
      <c r="BO57" s="100">
        <f>'[1]Emploi direct_04'!CF54</f>
        <v>188.89741120588951</v>
      </c>
      <c r="BP57" s="93">
        <f>'[1]Emploi direct_04'!CG54</f>
        <v>60.568950313359892</v>
      </c>
      <c r="BQ57" s="93">
        <f>'[1]Emploi direct_04'!CH54</f>
        <v>27.572144508474935</v>
      </c>
      <c r="BR57" s="93">
        <f>'[1]Emploi direct_04'!CI54</f>
        <v>1.0164587097303013</v>
      </c>
      <c r="BS57" s="93">
        <f>'[1]Emploi direct_04'!CJ54</f>
        <v>5.0030465846441299</v>
      </c>
      <c r="BT57" s="94">
        <f>'[1]Emploi direct_04'!CK54</f>
        <v>94.736811089680032</v>
      </c>
      <c r="BU57" s="102">
        <f>'[1]Emploi direct_04'!CL54</f>
        <v>-65.85532255408998</v>
      </c>
      <c r="BV57" s="100">
        <f>'[1]Emploi direct_04'!CM54</f>
        <v>118.97305661658902</v>
      </c>
      <c r="BW57" s="93">
        <f>'[1]Emploi direct_04'!CN54</f>
        <v>-22.850020517040321</v>
      </c>
      <c r="BX57" s="93">
        <f>'[1]Emploi direct_04'!CO54</f>
        <v>67.412689839159839</v>
      </c>
      <c r="BY57" s="93">
        <f>'[1]Emploi direct_04'!CP54</f>
        <v>64.748201890699875</v>
      </c>
      <c r="BZ57" s="93">
        <f>'[1]Emploi direct_04'!CQ54</f>
        <v>-1.9614353136249747</v>
      </c>
      <c r="CA57" s="93">
        <f>'[1]Emploi direct_04'!CR54</f>
        <v>-4.7731807369560784</v>
      </c>
      <c r="CB57" s="93">
        <f>'[1]Emploi direct_04'!CS54</f>
        <v>-1.8757300807949946</v>
      </c>
      <c r="CC57" s="93">
        <f>'[1]Emploi direct_04'!CT54</f>
        <v>36.980269444200076</v>
      </c>
      <c r="CD57" s="93">
        <f>'[1]Emploi direct_04'!CU54</f>
        <v>-18.707737909050138</v>
      </c>
      <c r="CE57" s="100">
        <f>'[1]Emploi direct_04'!CV54</f>
        <v>313.55861233970063</v>
      </c>
    </row>
    <row r="58" spans="1:83" ht="12.75" customHeight="1">
      <c r="A58" s="69" t="str">
        <f>Paca!A58</f>
        <v>2013T1</v>
      </c>
      <c r="B58" s="134">
        <f>'[1]Emploi direct_04'!V55</f>
        <v>0.57636543827646047</v>
      </c>
      <c r="C58" s="135">
        <f>'[1]Emploi direct_04'!W55</f>
        <v>1.0047090196060315</v>
      </c>
      <c r="D58" s="136">
        <f>'[1]Emploi direct_04'!X55</f>
        <v>1.636426599253693</v>
      </c>
      <c r="E58" s="137">
        <f>'[1]Emploi direct_04'!Y55</f>
        <v>9.8051626360629029E-2</v>
      </c>
      <c r="F58" s="137">
        <f>'[1]Emploi direct_04'!Z55</f>
        <v>2.8836697388833654</v>
      </c>
      <c r="G58" s="137">
        <f>'[1]Emploi direct_04'!AA55</f>
        <v>1.0589339683258814</v>
      </c>
      <c r="H58" s="137">
        <f>'[1]Emploi direct_04'!AB55</f>
        <v>6.6040446011361942</v>
      </c>
      <c r="I58" s="138">
        <f>'[1]Emploi direct_04'!AC55</f>
        <v>2.0368278555958907</v>
      </c>
      <c r="J58" s="139">
        <f>'[1]Emploi direct_04'!AD55</f>
        <v>-0.75078213592920662</v>
      </c>
      <c r="K58" s="136">
        <f>'[1]Emploi direct_04'!AE55</f>
        <v>-0.34070417959535249</v>
      </c>
      <c r="L58" s="137">
        <f>'[1]Emploi direct_04'!AF55</f>
        <v>-2.0890948017726618E-2</v>
      </c>
      <c r="M58" s="137">
        <f>'[1]Emploi direct_04'!AG55</f>
        <v>-1.4057103483139377</v>
      </c>
      <c r="N58" s="137">
        <f>'[1]Emploi direct_04'!AH55</f>
        <v>1.9596852035130397</v>
      </c>
      <c r="O58" s="137">
        <f>'[1]Emploi direct_04'!AI55</f>
        <v>-1.5445124120415432</v>
      </c>
      <c r="P58" s="137">
        <f>'[1]Emploi direct_04'!AJ55</f>
        <v>-1.0433195362347103E-2</v>
      </c>
      <c r="Q58" s="137">
        <f>'[1]Emploi direct_04'!AK55</f>
        <v>-3.5413087483855632</v>
      </c>
      <c r="R58" s="137">
        <f>'[1]Emploi direct_04'!AL55</f>
        <v>-0.58065917221898911</v>
      </c>
      <c r="S58" s="137">
        <f>'[1]Emploi direct_04'!AM55</f>
        <v>-2.0750623292809189</v>
      </c>
      <c r="T58" s="136">
        <f>'[1]Emploi direct_04'!AN55</f>
        <v>1.3899530721915188</v>
      </c>
      <c r="V58" s="69" t="str">
        <f t="shared" si="0"/>
        <v>2013T1</v>
      </c>
      <c r="W58" s="74">
        <f>'[1]Emploi direct_04'!AP55</f>
        <v>282.25085441426927</v>
      </c>
      <c r="X58" s="106">
        <f>'[1]Emploi direct_04'!AQ55</f>
        <v>12.452204364630006</v>
      </c>
      <c r="Y58" s="101">
        <f>'[1]Emploi direct_04'!AR55</f>
        <v>79.192681697136322</v>
      </c>
      <c r="Z58" s="75">
        <f>'[1]Emploi direct_04'!AS55</f>
        <v>1.2824438281199946</v>
      </c>
      <c r="AA58" s="75">
        <f>'[1]Emploi direct_04'!AT55</f>
        <v>20.13156941919101</v>
      </c>
      <c r="AB58" s="75">
        <f>'[1]Emploi direct_04'!AU55</f>
        <v>0.51888568036130067</v>
      </c>
      <c r="AC58" s="75">
        <f>'[1]Emploi direct_04'!AV55</f>
        <v>0.79249267494400044</v>
      </c>
      <c r="AD58" s="76">
        <f>'[1]Emploi direct_04'!AW55</f>
        <v>56.467290094520195</v>
      </c>
      <c r="AE58" s="103">
        <f>'[1]Emploi direct_04'!AX55</f>
        <v>-25.403235716079962</v>
      </c>
      <c r="AF58" s="101">
        <f>'[1]Emploi direct_04'!AY55</f>
        <v>-65.583352832109085</v>
      </c>
      <c r="AG58" s="75">
        <f>'[1]Emploi direct_04'!AZ55</f>
        <v>-1.4259668124695963</v>
      </c>
      <c r="AH58" s="75">
        <f>'[1]Emploi direct_04'!BA55</f>
        <v>-28.895492595259839</v>
      </c>
      <c r="AI58" s="75">
        <f>'[1]Emploi direct_04'!BB55</f>
        <v>57.843129058830073</v>
      </c>
      <c r="AJ58" s="75">
        <f>'[1]Emploi direct_04'!BC55</f>
        <v>-5.0758139431650307</v>
      </c>
      <c r="AK58" s="75">
        <f>'[1]Emploi direct_04'!BD55</f>
        <v>-9.6183632385987039E-2</v>
      </c>
      <c r="AL58" s="75">
        <f>'[1]Emploi direct_04'!BE55</f>
        <v>-13.007385353762004</v>
      </c>
      <c r="AM58" s="75">
        <f>'[1]Emploi direct_04'!BF55</f>
        <v>-17.639345760009746</v>
      </c>
      <c r="AN58" s="75">
        <f>'[1]Emploi direct_04'!BG55</f>
        <v>-57.286293793889854</v>
      </c>
      <c r="AO58" s="101">
        <f>'[1]Emploi direct_04'!BH55</f>
        <v>281.59255690069767</v>
      </c>
      <c r="AQ58" s="69" t="str">
        <f t="shared" si="1"/>
        <v>2013T1</v>
      </c>
      <c r="AR58" s="134">
        <f>'[1]Emploi direct_04'!BJ55</f>
        <v>1.1459331236021386</v>
      </c>
      <c r="AS58" s="135">
        <f>'[1]Emploi direct_04'!BK55</f>
        <v>-1.742980972419117</v>
      </c>
      <c r="AT58" s="136">
        <f>'[1]Emploi direct_04'!BL55</f>
        <v>5.5439613774006746</v>
      </c>
      <c r="AU58" s="137">
        <f>'[1]Emploi direct_04'!BM55</f>
        <v>5.0635541404029372</v>
      </c>
      <c r="AV58" s="137">
        <f>'[1]Emploi direct_04'!BN55</f>
        <v>6.8947054963471199</v>
      </c>
      <c r="AW58" s="137">
        <f>'[1]Emploi direct_04'!BO55</f>
        <v>4.7750032783480556</v>
      </c>
      <c r="AX58" s="137">
        <f>'[1]Emploi direct_04'!BP55</f>
        <v>73.583143784027726</v>
      </c>
      <c r="AY58" s="138">
        <f>'[1]Emploi direct_04'!BQ55</f>
        <v>5.2559465376031955</v>
      </c>
      <c r="AZ58" s="139">
        <f>'[1]Emploi direct_04'!BR55</f>
        <v>-2.4297984864413258</v>
      </c>
      <c r="BA58" s="136">
        <f>'[1]Emploi direct_04'!BS55</f>
        <v>0.56896901867544702</v>
      </c>
      <c r="BB58" s="137">
        <f>'[1]Emploi direct_04'!BT55</f>
        <v>-0.51078181293783276</v>
      </c>
      <c r="BC58" s="137">
        <f>'[1]Emploi direct_04'!BU55</f>
        <v>3.4404577543807324</v>
      </c>
      <c r="BD58" s="137">
        <f>'[1]Emploi direct_04'!BV55</f>
        <v>8.5454061264644832</v>
      </c>
      <c r="BE58" s="137">
        <f>'[1]Emploi direct_04'!BW55</f>
        <v>-0.19068164023690048</v>
      </c>
      <c r="BF58" s="137">
        <f>'[1]Emploi direct_04'!BX55</f>
        <v>-2.6665231620307983</v>
      </c>
      <c r="BG58" s="137">
        <f>'[1]Emploi direct_04'!BY55</f>
        <v>-0.59077336003493519</v>
      </c>
      <c r="BH58" s="137">
        <f>'[1]Emploi direct_04'!BZ55</f>
        <v>-0.12945668129478172</v>
      </c>
      <c r="BI58" s="137">
        <f>'[1]Emploi direct_04'!CA55</f>
        <v>-4.5501936725635961</v>
      </c>
      <c r="BJ58" s="136">
        <f>'[1]Emploi direct_04'!CB55</f>
        <v>1.4668995625770842</v>
      </c>
      <c r="BL58" s="69" t="str">
        <f t="shared" si="2"/>
        <v>2013T1</v>
      </c>
      <c r="BM58" s="74">
        <f>'[1]Emploi direct_04'!CD55</f>
        <v>558.01274691585422</v>
      </c>
      <c r="BN58" s="106">
        <f>'[1]Emploi direct_04'!CE55</f>
        <v>-22.206321458279945</v>
      </c>
      <c r="BO58" s="101">
        <f>'[1]Emploi direct_04'!CF55</f>
        <v>258.35966489792554</v>
      </c>
      <c r="BP58" s="75">
        <f>'[1]Emploi direct_04'!CG55</f>
        <v>63.097556912829987</v>
      </c>
      <c r="BQ58" s="75">
        <f>'[1]Emploi direct_04'!CH55</f>
        <v>46.327416800325977</v>
      </c>
      <c r="BR58" s="75">
        <f>'[1]Emploi direct_04'!CI55</f>
        <v>2.256802268186199</v>
      </c>
      <c r="BS58" s="75">
        <f>'[1]Emploi direct_04'!CJ55</f>
        <v>5.4228767062627705</v>
      </c>
      <c r="BT58" s="76">
        <f>'[1]Emploi direct_04'!CK55</f>
        <v>141.25501221032027</v>
      </c>
      <c r="BU58" s="103">
        <f>'[1]Emploi direct_04'!CL55</f>
        <v>-83.628682671029765</v>
      </c>
      <c r="BV58" s="101">
        <f>'[1]Emploi direct_04'!CM55</f>
        <v>108.53219570633519</v>
      </c>
      <c r="BW58" s="75">
        <f>'[1]Emploi direct_04'!CN55</f>
        <v>-35.036437360409764</v>
      </c>
      <c r="BX58" s="75">
        <f>'[1]Emploi direct_04'!CO55</f>
        <v>67.408058489620089</v>
      </c>
      <c r="BY58" s="75">
        <f>'[1]Emploi direct_04'!CP55</f>
        <v>236.92735742512014</v>
      </c>
      <c r="BZ58" s="75">
        <f>'[1]Emploi direct_04'!CQ55</f>
        <v>-0.61814734523500192</v>
      </c>
      <c r="CA58" s="75">
        <f>'[1]Emploi direct_04'!CR55</f>
        <v>-25.253503912317001</v>
      </c>
      <c r="CB58" s="75">
        <f>'[1]Emploi direct_04'!CS55</f>
        <v>-2.1055317160129903</v>
      </c>
      <c r="CC58" s="75">
        <f>'[1]Emploi direct_04'!CT55</f>
        <v>-3.9148859880497184</v>
      </c>
      <c r="CD58" s="75">
        <f>'[1]Emploi direct_04'!CU55</f>
        <v>-128.87471388638005</v>
      </c>
      <c r="CE58" s="101">
        <f>'[1]Emploi direct_04'!CV55</f>
        <v>296.95589044089866</v>
      </c>
    </row>
    <row r="59" spans="1:83" ht="12.75" customHeight="1">
      <c r="A59" s="69" t="str">
        <f>Paca!A59</f>
        <v>2013T2</v>
      </c>
      <c r="B59" s="134">
        <f>'[1]Emploi direct_04'!V56</f>
        <v>-9.6084021609876835E-3</v>
      </c>
      <c r="C59" s="135">
        <f>'[1]Emploi direct_04'!W56</f>
        <v>6.8639067996582037</v>
      </c>
      <c r="D59" s="136">
        <f>'[1]Emploi direct_04'!X56</f>
        <v>-0.92486216751634931</v>
      </c>
      <c r="E59" s="137">
        <f>'[1]Emploi direct_04'!Y56</f>
        <v>-1.6441325357553827</v>
      </c>
      <c r="F59" s="137">
        <f>'[1]Emploi direct_04'!Z56</f>
        <v>0.38431686701463352</v>
      </c>
      <c r="G59" s="137">
        <f>'[1]Emploi direct_04'!AA56</f>
        <v>-2.5802879356698782</v>
      </c>
      <c r="H59" s="137">
        <f>'[1]Emploi direct_04'!AB56</f>
        <v>6.0486066889745116</v>
      </c>
      <c r="I59" s="138">
        <f>'[1]Emploi direct_04'!AC56</f>
        <v>-0.92694124039792714</v>
      </c>
      <c r="J59" s="139">
        <f>'[1]Emploi direct_04'!AD56</f>
        <v>-0.87293413933819952</v>
      </c>
      <c r="K59" s="136">
        <f>'[1]Emploi direct_04'!AE56</f>
        <v>-0.90318041140181604</v>
      </c>
      <c r="L59" s="137">
        <f>'[1]Emploi direct_04'!AF56</f>
        <v>-0.64132243076628903</v>
      </c>
      <c r="M59" s="137">
        <f>'[1]Emploi direct_04'!AG56</f>
        <v>-3.9633257868936234</v>
      </c>
      <c r="N59" s="137">
        <f>'[1]Emploi direct_04'!AH56</f>
        <v>-3.8815427727387775</v>
      </c>
      <c r="O59" s="137">
        <f>'[1]Emploi direct_04'!AI56</f>
        <v>2.103596818352016</v>
      </c>
      <c r="P59" s="137">
        <f>'[1]Emploi direct_04'!AJ56</f>
        <v>0.80948203017694453</v>
      </c>
      <c r="Q59" s="137">
        <f>'[1]Emploi direct_04'!AK56</f>
        <v>-1.8112346442472282</v>
      </c>
      <c r="R59" s="137">
        <f>'[1]Emploi direct_04'!AL56</f>
        <v>1.6582242021383031</v>
      </c>
      <c r="S59" s="137">
        <f>'[1]Emploi direct_04'!AM56</f>
        <v>0.35912426445543488</v>
      </c>
      <c r="T59" s="136">
        <f>'[1]Emploi direct_04'!AN56</f>
        <v>0.76633687004987738</v>
      </c>
      <c r="V59" s="69" t="str">
        <f t="shared" si="0"/>
        <v>2013T2</v>
      </c>
      <c r="W59" s="74">
        <f>'[1]Emploi direct_04'!AP56</f>
        <v>-4.7324326757807285</v>
      </c>
      <c r="X59" s="106">
        <f>'[1]Emploi direct_04'!AQ56</f>
        <v>85.92488079820987</v>
      </c>
      <c r="Y59" s="101">
        <f>'[1]Emploi direct_04'!AR56</f>
        <v>-45.489893655106243</v>
      </c>
      <c r="Z59" s="75">
        <f>'[1]Emploi direct_04'!AS56</f>
        <v>-21.525140657480051</v>
      </c>
      <c r="AA59" s="75">
        <f>'[1]Emploi direct_04'!AT56</f>
        <v>2.7603744883200534</v>
      </c>
      <c r="AB59" s="75">
        <f>'[1]Emploi direct_04'!AU56</f>
        <v>-1.2777494139963039</v>
      </c>
      <c r="AC59" s="75">
        <f>'[1]Emploi direct_04'!AV56</f>
        <v>0.77377427454089975</v>
      </c>
      <c r="AD59" s="76">
        <f>'[1]Emploi direct_04'!AW56</f>
        <v>-26.221152346490271</v>
      </c>
      <c r="AE59" s="103">
        <f>'[1]Emploi direct_04'!AX56</f>
        <v>-29.314580187490265</v>
      </c>
      <c r="AF59" s="101">
        <f>'[1]Emploi direct_04'!AY56</f>
        <v>-173.26405655659983</v>
      </c>
      <c r="AG59" s="75">
        <f>'[1]Emploi direct_04'!AZ56</f>
        <v>-43.76601066305011</v>
      </c>
      <c r="AH59" s="75">
        <f>'[1]Emploi direct_04'!BA56</f>
        <v>-80.32408663051001</v>
      </c>
      <c r="AI59" s="75">
        <f>'[1]Emploi direct_04'!BB56</f>
        <v>-116.81492298703006</v>
      </c>
      <c r="AJ59" s="75">
        <f>'[1]Emploi direct_04'!BC56</f>
        <v>6.8063883403070236</v>
      </c>
      <c r="AK59" s="75">
        <f>'[1]Emploi direct_04'!BD56</f>
        <v>7.4618365837470719</v>
      </c>
      <c r="AL59" s="75">
        <f>'[1]Emploi direct_04'!BE56</f>
        <v>-6.4171515531710384</v>
      </c>
      <c r="AM59" s="75">
        <f>'[1]Emploi direct_04'!BF56</f>
        <v>50.081267446289985</v>
      </c>
      <c r="AN59" s="75">
        <f>'[1]Emploi direct_04'!BG56</f>
        <v>9.7086229068199827</v>
      </c>
      <c r="AO59" s="101">
        <f>'[1]Emploi direct_04'!BH56</f>
        <v>157.41121692520028</v>
      </c>
      <c r="AQ59" s="69" t="str">
        <f t="shared" si="1"/>
        <v>2013T2</v>
      </c>
      <c r="AR59" s="134">
        <f>'[1]Emploi direct_04'!BJ56</f>
        <v>0.845337775262478</v>
      </c>
      <c r="AS59" s="135">
        <f>'[1]Emploi direct_04'!BK56</f>
        <v>0.32104593401522941</v>
      </c>
      <c r="AT59" s="136">
        <f>'[1]Emploi direct_04'!BL56</f>
        <v>4.0842408783086981</v>
      </c>
      <c r="AU59" s="137">
        <f>'[1]Emploi direct_04'!BM56</f>
        <v>1.3585021545956755</v>
      </c>
      <c r="AV59" s="137">
        <f>'[1]Emploi direct_04'!BN56</f>
        <v>5.4365731431138764</v>
      </c>
      <c r="AW59" s="137">
        <f>'[1]Emploi direct_04'!BO56</f>
        <v>8.1790208397058315</v>
      </c>
      <c r="AX59" s="137">
        <f>'[1]Emploi direct_04'!BP56</f>
        <v>60.870201830446</v>
      </c>
      <c r="AY59" s="138">
        <f>'[1]Emploi direct_04'!BQ56</f>
        <v>4.7858833419846425</v>
      </c>
      <c r="AZ59" s="139">
        <f>'[1]Emploi direct_04'!BR56</f>
        <v>-3.1824896480418419</v>
      </c>
      <c r="BA59" s="136">
        <f>'[1]Emploi direct_04'!BS56</f>
        <v>-0.49145937801048367</v>
      </c>
      <c r="BB59" s="137">
        <f>'[1]Emploi direct_04'!BT56</f>
        <v>-0.5701212765906627</v>
      </c>
      <c r="BC59" s="137">
        <f>'[1]Emploi direct_04'!BU56</f>
        <v>-1.4982657301309765</v>
      </c>
      <c r="BD59" s="137">
        <f>'[1]Emploi direct_04'!BV56</f>
        <v>0.71255725845664752</v>
      </c>
      <c r="BE59" s="137">
        <f>'[1]Emploi direct_04'!BW56</f>
        <v>4.8934409671231194</v>
      </c>
      <c r="BF59" s="137">
        <f>'[1]Emploi direct_04'!BX56</f>
        <v>-0.59714727991138083</v>
      </c>
      <c r="BG59" s="137">
        <f>'[1]Emploi direct_04'!BY56</f>
        <v>-5.4213149862796239</v>
      </c>
      <c r="BH59" s="137">
        <f>'[1]Emploi direct_04'!BZ56</f>
        <v>1.067703839740064</v>
      </c>
      <c r="BI59" s="137">
        <f>'[1]Emploi direct_04'!CA56</f>
        <v>-2.4519308711515975</v>
      </c>
      <c r="BJ59" s="136">
        <f>'[1]Emploi direct_04'!CB56</f>
        <v>2.074411471849702</v>
      </c>
      <c r="BL59" s="69" t="str">
        <f t="shared" si="2"/>
        <v>2013T2</v>
      </c>
      <c r="BM59" s="74">
        <f>'[1]Emploi direct_04'!CD56</f>
        <v>412.82500320755207</v>
      </c>
      <c r="BN59" s="106">
        <f>'[1]Emploi direct_04'!CE56</f>
        <v>4.2810838138400413</v>
      </c>
      <c r="BO59" s="101">
        <f>'[1]Emploi direct_04'!CF56</f>
        <v>191.2180833967177</v>
      </c>
      <c r="BP59" s="75">
        <f>'[1]Emploi direct_04'!CG56</f>
        <v>17.258760216419887</v>
      </c>
      <c r="BQ59" s="75">
        <f>'[1]Emploi direct_04'!CH56</f>
        <v>37.177345772318063</v>
      </c>
      <c r="BR59" s="75">
        <f>'[1]Emploi direct_04'!CI56</f>
        <v>3.6473935756250953</v>
      </c>
      <c r="BS59" s="75">
        <f>'[1]Emploi direct_04'!CJ56</f>
        <v>5.1332574175743009</v>
      </c>
      <c r="BT59" s="76">
        <f>'[1]Emploi direct_04'!CK56</f>
        <v>128.00132641478012</v>
      </c>
      <c r="BU59" s="103">
        <f>'[1]Emploi direct_04'!CL56</f>
        <v>-109.42272875810022</v>
      </c>
      <c r="BV59" s="101">
        <f>'[1]Emploi direct_04'!CM56</f>
        <v>-93.890349232209701</v>
      </c>
      <c r="BW59" s="75">
        <f>'[1]Emploi direct_04'!CN56</f>
        <v>-38.879142129660067</v>
      </c>
      <c r="BX59" s="75">
        <f>'[1]Emploi direct_04'!CO56</f>
        <v>-29.605207120539944</v>
      </c>
      <c r="BY59" s="75">
        <f>'[1]Emploi direct_04'!CP56</f>
        <v>20.466184598380096</v>
      </c>
      <c r="BZ59" s="75">
        <f>'[1]Emploi direct_04'!CQ56</f>
        <v>15.412080947999016</v>
      </c>
      <c r="CA59" s="75">
        <f>'[1]Emploi direct_04'!CR56</f>
        <v>-5.5824200878869306</v>
      </c>
      <c r="CB59" s="75">
        <f>'[1]Emploi direct_04'!CS56</f>
        <v>-19.940716009864047</v>
      </c>
      <c r="CC59" s="75">
        <f>'[1]Emploi direct_04'!CT56</f>
        <v>32.43493160206026</v>
      </c>
      <c r="CD59" s="75">
        <f>'[1]Emploi direct_04'!CU56</f>
        <v>-68.196061032700072</v>
      </c>
      <c r="CE59" s="101">
        <f>'[1]Emploi direct_04'!CV56</f>
        <v>420.63891398729902</v>
      </c>
    </row>
    <row r="60" spans="1:83" ht="12.75" customHeight="1">
      <c r="A60" s="69" t="str">
        <f>Paca!A60</f>
        <v>2013T3</v>
      </c>
      <c r="B60" s="134">
        <f>'[1]Emploi direct_04'!V57</f>
        <v>-0.13287947593039195</v>
      </c>
      <c r="C60" s="135">
        <f>'[1]Emploi direct_04'!W57</f>
        <v>7.2681255121894495</v>
      </c>
      <c r="D60" s="136">
        <f>'[1]Emploi direct_04'!X57</f>
        <v>-0.2767189658998026</v>
      </c>
      <c r="E60" s="137">
        <f>'[1]Emploi direct_04'!Y57</f>
        <v>-0.68598717409270593</v>
      </c>
      <c r="F60" s="137">
        <f>'[1]Emploi direct_04'!Z57</f>
        <v>-2.1479954612272256</v>
      </c>
      <c r="G60" s="137">
        <f>'[1]Emploi direct_04'!AA57</f>
        <v>7.6505813239312159</v>
      </c>
      <c r="H60" s="137">
        <f>'[1]Emploi direct_04'!AB57</f>
        <v>-1.9785890549252727</v>
      </c>
      <c r="I60" s="138">
        <f>'[1]Emploi direct_04'!AC57</f>
        <v>0.26453138085893446</v>
      </c>
      <c r="J60" s="139">
        <f>'[1]Emploi direct_04'!AD57</f>
        <v>-0.25891829839719271</v>
      </c>
      <c r="K60" s="136">
        <f>'[1]Emploi direct_04'!AE57</f>
        <v>6.5601576989449129E-2</v>
      </c>
      <c r="L60" s="137">
        <f>'[1]Emploi direct_04'!AF57</f>
        <v>0.87556499960452783</v>
      </c>
      <c r="M60" s="137">
        <f>'[1]Emploi direct_04'!AG57</f>
        <v>-5.412241779415039</v>
      </c>
      <c r="N60" s="137">
        <f>'[1]Emploi direct_04'!AH57</f>
        <v>-0.90840980383375403</v>
      </c>
      <c r="O60" s="137">
        <f>'[1]Emploi direct_04'!AI57</f>
        <v>1.2809374713323329</v>
      </c>
      <c r="P60" s="137">
        <f>'[1]Emploi direct_04'!AJ57</f>
        <v>2.4051690831575989</v>
      </c>
      <c r="Q60" s="137">
        <f>'[1]Emploi direct_04'!AK57</f>
        <v>-2.3667814930761311</v>
      </c>
      <c r="R60" s="137">
        <f>'[1]Emploi direct_04'!AL57</f>
        <v>3.0427830307976578</v>
      </c>
      <c r="S60" s="137">
        <f>'[1]Emploi direct_04'!AM57</f>
        <v>-0.99692709121202983</v>
      </c>
      <c r="T60" s="136">
        <f>'[1]Emploi direct_04'!AN57</f>
        <v>-0.7393830298315418</v>
      </c>
      <c r="V60" s="69" t="str">
        <f t="shared" si="0"/>
        <v>2013T3</v>
      </c>
      <c r="W60" s="74">
        <f>'[1]Emploi direct_04'!AP57</f>
        <v>-65.440927796058531</v>
      </c>
      <c r="X60" s="106">
        <f>'[1]Emploi direct_04'!AQ57</f>
        <v>97.230165784289966</v>
      </c>
      <c r="Y60" s="101">
        <f>'[1]Emploi direct_04'!AR57</f>
        <v>-13.484707119980158</v>
      </c>
      <c r="Z60" s="75">
        <f>'[1]Emploi direct_04'!AS57</f>
        <v>-8.8333500931198614</v>
      </c>
      <c r="AA60" s="75">
        <f>'[1]Emploi direct_04'!AT57</f>
        <v>-15.487374026360953</v>
      </c>
      <c r="AB60" s="75">
        <f>'[1]Emploi direct_04'!AU57</f>
        <v>3.6907854192477032</v>
      </c>
      <c r="AC60" s="75">
        <f>'[1]Emploi direct_04'!AV57</f>
        <v>-0.26842286695680073</v>
      </c>
      <c r="AD60" s="76">
        <f>'[1]Emploi direct_04'!AW57</f>
        <v>7.4136544472098649</v>
      </c>
      <c r="AE60" s="103">
        <f>'[1]Emploi direct_04'!AX57</f>
        <v>-8.6190062584801126</v>
      </c>
      <c r="AF60" s="101">
        <f>'[1]Emploi direct_04'!AY57</f>
        <v>12.47119196481799</v>
      </c>
      <c r="AG60" s="75">
        <f>'[1]Emploi direct_04'!AZ57</f>
        <v>59.368315545420046</v>
      </c>
      <c r="AH60" s="75">
        <f>'[1]Emploi direct_04'!BA57</f>
        <v>-105.34170036658998</v>
      </c>
      <c r="AI60" s="75">
        <f>'[1]Emploi direct_04'!BB57</f>
        <v>-26.277409848580191</v>
      </c>
      <c r="AJ60" s="75">
        <f>'[1]Emploi direct_04'!BC57</f>
        <v>4.2317810608129776</v>
      </c>
      <c r="AK60" s="75">
        <f>'[1]Emploi direct_04'!BD57</f>
        <v>22.350411185802955</v>
      </c>
      <c r="AL60" s="75">
        <f>'[1]Emploi direct_04'!BE57</f>
        <v>-8.2335578909069795</v>
      </c>
      <c r="AM60" s="75">
        <f>'[1]Emploi direct_04'!BF57</f>
        <v>93.421226889619902</v>
      </c>
      <c r="AN60" s="75">
        <f>'[1]Emploi direct_04'!BG57</f>
        <v>-27.047874610760118</v>
      </c>
      <c r="AO60" s="101">
        <f>'[1]Emploi direct_04'!BH57</f>
        <v>-153.03857216670076</v>
      </c>
      <c r="AQ60" s="69" t="str">
        <f t="shared" si="1"/>
        <v>2013T3</v>
      </c>
      <c r="AR60" s="134">
        <f>'[1]Emploi direct_04'!BJ57</f>
        <v>0.73994332078179959</v>
      </c>
      <c r="AS60" s="135">
        <f>'[1]Emploi direct_04'!BK57</f>
        <v>40.40205507476049</v>
      </c>
      <c r="AT60" s="136">
        <f>'[1]Emploi direct_04'!BL57</f>
        <v>2.2951947799782824</v>
      </c>
      <c r="AU60" s="137">
        <f>'[1]Emploi direct_04'!BM57</f>
        <v>-0.59745871800156447</v>
      </c>
      <c r="AV60" s="137">
        <f>'[1]Emploi direct_04'!BN57</f>
        <v>1.6409342661217519</v>
      </c>
      <c r="AW60" s="137">
        <f>'[1]Emploi direct_04'!BO57</f>
        <v>5.7626620684678276</v>
      </c>
      <c r="AX60" s="137">
        <f>'[1]Emploi direct_04'!BP57</f>
        <v>30.081952361082998</v>
      </c>
      <c r="AY60" s="138">
        <f>'[1]Emploi direct_04'!BQ57</f>
        <v>3.6681024498818271</v>
      </c>
      <c r="AZ60" s="139">
        <f>'[1]Emploi direct_04'!BR57</f>
        <v>-3.0741415701504793</v>
      </c>
      <c r="BA60" s="136">
        <f>'[1]Emploi direct_04'!BS57</f>
        <v>-0.59013614726383112</v>
      </c>
      <c r="BB60" s="137">
        <f>'[1]Emploi direct_04'!BT57</f>
        <v>0.28982680308238251</v>
      </c>
      <c r="BC60" s="137">
        <f>'[1]Emploi direct_04'!BU57</f>
        <v>-7.9494914811384483</v>
      </c>
      <c r="BD60" s="137">
        <f>'[1]Emploi direct_04'!BV57</f>
        <v>-1.3713271449829367</v>
      </c>
      <c r="BE60" s="137">
        <f>'[1]Emploi direct_04'!BW57</f>
        <v>8.4300595256720179</v>
      </c>
      <c r="BF60" s="137">
        <f>'[1]Emploi direct_04'!BX57</f>
        <v>3.7665190153016948</v>
      </c>
      <c r="BG60" s="137">
        <f>'[1]Emploi direct_04'!BY57</f>
        <v>-8.1819436678585937</v>
      </c>
      <c r="BH60" s="137">
        <f>'[1]Emploi direct_04'!BZ57</f>
        <v>3.0252755789598407</v>
      </c>
      <c r="BI60" s="137">
        <f>'[1]Emploi direct_04'!CA57</f>
        <v>-2.0793435340267896</v>
      </c>
      <c r="BJ60" s="136">
        <f>'[1]Emploi direct_04'!CB57</f>
        <v>0.28075132624663102</v>
      </c>
      <c r="BL60" s="69" t="str">
        <f t="shared" si="2"/>
        <v>2013T3</v>
      </c>
      <c r="BM60" s="74">
        <f>'[1]Emploi direct_04'!CD57</f>
        <v>361.25246693060762</v>
      </c>
      <c r="BN60" s="106">
        <f>'[1]Emploi direct_04'!CE57</f>
        <v>412.93271434324993</v>
      </c>
      <c r="BO60" s="101">
        <f>'[1]Emploi direct_04'!CF57</f>
        <v>109.03438167416243</v>
      </c>
      <c r="BP60" s="75">
        <f>'[1]Emploi direct_04'!CG57</f>
        <v>-7.6865311704700616</v>
      </c>
      <c r="BQ60" s="75">
        <f>'[1]Emploi direct_04'!CH57</f>
        <v>11.390340055688057</v>
      </c>
      <c r="BR60" s="75">
        <f>'[1]Emploi direct_04'!CI57</f>
        <v>2.8296421673881014</v>
      </c>
      <c r="BS60" s="75">
        <f>'[1]Emploi direct_04'!CJ57</f>
        <v>3.0752032894069998</v>
      </c>
      <c r="BT60" s="76">
        <f>'[1]Emploi direct_04'!CK57</f>
        <v>99.425727332150018</v>
      </c>
      <c r="BU60" s="103">
        <f>'[1]Emploi direct_04'!CL57</f>
        <v>-105.30590708748014</v>
      </c>
      <c r="BV60" s="101">
        <f>'[1]Emploi direct_04'!CM57</f>
        <v>-112.9278951404267</v>
      </c>
      <c r="BW60" s="75">
        <f>'[1]Emploi direct_04'!CN57</f>
        <v>19.766691292529686</v>
      </c>
      <c r="BX60" s="75">
        <f>'[1]Emploi direct_04'!CO57</f>
        <v>-158.9905177342398</v>
      </c>
      <c r="BY60" s="75">
        <f>'[1]Emploi direct_04'!CP57</f>
        <v>-39.854321842380159</v>
      </c>
      <c r="BZ60" s="75">
        <f>'[1]Emploi direct_04'!CQ57</f>
        <v>26.013807245093005</v>
      </c>
      <c r="CA60" s="75">
        <f>'[1]Emploi direct_04'!CR57</f>
        <v>34.541778904694979</v>
      </c>
      <c r="CB60" s="75">
        <f>'[1]Emploi direct_04'!CS57</f>
        <v>-30.266024195619025</v>
      </c>
      <c r="CC60" s="75">
        <f>'[1]Emploi direct_04'!CT57</f>
        <v>92.899487367149959</v>
      </c>
      <c r="CD60" s="75">
        <f>'[1]Emploi direct_04'!CU57</f>
        <v>-57.038796177650056</v>
      </c>
      <c r="CE60" s="101">
        <f>'[1]Emploi direct_04'!CV57</f>
        <v>57.5191731410996</v>
      </c>
    </row>
    <row r="61" spans="1:83" s="232" customFormat="1" ht="12.75" customHeight="1">
      <c r="A61" s="95" t="str">
        <f>Paca!A61</f>
        <v>2013T4</v>
      </c>
      <c r="B61" s="140">
        <f>'[1]Emploi direct_04'!V58</f>
        <v>-0.28164425085122069</v>
      </c>
      <c r="C61" s="141">
        <f>'[1]Emploi direct_04'!W58</f>
        <v>-5.7690873231256319</v>
      </c>
      <c r="D61" s="142">
        <f>'[1]Emploi direct_04'!X58</f>
        <v>-0.63390017823972133</v>
      </c>
      <c r="E61" s="143">
        <f>'[1]Emploi direct_04'!Y58</f>
        <v>0.72827549837199967</v>
      </c>
      <c r="F61" s="143">
        <f>'[1]Emploi direct_04'!Z58</f>
        <v>-0.44944157175280663</v>
      </c>
      <c r="G61" s="143">
        <f>'[1]Emploi direct_04'!AA58</f>
        <v>-13.341552112762622</v>
      </c>
      <c r="H61" s="143">
        <f>'[1]Emploi direct_04'!AB58</f>
        <v>-2.2188241821331944</v>
      </c>
      <c r="I61" s="144">
        <f>'[1]Emploi direct_04'!AC58</f>
        <v>-1.0577978346515637</v>
      </c>
      <c r="J61" s="145">
        <f>'[1]Emploi direct_04'!AD58</f>
        <v>-1.7051800740224055</v>
      </c>
      <c r="K61" s="142">
        <f>'[1]Emploi direct_04'!AE58</f>
        <v>4.8726706718760227E-2</v>
      </c>
      <c r="L61" s="143">
        <f>'[1]Emploi direct_04'!AF58</f>
        <v>5.8975163810592868E-2</v>
      </c>
      <c r="M61" s="143">
        <f>'[1]Emploi direct_04'!AG58</f>
        <v>1.2880795525802347</v>
      </c>
      <c r="N61" s="143">
        <f>'[1]Emploi direct_04'!AH58</f>
        <v>1.5555769124171448</v>
      </c>
      <c r="O61" s="143">
        <f>'[1]Emploi direct_04'!AI58</f>
        <v>1.2371428178503674</v>
      </c>
      <c r="P61" s="143">
        <f>'[1]Emploi direct_04'!AJ58</f>
        <v>-1.2340638779953395</v>
      </c>
      <c r="Q61" s="143">
        <f>'[1]Emploi direct_04'!AK58</f>
        <v>-4.7609546652838457</v>
      </c>
      <c r="R61" s="143">
        <f>'[1]Emploi direct_04'!AL58</f>
        <v>0.78166959381671397</v>
      </c>
      <c r="S61" s="143">
        <f>'[1]Emploi direct_04'!AM58</f>
        <v>-2.3834948077221085</v>
      </c>
      <c r="T61" s="142">
        <f>'[1]Emploi direct_04'!AN58</f>
        <v>0.10910972480846493</v>
      </c>
      <c r="U61" s="234"/>
      <c r="V61" s="95" t="str">
        <f t="shared" si="0"/>
        <v>2013T4</v>
      </c>
      <c r="W61" s="92">
        <f>'[1]Emploi direct_04'!AP58</f>
        <v>-138.52079004581901</v>
      </c>
      <c r="X61" s="108">
        <f>'[1]Emploi direct_04'!AQ58</f>
        <v>-82.785907126379925</v>
      </c>
      <c r="Y61" s="100">
        <f>'[1]Emploi direct_04'!AR58</f>
        <v>-30.804915729144341</v>
      </c>
      <c r="Z61" s="93">
        <f>'[1]Emploi direct_04'!AS58</f>
        <v>9.3135591398900033</v>
      </c>
      <c r="AA61" s="93">
        <f>'[1]Emploi direct_04'!AT58</f>
        <v>-3.1709354036910327</v>
      </c>
      <c r="AB61" s="93">
        <f>'[1]Emploi direct_04'!AU58</f>
        <v>-6.9286256392442027</v>
      </c>
      <c r="AC61" s="93">
        <f>'[1]Emploi direct_04'!AV58</f>
        <v>-0.29505824051939911</v>
      </c>
      <c r="AD61" s="94">
        <f>'[1]Emploi direct_04'!AW58</f>
        <v>-29.723855585579713</v>
      </c>
      <c r="AE61" s="102">
        <f>'[1]Emploi direct_04'!AX58</f>
        <v>-56.615946836159765</v>
      </c>
      <c r="AF61" s="100">
        <f>'[1]Emploi direct_04'!AY58</f>
        <v>9.2692704801629588</v>
      </c>
      <c r="AG61" s="93">
        <f>'[1]Emploi direct_04'!AZ58</f>
        <v>4.0338660285697188</v>
      </c>
      <c r="AH61" s="93">
        <f>'[1]Emploi direct_04'!BA58</f>
        <v>23.713778198859927</v>
      </c>
      <c r="AI61" s="93">
        <f>'[1]Emploi direct_04'!BB58</f>
        <v>44.589133101339939</v>
      </c>
      <c r="AJ61" s="93">
        <f>'[1]Emploi direct_04'!BC58</f>
        <v>4.139451619583042</v>
      </c>
      <c r="AK61" s="93">
        <f>'[1]Emploi direct_04'!BD58</f>
        <v>-11.743550618121049</v>
      </c>
      <c r="AL61" s="93">
        <f>'[1]Emploi direct_04'!BE58</f>
        <v>-16.170409978513021</v>
      </c>
      <c r="AM61" s="93">
        <f>'[1]Emploi direct_04'!BF58</f>
        <v>24.729502497410067</v>
      </c>
      <c r="AN61" s="93">
        <f>'[1]Emploi direct_04'!BG58</f>
        <v>-64.022500368970213</v>
      </c>
      <c r="AO61" s="100">
        <f>'[1]Emploi direct_04'!BH58</f>
        <v>22.416709165700013</v>
      </c>
      <c r="AP61" s="234"/>
      <c r="AQ61" s="95" t="str">
        <f t="shared" si="1"/>
        <v>2013T4</v>
      </c>
      <c r="AR61" s="140">
        <f>'[1]Emploi direct_04'!BJ58</f>
        <v>0.15020518526869253</v>
      </c>
      <c r="AS61" s="141">
        <f>'[1]Emploi direct_04'!BK58</f>
        <v>9.1030164958386894</v>
      </c>
      <c r="AT61" s="142">
        <f>'[1]Emploi direct_04'!BL58</f>
        <v>-0.21876488722140097</v>
      </c>
      <c r="AU61" s="143">
        <f>'[1]Emploi direct_04'!BM58</f>
        <v>-1.5109777329238461</v>
      </c>
      <c r="AV61" s="143">
        <f>'[1]Emploi direct_04'!BN58</f>
        <v>0.60643079403952527</v>
      </c>
      <c r="AW61" s="143">
        <f>'[1]Emploi direct_04'!BO58</f>
        <v>-8.156412362152432</v>
      </c>
      <c r="AX61" s="143">
        <f>'[1]Emploi direct_04'!BP58</f>
        <v>8.3564714670471005</v>
      </c>
      <c r="AY61" s="144">
        <f>'[1]Emploi direct_04'!BQ58</f>
        <v>0.28625664025565545</v>
      </c>
      <c r="AZ61" s="145">
        <f>'[1]Emploi direct_04'!BR58</f>
        <v>-3.5451545277790375</v>
      </c>
      <c r="BA61" s="142">
        <f>'[1]Emploi direct_04'!BS58</f>
        <v>-1.1278661588448147</v>
      </c>
      <c r="BB61" s="143">
        <f>'[1]Emploi direct_04'!BT58</f>
        <v>0.2667863121964098</v>
      </c>
      <c r="BC61" s="143">
        <f>'[1]Emploi direct_04'!BU58</f>
        <v>-9.2843652612695458</v>
      </c>
      <c r="BD61" s="143">
        <f>'[1]Emploi direct_04'!BV58</f>
        <v>-1.3775350706808132</v>
      </c>
      <c r="BE61" s="143">
        <f>'[1]Emploi direct_04'!BW58</f>
        <v>3.0738649190079848</v>
      </c>
      <c r="BF61" s="143">
        <f>'[1]Emploi direct_04'!BX58</f>
        <v>1.9495078325193482</v>
      </c>
      <c r="BG61" s="143">
        <f>'[1]Emploi direct_04'!BY58</f>
        <v>-11.932472450988584</v>
      </c>
      <c r="BH61" s="143">
        <f>'[1]Emploi direct_04'!BZ58</f>
        <v>4.957270258443125</v>
      </c>
      <c r="BI61" s="143">
        <f>'[1]Emploi direct_04'!CA58</f>
        <v>-5.0222019605900226</v>
      </c>
      <c r="BJ61" s="142">
        <f>'[1]Emploi direct_04'!CB58</f>
        <v>1.5221864848881994</v>
      </c>
      <c r="BK61" s="234"/>
      <c r="BL61" s="95" t="str">
        <f t="shared" si="2"/>
        <v>2013T4</v>
      </c>
      <c r="BM61" s="92">
        <f>'[1]Emploi direct_04'!CD58</f>
        <v>73.556703896610998</v>
      </c>
      <c r="BN61" s="108">
        <f>'[1]Emploi direct_04'!CE58</f>
        <v>112.82134382074992</v>
      </c>
      <c r="BO61" s="100">
        <f>'[1]Emploi direct_04'!CF58</f>
        <v>-10.586834807094419</v>
      </c>
      <c r="BP61" s="93">
        <f>'[1]Emploi direct_04'!CG58</f>
        <v>-19.762487782589915</v>
      </c>
      <c r="BQ61" s="93">
        <f>'[1]Emploi direct_04'!CH58</f>
        <v>4.2336344774590771</v>
      </c>
      <c r="BR61" s="93">
        <f>'[1]Emploi direct_04'!CI58</f>
        <v>-3.9967039536315028</v>
      </c>
      <c r="BS61" s="93">
        <f>'[1]Emploi direct_04'!CJ58</f>
        <v>1.0027858420087004</v>
      </c>
      <c r="BT61" s="94">
        <f>'[1]Emploi direct_04'!CK58</f>
        <v>7.9359366096600752</v>
      </c>
      <c r="BU61" s="102">
        <f>'[1]Emploi direct_04'!CL58</f>
        <v>-119.9527689982101</v>
      </c>
      <c r="BV61" s="100">
        <f>'[1]Emploi direct_04'!CM58</f>
        <v>-217.10694694372796</v>
      </c>
      <c r="BW61" s="93">
        <f>'[1]Emploi direct_04'!CN58</f>
        <v>18.210204098470058</v>
      </c>
      <c r="BX61" s="93">
        <f>'[1]Emploi direct_04'!CO58</f>
        <v>-190.8475013934999</v>
      </c>
      <c r="BY61" s="93">
        <f>'[1]Emploi direct_04'!CP58</f>
        <v>-40.660070675440238</v>
      </c>
      <c r="BZ61" s="93">
        <f>'[1]Emploi direct_04'!CQ58</f>
        <v>10.101807077538012</v>
      </c>
      <c r="CA61" s="93">
        <f>'[1]Emploi direct_04'!CR58</f>
        <v>17.972513519042991</v>
      </c>
      <c r="CB61" s="93">
        <f>'[1]Emploi direct_04'!CS58</f>
        <v>-43.828504776353043</v>
      </c>
      <c r="CC61" s="93">
        <f>'[1]Emploi direct_04'!CT58</f>
        <v>150.59265107331021</v>
      </c>
      <c r="CD61" s="93">
        <f>'[1]Emploi direct_04'!CU58</f>
        <v>-138.6480458668002</v>
      </c>
      <c r="CE61" s="100">
        <f>'[1]Emploi direct_04'!CV58</f>
        <v>308.3819108248972</v>
      </c>
    </row>
    <row r="62" spans="1:83" ht="12.75" customHeight="1">
      <c r="A62" s="69" t="str">
        <f>Paca!A62</f>
        <v>2014T1</v>
      </c>
      <c r="B62" s="134">
        <f>'[1]Emploi direct_04'!V59</f>
        <v>0.53752537201490203</v>
      </c>
      <c r="C62" s="135">
        <f>'[1]Emploi direct_04'!W59</f>
        <v>7.2927533382100007</v>
      </c>
      <c r="D62" s="136">
        <f>'[1]Emploi direct_04'!X59</f>
        <v>0.45359872203762919</v>
      </c>
      <c r="E62" s="137">
        <f>'[1]Emploi direct_04'!Y59</f>
        <v>0.4715693473284821</v>
      </c>
      <c r="F62" s="137">
        <f>'[1]Emploi direct_04'!Z59</f>
        <v>-2.1903084577383214</v>
      </c>
      <c r="G62" s="137">
        <f>'[1]Emploi direct_04'!AA59</f>
        <v>2.5939353336835502</v>
      </c>
      <c r="H62" s="137">
        <f>'[1]Emploi direct_04'!AB59</f>
        <v>5.7559378949107343</v>
      </c>
      <c r="I62" s="138">
        <f>'[1]Emploi direct_04'!AC59</f>
        <v>1.0537415153551111</v>
      </c>
      <c r="J62" s="139">
        <f>'[1]Emploi direct_04'!AD59</f>
        <v>-1.4593687549002254</v>
      </c>
      <c r="K62" s="136">
        <f>'[1]Emploi direct_04'!AE59</f>
        <v>0.95970616167602163</v>
      </c>
      <c r="L62" s="137">
        <f>'[1]Emploi direct_04'!AF59</f>
        <v>2.1725131794125829E-2</v>
      </c>
      <c r="M62" s="137">
        <f>'[1]Emploi direct_04'!AG59</f>
        <v>3.8862730254748401</v>
      </c>
      <c r="N62" s="137">
        <f>'[1]Emploi direct_04'!AH59</f>
        <v>-0.47376978144453297</v>
      </c>
      <c r="O62" s="137">
        <f>'[1]Emploi direct_04'!AI59</f>
        <v>-4.216422832802702</v>
      </c>
      <c r="P62" s="137">
        <f>'[1]Emploi direct_04'!AJ59</f>
        <v>2.9974125897681114</v>
      </c>
      <c r="Q62" s="137">
        <f>'[1]Emploi direct_04'!AK59</f>
        <v>5.0528841474974273</v>
      </c>
      <c r="R62" s="137">
        <f>'[1]Emploi direct_04'!AL59</f>
        <v>1.7262656638279639</v>
      </c>
      <c r="S62" s="137">
        <f>'[1]Emploi direct_04'!AM59</f>
        <v>1.4193114798857209</v>
      </c>
      <c r="T62" s="136">
        <f>'[1]Emploi direct_04'!AN59</f>
        <v>3.9305689136148736E-2</v>
      </c>
      <c r="V62" s="69" t="str">
        <f t="shared" si="0"/>
        <v>2014T1</v>
      </c>
      <c r="W62" s="74">
        <f>'[1]Emploi direct_04'!AP59</f>
        <v>263.62594323686062</v>
      </c>
      <c r="X62" s="106">
        <f>'[1]Emploi direct_04'!AQ59</f>
        <v>98.613011449850092</v>
      </c>
      <c r="Y62" s="101">
        <f>'[1]Emploi direct_04'!AR59</f>
        <v>21.903283143973567</v>
      </c>
      <c r="Z62" s="75">
        <f>'[1]Emploi direct_04'!AS59</f>
        <v>6.0745896224800617</v>
      </c>
      <c r="AA62" s="75">
        <f>'[1]Emploi direct_04'!AT59</f>
        <v>-15.383782638299067</v>
      </c>
      <c r="AB62" s="75">
        <f>'[1]Emploi direct_04'!AU59</f>
        <v>1.167376081942102</v>
      </c>
      <c r="AC62" s="75">
        <f>'[1]Emploi direct_04'!AV59</f>
        <v>0.74843866006999882</v>
      </c>
      <c r="AD62" s="76">
        <f>'[1]Emploi direct_04'!AW59</f>
        <v>29.296661417779887</v>
      </c>
      <c r="AE62" s="103">
        <f>'[1]Emploi direct_04'!AX59</f>
        <v>-47.628203538739854</v>
      </c>
      <c r="AF62" s="101">
        <f>'[1]Emploi direct_04'!AY59</f>
        <v>182.65364544547992</v>
      </c>
      <c r="AG62" s="75">
        <f>'[1]Emploi direct_04'!AZ59</f>
        <v>1.4868624193504729</v>
      </c>
      <c r="AH62" s="75">
        <f>'[1]Emploi direct_04'!BA59</f>
        <v>72.46857346869001</v>
      </c>
      <c r="AI62" s="75">
        <f>'[1]Emploi direct_04'!BB59</f>
        <v>-13.791410147839997</v>
      </c>
      <c r="AJ62" s="75">
        <f>'[1]Emploi direct_04'!BC59</f>
        <v>-14.282591303914046</v>
      </c>
      <c r="AK62" s="75">
        <f>'[1]Emploi direct_04'!BD59</f>
        <v>28.171858294993058</v>
      </c>
      <c r="AL62" s="75">
        <f>'[1]Emploi direct_04'!BE59</f>
        <v>16.344865802623019</v>
      </c>
      <c r="AM62" s="75">
        <f>'[1]Emploi direct_04'!BF59</f>
        <v>55.040369639229993</v>
      </c>
      <c r="AN62" s="75">
        <f>'[1]Emploi direct_04'!BG59</f>
        <v>37.215117272350199</v>
      </c>
      <c r="AO62" s="101">
        <f>'[1]Emploi direct_04'!BH59</f>
        <v>8.0842067363009846</v>
      </c>
      <c r="AQ62" s="69" t="str">
        <f t="shared" si="1"/>
        <v>2014T1</v>
      </c>
      <c r="AR62" s="134">
        <f>'[1]Emploi direct_04'!BJ59</f>
        <v>0.1115296913934305</v>
      </c>
      <c r="AS62" s="135">
        <f>'[1]Emploi direct_04'!BK59</f>
        <v>15.895220638380625</v>
      </c>
      <c r="AT62" s="136">
        <f>'[1]Emploi direct_04'!BL59</f>
        <v>-1.3800023535857631</v>
      </c>
      <c r="AU62" s="137">
        <f>'[1]Emploi direct_04'!BM59</f>
        <v>-1.143464134608585</v>
      </c>
      <c r="AV62" s="137">
        <f>'[1]Emploi direct_04'!BN59</f>
        <v>-4.3552393872871908</v>
      </c>
      <c r="AW62" s="137">
        <f>'[1]Emploi direct_04'!BO59</f>
        <v>-6.7613844622180448</v>
      </c>
      <c r="AX62" s="137">
        <f>'[1]Emploi direct_04'!BP59</f>
        <v>7.494423029223074</v>
      </c>
      <c r="AY62" s="138">
        <f>'[1]Emploi direct_04'!BQ59</f>
        <v>-0.67996360677557988</v>
      </c>
      <c r="AZ62" s="139">
        <f>'[1]Emploi direct_04'!BR59</f>
        <v>-4.2337908143655785</v>
      </c>
      <c r="BA62" s="136">
        <f>'[1]Emploi direct_04'!BS59</f>
        <v>0.16227285179306605</v>
      </c>
      <c r="BB62" s="137">
        <f>'[1]Emploi direct_04'!BT59</f>
        <v>0.30952501439607261</v>
      </c>
      <c r="BC62" s="137">
        <f>'[1]Emploi direct_04'!BU59</f>
        <v>-4.4152634859432549</v>
      </c>
      <c r="BD62" s="137">
        <f>'[1]Emploi direct_04'!BV59</f>
        <v>-3.731341169944713</v>
      </c>
      <c r="BE62" s="137">
        <f>'[1]Emploi direct_04'!BW59</f>
        <v>0.27661978283226585</v>
      </c>
      <c r="BF62" s="137">
        <f>'[1]Emploi direct_04'!BX59</f>
        <v>5.0163117724674855</v>
      </c>
      <c r="BG62" s="137">
        <f>'[1]Emploi direct_04'!BY59</f>
        <v>-4.0859081881023718</v>
      </c>
      <c r="BH62" s="137">
        <f>'[1]Emploi direct_04'!BZ59</f>
        <v>7.3926971227423088</v>
      </c>
      <c r="BI62" s="137">
        <f>'[1]Emploi direct_04'!CA59</f>
        <v>-1.6329944939768248</v>
      </c>
      <c r="BJ62" s="136">
        <f>'[1]Emploi direct_04'!CB59</f>
        <v>0.16977757904483859</v>
      </c>
      <c r="BL62" s="69" t="str">
        <f t="shared" si="2"/>
        <v>2014T1</v>
      </c>
      <c r="BM62" s="74">
        <f>'[1]Emploi direct_04'!CD59</f>
        <v>54.931792719202349</v>
      </c>
      <c r="BN62" s="106">
        <f>'[1]Emploi direct_04'!CE59</f>
        <v>198.98215090597</v>
      </c>
      <c r="BO62" s="101">
        <f>'[1]Emploi direct_04'!CF59</f>
        <v>-67.876233360257174</v>
      </c>
      <c r="BP62" s="75">
        <f>'[1]Emploi direct_04'!CG59</f>
        <v>-14.970341988229848</v>
      </c>
      <c r="BQ62" s="75">
        <f>'[1]Emploi direct_04'!CH59</f>
        <v>-31.281717580031</v>
      </c>
      <c r="BR62" s="75">
        <f>'[1]Emploi direct_04'!CI59</f>
        <v>-3.3482135520507015</v>
      </c>
      <c r="BS62" s="75">
        <f>'[1]Emploi direct_04'!CJ59</f>
        <v>0.95873182713469873</v>
      </c>
      <c r="BT62" s="76">
        <f>'[1]Emploi direct_04'!CK59</f>
        <v>-19.234692067080232</v>
      </c>
      <c r="BU62" s="103">
        <f>'[1]Emploi direct_04'!CL59</f>
        <v>-142.17773682087</v>
      </c>
      <c r="BV62" s="101">
        <f>'[1]Emploi direct_04'!CM59</f>
        <v>31.130051333861047</v>
      </c>
      <c r="BW62" s="75">
        <f>'[1]Emploi direct_04'!CN59</f>
        <v>21.123033330290127</v>
      </c>
      <c r="BX62" s="75">
        <f>'[1]Emploi direct_04'!CO59</f>
        <v>-89.483435329550048</v>
      </c>
      <c r="BY62" s="75">
        <f>'[1]Emploi direct_04'!CP59</f>
        <v>-112.29460988211031</v>
      </c>
      <c r="BZ62" s="75">
        <f>'[1]Emploi direct_04'!CQ59</f>
        <v>0.89502971678899712</v>
      </c>
      <c r="CA62" s="75">
        <f>'[1]Emploi direct_04'!CR59</f>
        <v>46.240555446422036</v>
      </c>
      <c r="CB62" s="75">
        <f>'[1]Emploi direct_04'!CS59</f>
        <v>-14.47625361996802</v>
      </c>
      <c r="CC62" s="75">
        <f>'[1]Emploi direct_04'!CT59</f>
        <v>223.27236647254995</v>
      </c>
      <c r="CD62" s="75">
        <f>'[1]Emploi direct_04'!CU59</f>
        <v>-44.14663480056015</v>
      </c>
      <c r="CE62" s="101">
        <f>'[1]Emploi direct_04'!CV59</f>
        <v>34.873560660500516</v>
      </c>
    </row>
    <row r="63" spans="1:83" ht="12.75" customHeight="1">
      <c r="A63" s="69" t="str">
        <f>Paca!A63</f>
        <v>2014T2</v>
      </c>
      <c r="B63" s="134">
        <f>'[1]Emploi direct_04'!V60</f>
        <v>-7.6092920545556275E-2</v>
      </c>
      <c r="C63" s="135">
        <f>'[1]Emploi direct_04'!W60</f>
        <v>3.2719903329451405</v>
      </c>
      <c r="D63" s="136">
        <f>'[1]Emploi direct_04'!X60</f>
        <v>0.71007282059318833</v>
      </c>
      <c r="E63" s="137">
        <f>'[1]Emploi direct_04'!Y60</f>
        <v>-0.89348765137179376</v>
      </c>
      <c r="F63" s="137">
        <f>'[1]Emploi direct_04'!Z60</f>
        <v>0.54210687785045675</v>
      </c>
      <c r="G63" s="137">
        <f>'[1]Emploi direct_04'!AA60</f>
        <v>-6.004875412918298</v>
      </c>
      <c r="H63" s="137">
        <f>'[1]Emploi direct_04'!AB60</f>
        <v>12.74456677684368</v>
      </c>
      <c r="I63" s="138">
        <f>'[1]Emploi direct_04'!AC60</f>
        <v>1.5412839153173374</v>
      </c>
      <c r="J63" s="139">
        <f>'[1]Emploi direct_04'!AD60</f>
        <v>-2.7619180158373724</v>
      </c>
      <c r="K63" s="136">
        <f>'[1]Emploi direct_04'!AE60</f>
        <v>-0.39318376126160626</v>
      </c>
      <c r="L63" s="137">
        <f>'[1]Emploi direct_04'!AF60</f>
        <v>5.0286164833535096E-2</v>
      </c>
      <c r="M63" s="137">
        <f>'[1]Emploi direct_04'!AG60</f>
        <v>-3.5294623625278576</v>
      </c>
      <c r="N63" s="137">
        <f>'[1]Emploi direct_04'!AH60</f>
        <v>-1.5254261278194736</v>
      </c>
      <c r="O63" s="137">
        <f>'[1]Emploi direct_04'!AI60</f>
        <v>-2.6090961619722575</v>
      </c>
      <c r="P63" s="137">
        <f>'[1]Emploi direct_04'!AJ60</f>
        <v>-0.40861274183102703</v>
      </c>
      <c r="Q63" s="137">
        <f>'[1]Emploi direct_04'!AK60</f>
        <v>0.88960528097512537</v>
      </c>
      <c r="R63" s="137">
        <f>'[1]Emploi direct_04'!AL60</f>
        <v>0.55347605908218078</v>
      </c>
      <c r="S63" s="137">
        <f>'[1]Emploi direct_04'!AM60</f>
        <v>0.94091173718842125</v>
      </c>
      <c r="T63" s="136">
        <f>'[1]Emploi direct_04'!AN60</f>
        <v>0.21840870389018274</v>
      </c>
      <c r="V63" s="69" t="str">
        <f t="shared" si="0"/>
        <v>2014T2</v>
      </c>
      <c r="W63" s="74">
        <f>'[1]Emploi direct_04'!AP60</f>
        <v>-37.519895724661183</v>
      </c>
      <c r="X63" s="106">
        <f>'[1]Emploi direct_04'!AQ60</f>
        <v>47.470641312719863</v>
      </c>
      <c r="Y63" s="101">
        <f>'[1]Emploi direct_04'!AR60</f>
        <v>34.443381687401597</v>
      </c>
      <c r="Z63" s="75">
        <f>'[1]Emploi direct_04'!AS60</f>
        <v>-11.563867766210024</v>
      </c>
      <c r="AA63" s="75">
        <f>'[1]Emploi direct_04'!AT60</f>
        <v>3.7241285315890309</v>
      </c>
      <c r="AB63" s="75">
        <f>'[1]Emploi direct_04'!AU60</f>
        <v>-2.7725369075232038</v>
      </c>
      <c r="AC63" s="75">
        <f>'[1]Emploi direct_04'!AV60</f>
        <v>1.7525481209457006</v>
      </c>
      <c r="AD63" s="76">
        <f>'[1]Emploi direct_04'!AW60</f>
        <v>43.303109708600005</v>
      </c>
      <c r="AE63" s="103">
        <f>'[1]Emploi direct_04'!AX60</f>
        <v>-88.822967827070443</v>
      </c>
      <c r="AF63" s="101">
        <f>'[1]Emploi direct_04'!AY60</f>
        <v>-75.549868376216182</v>
      </c>
      <c r="AG63" s="75">
        <f>'[1]Emploi direct_04'!AZ60</f>
        <v>3.4423198437498286</v>
      </c>
      <c r="AH63" s="75">
        <f>'[1]Emploi direct_04'!BA60</f>
        <v>-68.372762180450081</v>
      </c>
      <c r="AI63" s="75">
        <f>'[1]Emploi direct_04'!BB60</f>
        <v>-44.194686041899786</v>
      </c>
      <c r="AJ63" s="75">
        <f>'[1]Emploi direct_04'!BC60</f>
        <v>-8.4653319135969696</v>
      </c>
      <c r="AK63" s="75">
        <f>'[1]Emploi direct_04'!BD60</f>
        <v>-3.9555528198039838</v>
      </c>
      <c r="AL63" s="75">
        <f>'[1]Emploi direct_04'!BE60</f>
        <v>3.0230640648030089</v>
      </c>
      <c r="AM63" s="75">
        <f>'[1]Emploi direct_04'!BF60</f>
        <v>17.951702876439867</v>
      </c>
      <c r="AN63" s="75">
        <f>'[1]Emploi direct_04'!BG60</f>
        <v>25.021377794540058</v>
      </c>
      <c r="AO63" s="101">
        <f>'[1]Emploi direct_04'!BH60</f>
        <v>44.938917478499206</v>
      </c>
      <c r="AQ63" s="69" t="str">
        <f t="shared" si="1"/>
        <v>2014T2</v>
      </c>
      <c r="AR63" s="134">
        <f>'[1]Emploi direct_04'!BJ60</f>
        <v>4.4964627191590445E-2</v>
      </c>
      <c r="AS63" s="135">
        <f>'[1]Emploi direct_04'!BK60</f>
        <v>11.999743073586288</v>
      </c>
      <c r="AT63" s="136">
        <f>'[1]Emploi direct_04'!BL60</f>
        <v>0.24742192466273849</v>
      </c>
      <c r="AU63" s="137">
        <f>'[1]Emploi direct_04'!BM60</f>
        <v>-0.38899818510929052</v>
      </c>
      <c r="AV63" s="137">
        <f>'[1]Emploi direct_04'!BN60</f>
        <v>-4.2048992914984868</v>
      </c>
      <c r="AW63" s="137">
        <f>'[1]Emploi direct_04'!BO60</f>
        <v>-10.038994182064265</v>
      </c>
      <c r="AX63" s="137">
        <f>'[1]Emploi direct_04'!BP60</f>
        <v>14.28167265696414</v>
      </c>
      <c r="AY63" s="138">
        <f>'[1]Emploi direct_04'!BQ60</f>
        <v>1.7944145477048146</v>
      </c>
      <c r="AZ63" s="139">
        <f>'[1]Emploi direct_04'!BR60</f>
        <v>-6.0587295785109347</v>
      </c>
      <c r="BA63" s="136">
        <f>'[1]Emploi direct_04'!BS60</f>
        <v>0.67775280197626131</v>
      </c>
      <c r="BB63" s="137">
        <f>'[1]Emploi direct_04'!BT60</f>
        <v>1.0077521991545435</v>
      </c>
      <c r="BC63" s="137">
        <f>'[1]Emploi direct_04'!BU60</f>
        <v>-3.9834417736558825</v>
      </c>
      <c r="BD63" s="137">
        <f>'[1]Emploi direct_04'!BV60</f>
        <v>-1.371542687981353</v>
      </c>
      <c r="BE63" s="137">
        <f>'[1]Emploi direct_04'!BW60</f>
        <v>-4.3517472567925157</v>
      </c>
      <c r="BF63" s="137">
        <f>'[1]Emploi direct_04'!BX60</f>
        <v>3.7473853007759628</v>
      </c>
      <c r="BG63" s="137">
        <f>'[1]Emploi direct_04'!BY60</f>
        <v>-1.4476368174578425</v>
      </c>
      <c r="BH63" s="137">
        <f>'[1]Emploi direct_04'!BZ60</f>
        <v>6.2256308705497698</v>
      </c>
      <c r="BI63" s="137">
        <f>'[1]Emploi direct_04'!CA60</f>
        <v>-1.0627554454289423</v>
      </c>
      <c r="BJ63" s="136">
        <f>'[1]Emploi direct_04'!CB60</f>
        <v>-0.37490672960768245</v>
      </c>
      <c r="BL63" s="69" t="str">
        <f t="shared" si="2"/>
        <v>2014T2</v>
      </c>
      <c r="BM63" s="74">
        <f>'[1]Emploi direct_04'!CD60</f>
        <v>22.144329670321895</v>
      </c>
      <c r="BN63" s="106">
        <f>'[1]Emploi direct_04'!CE60</f>
        <v>160.52791142048</v>
      </c>
      <c r="BO63" s="101">
        <f>'[1]Emploi direct_04'!CF60</f>
        <v>12.057041982250666</v>
      </c>
      <c r="BP63" s="75">
        <f>'[1]Emploi direct_04'!CG60</f>
        <v>-5.0090690969598199</v>
      </c>
      <c r="BQ63" s="75">
        <f>'[1]Emploi direct_04'!CH60</f>
        <v>-30.317963536762022</v>
      </c>
      <c r="BR63" s="75">
        <f>'[1]Emploi direct_04'!CI60</f>
        <v>-4.8430010455776014</v>
      </c>
      <c r="BS63" s="75">
        <f>'[1]Emploi direct_04'!CJ60</f>
        <v>1.9375056735394995</v>
      </c>
      <c r="BT63" s="76">
        <f>'[1]Emploi direct_04'!CK60</f>
        <v>50.289569988010044</v>
      </c>
      <c r="BU63" s="103">
        <f>'[1]Emploi direct_04'!CL60</f>
        <v>-201.68612446045017</v>
      </c>
      <c r="BV63" s="101">
        <f>'[1]Emploi direct_04'!CM60</f>
        <v>128.84423951424469</v>
      </c>
      <c r="BW63" s="75">
        <f>'[1]Emploi direct_04'!CN60</f>
        <v>68.331363837090066</v>
      </c>
      <c r="BX63" s="75">
        <f>'[1]Emploi direct_04'!CO60</f>
        <v>-77.532110879490119</v>
      </c>
      <c r="BY63" s="75">
        <f>'[1]Emploi direct_04'!CP60</f>
        <v>-39.674372936980035</v>
      </c>
      <c r="BZ63" s="75">
        <f>'[1]Emploi direct_04'!CQ60</f>
        <v>-14.376690537114996</v>
      </c>
      <c r="CA63" s="75">
        <f>'[1]Emploi direct_04'!CR60</f>
        <v>34.82316604287098</v>
      </c>
      <c r="CB63" s="75">
        <f>'[1]Emploi direct_04'!CS60</f>
        <v>-5.0360380019939726</v>
      </c>
      <c r="CC63" s="75">
        <f>'[1]Emploi direct_04'!CT60</f>
        <v>191.14280190269983</v>
      </c>
      <c r="CD63" s="75">
        <f>'[1]Emploi direct_04'!CU60</f>
        <v>-28.833879912840075</v>
      </c>
      <c r="CE63" s="101">
        <f>'[1]Emploi direct_04'!CV60</f>
        <v>-77.598738786200556</v>
      </c>
    </row>
    <row r="64" spans="1:83" ht="12.75" customHeight="1">
      <c r="A64" s="69" t="str">
        <f>Paca!A64</f>
        <v>2014T3</v>
      </c>
      <c r="B64" s="134">
        <f>'[1]Emploi direct_04'!V61</f>
        <v>0.29173250693679265</v>
      </c>
      <c r="C64" s="135">
        <f>'[1]Emploi direct_04'!W61</f>
        <v>2.4734805345209221</v>
      </c>
      <c r="D64" s="136">
        <f>'[1]Emploi direct_04'!X61</f>
        <v>-0.43366779786545573</v>
      </c>
      <c r="E64" s="137">
        <f>'[1]Emploi direct_04'!Y61</f>
        <v>0.98215741645459875</v>
      </c>
      <c r="F64" s="137">
        <f>'[1]Emploi direct_04'!Z61</f>
        <v>-1.830460998811112</v>
      </c>
      <c r="G64" s="137">
        <f>'[1]Emploi direct_04'!AA61</f>
        <v>2.7131022200378441</v>
      </c>
      <c r="H64" s="137">
        <f>'[1]Emploi direct_04'!AB61</f>
        <v>4.9624741145179341</v>
      </c>
      <c r="I64" s="138">
        <f>'[1]Emploi direct_04'!AC61</f>
        <v>-0.80926063624564559</v>
      </c>
      <c r="J64" s="139">
        <f>'[1]Emploi direct_04'!AD61</f>
        <v>-0.51731033581150498</v>
      </c>
      <c r="K64" s="136">
        <f>'[1]Emploi direct_04'!AE61</f>
        <v>-8.6230355331484709E-2</v>
      </c>
      <c r="L64" s="137">
        <f>'[1]Emploi direct_04'!AF61</f>
        <v>-0.67223411729260274</v>
      </c>
      <c r="M64" s="137">
        <f>'[1]Emploi direct_04'!AG61</f>
        <v>3.1281732638883675</v>
      </c>
      <c r="N64" s="137">
        <f>'[1]Emploi direct_04'!AH61</f>
        <v>-2.1195370081411369</v>
      </c>
      <c r="O64" s="137">
        <f>'[1]Emploi direct_04'!AI61</f>
        <v>-1.7403393825237035</v>
      </c>
      <c r="P64" s="137">
        <f>'[1]Emploi direct_04'!AJ61</f>
        <v>-1.0420521960010198</v>
      </c>
      <c r="Q64" s="137">
        <f>'[1]Emploi direct_04'!AK61</f>
        <v>0.25617820757157794</v>
      </c>
      <c r="R64" s="137">
        <f>'[1]Emploi direct_04'!AL61</f>
        <v>0.37702860679706962</v>
      </c>
      <c r="S64" s="137">
        <f>'[1]Emploi direct_04'!AM61</f>
        <v>1.2635748200829022</v>
      </c>
      <c r="T64" s="136">
        <f>'[1]Emploi direct_04'!AN61</f>
        <v>0.77856526604451748</v>
      </c>
      <c r="V64" s="69" t="str">
        <f t="shared" si="0"/>
        <v>2014T3</v>
      </c>
      <c r="W64" s="74">
        <f>'[1]Emploi direct_04'!AP61</f>
        <v>143.73800089167344</v>
      </c>
      <c r="X64" s="106">
        <f>'[1]Emploi direct_04'!AQ61</f>
        <v>37.059890445769952</v>
      </c>
      <c r="Y64" s="101">
        <f>'[1]Emploi direct_04'!AR61</f>
        <v>-21.185220058148843</v>
      </c>
      <c r="Z64" s="75">
        <f>'[1]Emploi direct_04'!AS61</f>
        <v>12.597891272809875</v>
      </c>
      <c r="AA64" s="75">
        <f>'[1]Emploi direct_04'!AT61</f>
        <v>-12.64294375114298</v>
      </c>
      <c r="AB64" s="75">
        <f>'[1]Emploi direct_04'!AU61</f>
        <v>1.1774563589194003</v>
      </c>
      <c r="AC64" s="75">
        <f>'[1]Emploi direct_04'!AV61</f>
        <v>0.7693762057652016</v>
      </c>
      <c r="AD64" s="76">
        <f>'[1]Emploi direct_04'!AW61</f>
        <v>-23.087000144500053</v>
      </c>
      <c r="AE64" s="103">
        <f>'[1]Emploi direct_04'!AX61</f>
        <v>-16.177150901389723</v>
      </c>
      <c r="AF64" s="101">
        <f>'[1]Emploi direct_04'!AY61</f>
        <v>-16.503930028760806</v>
      </c>
      <c r="AG64" s="75">
        <f>'[1]Emploi direct_04'!AZ61</f>
        <v>-46.040665333490324</v>
      </c>
      <c r="AH64" s="75">
        <f>'[1]Emploi direct_04'!BA61</f>
        <v>58.460169329070141</v>
      </c>
      <c r="AI64" s="75">
        <f>'[1]Emploi direct_04'!BB61</f>
        <v>-60.470559423049963</v>
      </c>
      <c r="AJ64" s="75">
        <f>'[1]Emploi direct_04'!BC61</f>
        <v>-5.4992852752749855</v>
      </c>
      <c r="AK64" s="75">
        <f>'[1]Emploi direct_04'!BD61</f>
        <v>-10.046309143251051</v>
      </c>
      <c r="AL64" s="75">
        <f>'[1]Emploi direct_04'!BE61</f>
        <v>0.87829134698097278</v>
      </c>
      <c r="AM64" s="75">
        <f>'[1]Emploi direct_04'!BF61</f>
        <v>12.296406256689806</v>
      </c>
      <c r="AN64" s="75">
        <f>'[1]Emploi direct_04'!BG61</f>
        <v>33.918022213570111</v>
      </c>
      <c r="AO64" s="101">
        <f>'[1]Emploi direct_04'!BH61</f>
        <v>160.54441143420263</v>
      </c>
      <c r="AQ64" s="69" t="str">
        <f t="shared" si="1"/>
        <v>2014T3</v>
      </c>
      <c r="AR64" s="134">
        <f>'[1]Emploi direct_04'!BJ61</f>
        <v>0.47033276220247444</v>
      </c>
      <c r="AS64" s="135">
        <f>'[1]Emploi direct_04'!BK61</f>
        <v>6.9936053876348714</v>
      </c>
      <c r="AT64" s="136">
        <f>'[1]Emploi direct_04'!BL61</f>
        <v>8.9648176993306627E-2</v>
      </c>
      <c r="AU64" s="137">
        <f>'[1]Emploi direct_04'!BM61</f>
        <v>1.2841348311528611</v>
      </c>
      <c r="AV64" s="137">
        <f>'[1]Emploi direct_04'!BN61</f>
        <v>-3.8940395809698325</v>
      </c>
      <c r="AW64" s="137">
        <f>'[1]Emploi direct_04'!BO61</f>
        <v>-14.165126906370739</v>
      </c>
      <c r="AX64" s="137">
        <f>'[1]Emploi direct_04'!BP61</f>
        <v>22.374152671010261</v>
      </c>
      <c r="AY64" s="138">
        <f>'[1]Emploi direct_04'!BQ61</f>
        <v>0.70423810921973473</v>
      </c>
      <c r="AZ64" s="139">
        <f>'[1]Emploi direct_04'!BR61</f>
        <v>-6.3020964625208453</v>
      </c>
      <c r="BA64" s="136">
        <f>'[1]Emploi direct_04'!BS61</f>
        <v>0.52499203794995619</v>
      </c>
      <c r="BB64" s="137">
        <f>'[1]Emploi direct_04'!BT61</f>
        <v>-0.54207515154457431</v>
      </c>
      <c r="BC64" s="137">
        <f>'[1]Emploi direct_04'!BU61</f>
        <v>4.6859809265855423</v>
      </c>
      <c r="BD64" s="137">
        <f>'[1]Emploi direct_04'!BV61</f>
        <v>-2.5770093429515972</v>
      </c>
      <c r="BE64" s="137">
        <f>'[1]Emploi direct_04'!BW61</f>
        <v>-7.2049974274539075</v>
      </c>
      <c r="BF64" s="137">
        <f>'[1]Emploi direct_04'!BX61</f>
        <v>0.25498157284029599</v>
      </c>
      <c r="BG64" s="137">
        <f>'[1]Emploi direct_04'!BY61</f>
        <v>1.2000161124010145</v>
      </c>
      <c r="BH64" s="137">
        <f>'[1]Emploi direct_04'!BZ61</f>
        <v>3.4775350106894365</v>
      </c>
      <c r="BI64" s="137">
        <f>'[1]Emploi direct_04'!CA61</f>
        <v>1.1962434304939373</v>
      </c>
      <c r="BJ64" s="136">
        <f>'[1]Emploi direct_04'!CB61</f>
        <v>1.1486153395905641</v>
      </c>
      <c r="BL64" s="69" t="str">
        <f t="shared" si="2"/>
        <v>2014T3</v>
      </c>
      <c r="BM64" s="74">
        <f>'[1]Emploi direct_04'!CD61</f>
        <v>231.32325835805386</v>
      </c>
      <c r="BN64" s="106">
        <f>'[1]Emploi direct_04'!CE61</f>
        <v>100.35763608195998</v>
      </c>
      <c r="BO64" s="101">
        <f>'[1]Emploi direct_04'!CF61</f>
        <v>4.3565290440819808</v>
      </c>
      <c r="BP64" s="75">
        <f>'[1]Emploi direct_04'!CG61</f>
        <v>16.422172268969916</v>
      </c>
      <c r="BQ64" s="75">
        <f>'[1]Emploi direct_04'!CH61</f>
        <v>-27.473533261544048</v>
      </c>
      <c r="BR64" s="75">
        <f>'[1]Emploi direct_04'!CI61</f>
        <v>-7.3563301059059043</v>
      </c>
      <c r="BS64" s="75">
        <f>'[1]Emploi direct_04'!CJ61</f>
        <v>2.9753047462615019</v>
      </c>
      <c r="BT64" s="76">
        <f>'[1]Emploi direct_04'!CK61</f>
        <v>19.788915396300126</v>
      </c>
      <c r="BU64" s="103">
        <f>'[1]Emploi direct_04'!CL61</f>
        <v>-209.24426910335978</v>
      </c>
      <c r="BV64" s="101">
        <f>'[1]Emploi direct_04'!CM61</f>
        <v>99.869117520665895</v>
      </c>
      <c r="BW64" s="75">
        <f>'[1]Emploi direct_04'!CN61</f>
        <v>-37.077617041820304</v>
      </c>
      <c r="BX64" s="75">
        <f>'[1]Emploi direct_04'!CO61</f>
        <v>86.269758816169997</v>
      </c>
      <c r="BY64" s="75">
        <f>'[1]Emploi direct_04'!CP61</f>
        <v>-73.867522511449806</v>
      </c>
      <c r="BZ64" s="75">
        <f>'[1]Emploi direct_04'!CQ61</f>
        <v>-24.107756873202959</v>
      </c>
      <c r="CA64" s="75">
        <f>'[1]Emploi direct_04'!CR61</f>
        <v>2.4264457138169746</v>
      </c>
      <c r="CB64" s="75">
        <f>'[1]Emploi direct_04'!CS61</f>
        <v>4.0758112358939798</v>
      </c>
      <c r="CC64" s="75">
        <f>'[1]Emploi direct_04'!CT61</f>
        <v>110.01798126976973</v>
      </c>
      <c r="CD64" s="75">
        <f>'[1]Emploi direct_04'!CU61</f>
        <v>32.132016911490155</v>
      </c>
      <c r="CE64" s="101">
        <f>'[1]Emploi direct_04'!CV61</f>
        <v>235.98424481470283</v>
      </c>
    </row>
    <row r="65" spans="1:83" s="232" customFormat="1">
      <c r="A65" s="95" t="str">
        <f>Paca!A65</f>
        <v>2014T4</v>
      </c>
      <c r="B65" s="140">
        <f>'[1]Emploi direct_04'!V62</f>
        <v>-0.17959620288187095</v>
      </c>
      <c r="C65" s="141">
        <f>'[1]Emploi direct_04'!W62</f>
        <v>-6.1026354781118624</v>
      </c>
      <c r="D65" s="142">
        <f>'[1]Emploi direct_04'!X62</f>
        <v>0.40195330856003242</v>
      </c>
      <c r="E65" s="143">
        <f>'[1]Emploi direct_04'!Y62</f>
        <v>0.63025884515741648</v>
      </c>
      <c r="F65" s="143">
        <f>'[1]Emploi direct_04'!Z62</f>
        <v>2.7601589279883987</v>
      </c>
      <c r="G65" s="143">
        <f>'[1]Emploi direct_04'!AA62</f>
        <v>0.96472412651005257</v>
      </c>
      <c r="H65" s="143">
        <f>'[1]Emploi direct_04'!AB62</f>
        <v>-7.7986524741596286</v>
      </c>
      <c r="I65" s="144">
        <f>'[1]Emploi direct_04'!AC62</f>
        <v>-0.22931672336384823</v>
      </c>
      <c r="J65" s="145">
        <f>'[1]Emploi direct_04'!AD62</f>
        <v>-0.73744927607961586</v>
      </c>
      <c r="K65" s="142">
        <f>'[1]Emploi direct_04'!AE62</f>
        <v>-0.22460454758155279</v>
      </c>
      <c r="L65" s="143">
        <f>'[1]Emploi direct_04'!AF62</f>
        <v>8.4082416879516231E-2</v>
      </c>
      <c r="M65" s="143">
        <f>'[1]Emploi direct_04'!AG62</f>
        <v>-1.6273189358596785</v>
      </c>
      <c r="N65" s="143">
        <f>'[1]Emploi direct_04'!AH62</f>
        <v>1.4785880671865259</v>
      </c>
      <c r="O65" s="143">
        <f>'[1]Emploi direct_04'!AI62</f>
        <v>-0.86721959150947159</v>
      </c>
      <c r="P65" s="143">
        <f>'[1]Emploi direct_04'!AJ62</f>
        <v>0.42823417889925608</v>
      </c>
      <c r="Q65" s="143">
        <f>'[1]Emploi direct_04'!AK62</f>
        <v>-0.3442208941227376</v>
      </c>
      <c r="R65" s="143">
        <f>'[1]Emploi direct_04'!AL62</f>
        <v>-1.1692646925841044</v>
      </c>
      <c r="S65" s="143">
        <f>'[1]Emploi direct_04'!AM62</f>
        <v>-0.75525397090868696</v>
      </c>
      <c r="T65" s="142">
        <f>'[1]Emploi direct_04'!AN62</f>
        <v>0.24682377189508831</v>
      </c>
      <c r="U65" s="234"/>
      <c r="V65" s="95" t="str">
        <f t="shared" si="0"/>
        <v>2014T4</v>
      </c>
      <c r="W65" s="92">
        <f>'[1]Emploi direct_04'!AP62</f>
        <v>-88.746055770759995</v>
      </c>
      <c r="X65" s="108">
        <f>'[1]Emploi direct_04'!AQ62</f>
        <v>-93.696755180289983</v>
      </c>
      <c r="Y65" s="100">
        <f>'[1]Emploi direct_04'!AR62</f>
        <v>19.550772477246028</v>
      </c>
      <c r="Z65" s="93">
        <f>'[1]Emploi direct_04'!AS62</f>
        <v>8.163574296410161</v>
      </c>
      <c r="AA65" s="93">
        <f>'[1]Emploi direct_04'!AT62</f>
        <v>18.71537642534895</v>
      </c>
      <c r="AB65" s="93">
        <f>'[1]Emploi direct_04'!AU62</f>
        <v>0.43003880745990131</v>
      </c>
      <c r="AC65" s="93">
        <f>'[1]Emploi direct_04'!AV62</f>
        <v>-1.2690949711929012</v>
      </c>
      <c r="AD65" s="94">
        <f>'[1]Emploi direct_04'!AW62</f>
        <v>-6.4891220807799073</v>
      </c>
      <c r="AE65" s="102">
        <f>'[1]Emploi direct_04'!AX62</f>
        <v>-22.941961846190225</v>
      </c>
      <c r="AF65" s="100">
        <f>'[1]Emploi direct_04'!AY62</f>
        <v>-42.95078324322094</v>
      </c>
      <c r="AG65" s="93">
        <f>'[1]Emploi direct_04'!AZ62</f>
        <v>5.720011406589947</v>
      </c>
      <c r="AH65" s="93">
        <f>'[1]Emploi direct_04'!BA62</f>
        <v>-31.363120898460011</v>
      </c>
      <c r="AI65" s="93">
        <f>'[1]Emploi direct_04'!BB62</f>
        <v>41.290124682920123</v>
      </c>
      <c r="AJ65" s="93">
        <f>'[1]Emploi direct_04'!BC62</f>
        <v>-2.6926297604030083</v>
      </c>
      <c r="AK65" s="93">
        <f>'[1]Emploi direct_04'!BD62</f>
        <v>4.0855362865670486</v>
      </c>
      <c r="AL65" s="93">
        <f>'[1]Emploi direct_04'!BE62</f>
        <v>-1.1831635858309824</v>
      </c>
      <c r="AM65" s="93">
        <f>'[1]Emploi direct_04'!BF62</f>
        <v>-38.278161566079689</v>
      </c>
      <c r="AN65" s="93">
        <f>'[1]Emploi direct_04'!BG62</f>
        <v>-20.529379808529939</v>
      </c>
      <c r="AO65" s="100">
        <f>'[1]Emploi direct_04'!BH62</f>
        <v>51.29267202169649</v>
      </c>
      <c r="AP65" s="234"/>
      <c r="AQ65" s="95" t="str">
        <f t="shared" si="1"/>
        <v>2014T4</v>
      </c>
      <c r="AR65" s="140">
        <f>'[1]Emploi direct_04'!BJ62</f>
        <v>0.57315035541474213</v>
      </c>
      <c r="AS65" s="141">
        <f>'[1]Emploi direct_04'!BK62</f>
        <v>6.6148812655970612</v>
      </c>
      <c r="AT65" s="142">
        <f>'[1]Emploi direct_04'!BL62</f>
        <v>1.1330443779378196</v>
      </c>
      <c r="AU65" s="143">
        <f>'[1]Emploi direct_04'!BM62</f>
        <v>1.185577282433159</v>
      </c>
      <c r="AV65" s="143">
        <f>'[1]Emploi direct_04'!BN62</f>
        <v>-0.79549605234304765</v>
      </c>
      <c r="AW65" s="143">
        <f>'[1]Emploi direct_04'!BO62</f>
        <v>5.1869566037643366E-3</v>
      </c>
      <c r="AX65" s="143">
        <f>'[1]Emploi direct_04'!BP62</f>
        <v>15.390939863686913</v>
      </c>
      <c r="AY65" s="144">
        <f>'[1]Emploi direct_04'!BQ62</f>
        <v>1.5474734251335942</v>
      </c>
      <c r="AZ65" s="145">
        <f>'[1]Emploi direct_04'!BR62</f>
        <v>-5.3796231620542034</v>
      </c>
      <c r="BA65" s="142">
        <f>'[1]Emploi direct_04'!BS62</f>
        <v>0.25035963565258612</v>
      </c>
      <c r="BB65" s="143">
        <f>'[1]Emploi direct_04'!BT62</f>
        <v>-0.5171187167540614</v>
      </c>
      <c r="BC65" s="143">
        <f>'[1]Emploi direct_04'!BU62</f>
        <v>1.6727798480145717</v>
      </c>
      <c r="BD65" s="143">
        <f>'[1]Emploi direct_04'!BV62</f>
        <v>-2.6508652923503129</v>
      </c>
      <c r="BE65" s="143">
        <f>'[1]Emploi direct_04'!BW62</f>
        <v>-9.1338775771185325</v>
      </c>
      <c r="BF65" s="143">
        <f>'[1]Emploi direct_04'!BX62</f>
        <v>1.9423412801048645</v>
      </c>
      <c r="BG65" s="143">
        <f>'[1]Emploi direct_04'!BY62</f>
        <v>5.8931913456764962</v>
      </c>
      <c r="BH65" s="143">
        <f>'[1]Emploi direct_04'!BZ62</f>
        <v>1.4744140886187029</v>
      </c>
      <c r="BI65" s="143">
        <f>'[1]Emploi direct_04'!CA62</f>
        <v>2.8841942105498841</v>
      </c>
      <c r="BJ65" s="142">
        <f>'[1]Emploi direct_04'!CB62</f>
        <v>1.2877593716763114</v>
      </c>
      <c r="BK65" s="234"/>
      <c r="BL65" s="95" t="str">
        <f t="shared" si="2"/>
        <v>2014T4</v>
      </c>
      <c r="BM65" s="92">
        <f>'[1]Emploi direct_04'!CD62</f>
        <v>281.09799263311288</v>
      </c>
      <c r="BN65" s="108">
        <f>'[1]Emploi direct_04'!CE62</f>
        <v>89.446788028049923</v>
      </c>
      <c r="BO65" s="100">
        <f>'[1]Emploi direct_04'!CF62</f>
        <v>54.712217250472349</v>
      </c>
      <c r="BP65" s="93">
        <f>'[1]Emploi direct_04'!CG62</f>
        <v>15.272187425490074</v>
      </c>
      <c r="BQ65" s="93">
        <f>'[1]Emploi direct_04'!CH62</f>
        <v>-5.5872214325040659</v>
      </c>
      <c r="BR65" s="93">
        <f>'[1]Emploi direct_04'!CI62</f>
        <v>2.3343407981997188E-3</v>
      </c>
      <c r="BS65" s="93">
        <f>'[1]Emploi direct_04'!CJ62</f>
        <v>2.0012680155879998</v>
      </c>
      <c r="BT65" s="94">
        <f>'[1]Emploi direct_04'!CK62</f>
        <v>43.023648901099932</v>
      </c>
      <c r="BU65" s="102">
        <f>'[1]Emploi direct_04'!CL62</f>
        <v>-175.57028411339024</v>
      </c>
      <c r="BV65" s="100">
        <f>'[1]Emploi direct_04'!CM62</f>
        <v>47.649063797281997</v>
      </c>
      <c r="BW65" s="93">
        <f>'[1]Emploi direct_04'!CN62</f>
        <v>-35.391471663800075</v>
      </c>
      <c r="BX65" s="93">
        <f>'[1]Emploi direct_04'!CO62</f>
        <v>31.192859718850059</v>
      </c>
      <c r="BY65" s="93">
        <f>'[1]Emploi direct_04'!CP62</f>
        <v>-77.166530929869623</v>
      </c>
      <c r="BZ65" s="93">
        <f>'[1]Emploi direct_04'!CQ62</f>
        <v>-30.939838253189009</v>
      </c>
      <c r="CA65" s="93">
        <f>'[1]Emploi direct_04'!CR62</f>
        <v>18.255532618505072</v>
      </c>
      <c r="CB65" s="93">
        <f>'[1]Emploi direct_04'!CS62</f>
        <v>19.063057628576018</v>
      </c>
      <c r="CC65" s="93">
        <f>'[1]Emploi direct_04'!CT62</f>
        <v>47.010317206279979</v>
      </c>
      <c r="CD65" s="93">
        <f>'[1]Emploi direct_04'!CU62</f>
        <v>75.625137471930429</v>
      </c>
      <c r="CE65" s="100">
        <f>'[1]Emploi direct_04'!CV62</f>
        <v>264.86020767069931</v>
      </c>
    </row>
    <row r="66" spans="1:83">
      <c r="A66" s="69" t="str">
        <f>Paca!A66</f>
        <v>2015T1</v>
      </c>
      <c r="B66" s="134">
        <f>'[1]Emploi direct_04'!V63</f>
        <v>-0.20110729454573262</v>
      </c>
      <c r="C66" s="135">
        <f>'[1]Emploi direct_04'!W63</f>
        <v>-6.218531805695104</v>
      </c>
      <c r="D66" s="136">
        <f>'[1]Emploi direct_04'!X63</f>
        <v>0.4575320857419074</v>
      </c>
      <c r="E66" s="137">
        <f>'[1]Emploi direct_04'!Y63</f>
        <v>2.3740010456845928</v>
      </c>
      <c r="F66" s="137">
        <f>'[1]Emploi direct_04'!Z63</f>
        <v>-2.8592072065148022</v>
      </c>
      <c r="G66" s="137">
        <f>'[1]Emploi direct_04'!AA63</f>
        <v>-1.2139913303358174</v>
      </c>
      <c r="H66" s="137">
        <f>'[1]Emploi direct_04'!AB63</f>
        <v>63.906738551311435</v>
      </c>
      <c r="I66" s="138">
        <f>'[1]Emploi direct_04'!AC63</f>
        <v>8.0747671602510174E-2</v>
      </c>
      <c r="J66" s="139">
        <f>'[1]Emploi direct_04'!AD63</f>
        <v>-0.94083233691557577</v>
      </c>
      <c r="K66" s="136">
        <f>'[1]Emploi direct_04'!AE63</f>
        <v>-8.7249173926773338E-3</v>
      </c>
      <c r="L66" s="137">
        <f>'[1]Emploi direct_04'!AF63</f>
        <v>-0.39668937966542694</v>
      </c>
      <c r="M66" s="137">
        <f>'[1]Emploi direct_04'!AG63</f>
        <v>-1.1523184464656278</v>
      </c>
      <c r="N66" s="137">
        <f>'[1]Emploi direct_04'!AH63</f>
        <v>-1.6155919684765596</v>
      </c>
      <c r="O66" s="137">
        <f>'[1]Emploi direct_04'!AI63</f>
        <v>4.4180033606547209</v>
      </c>
      <c r="P66" s="137">
        <f>'[1]Emploi direct_04'!AJ63</f>
        <v>-1.9804157260934097</v>
      </c>
      <c r="Q66" s="137">
        <f>'[1]Emploi direct_04'!AK63</f>
        <v>0.95269725540780836</v>
      </c>
      <c r="R66" s="137">
        <f>'[1]Emploi direct_04'!AL63</f>
        <v>2.2061177670634535</v>
      </c>
      <c r="S66" s="137">
        <f>'[1]Emploi direct_04'!AM63</f>
        <v>0.87891667744739443</v>
      </c>
      <c r="T66" s="136">
        <f>'[1]Emploi direct_04'!AN63</f>
        <v>-5.6307042503256355E-3</v>
      </c>
      <c r="V66" s="69" t="str">
        <f t="shared" si="0"/>
        <v>2015T1</v>
      </c>
      <c r="W66" s="74">
        <f>'[1]Emploi direct_04'!AP63</f>
        <v>-99.197118295793189</v>
      </c>
      <c r="X66" s="106">
        <f>'[1]Emploi direct_04'!AQ63</f>
        <v>-89.649605810539924</v>
      </c>
      <c r="Y66" s="101">
        <f>'[1]Emploi direct_04'!AR63</f>
        <v>22.343542561963659</v>
      </c>
      <c r="Z66" s="75">
        <f>'[1]Emploi direct_04'!AS63</f>
        <v>30.9436040997698</v>
      </c>
      <c r="AA66" s="75">
        <f>'[1]Emploi direct_04'!AT63</f>
        <v>-19.922088933020973</v>
      </c>
      <c r="AB66" s="75">
        <f>'[1]Emploi direct_04'!AU63</f>
        <v>-0.54637366362119621</v>
      </c>
      <c r="AC66" s="75">
        <f>'[1]Emploi direct_04'!AV63</f>
        <v>9.5886723330155004</v>
      </c>
      <c r="AD66" s="76">
        <f>'[1]Emploi direct_04'!AW63</f>
        <v>2.2797287258199503</v>
      </c>
      <c r="AE66" s="103">
        <f>'[1]Emploi direct_04'!AX63</f>
        <v>-29.053339994070029</v>
      </c>
      <c r="AF66" s="101">
        <f>'[1]Emploi direct_04'!AY63</f>
        <v>-1.6647051545478462</v>
      </c>
      <c r="AG66" s="75">
        <f>'[1]Emploi direct_04'!AZ63</f>
        <v>-27.008924670190027</v>
      </c>
      <c r="AH66" s="75">
        <f>'[1]Emploi direct_04'!BA63</f>
        <v>-21.847090927579984</v>
      </c>
      <c r="AI66" s="75">
        <f>'[1]Emploi direct_04'!BB63</f>
        <v>-45.783089796160311</v>
      </c>
      <c r="AJ66" s="75">
        <f>'[1]Emploi direct_04'!BC63</f>
        <v>13.598496381830955</v>
      </c>
      <c r="AK66" s="75">
        <f>'[1]Emploi direct_04'!BD63</f>
        <v>-18.974919325725068</v>
      </c>
      <c r="AL66" s="75">
        <f>'[1]Emploi direct_04'!BE63</f>
        <v>3.2633598759890106</v>
      </c>
      <c r="AM66" s="75">
        <f>'[1]Emploi direct_04'!BF63</f>
        <v>71.377109085130087</v>
      </c>
      <c r="AN66" s="75">
        <f>'[1]Emploi direct_04'!BG63</f>
        <v>23.710354222159822</v>
      </c>
      <c r="AO66" s="101">
        <f>'[1]Emploi direct_04'!BH63</f>
        <v>-1.173009898597229</v>
      </c>
      <c r="AQ66" s="69" t="str">
        <f t="shared" si="1"/>
        <v>2015T1</v>
      </c>
      <c r="AR66" s="134">
        <f>'[1]Emploi direct_04'!BJ63</f>
        <v>-0.16574404204076076</v>
      </c>
      <c r="AS66" s="135">
        <f>'[1]Emploi direct_04'!BK63</f>
        <v>-6.8110400249330239</v>
      </c>
      <c r="AT66" s="136">
        <f>'[1]Emploi direct_04'!BL63</f>
        <v>1.1370043460337431</v>
      </c>
      <c r="AU66" s="137">
        <f>'[1]Emploi direct_04'!BM63</f>
        <v>3.1015287390397495</v>
      </c>
      <c r="AV66" s="137">
        <f>'[1]Emploi direct_04'!BN63</f>
        <v>-1.4739336132559955</v>
      </c>
      <c r="AW66" s="137">
        <f>'[1]Emploi direct_04'!BO63</f>
        <v>-3.7066544569623772</v>
      </c>
      <c r="AX66" s="137">
        <f>'[1]Emploi direct_04'!BP63</f>
        <v>78.839628184486045</v>
      </c>
      <c r="AY66" s="138">
        <f>'[1]Emploi direct_04'!BQ63</f>
        <v>0.56972569397937267</v>
      </c>
      <c r="AZ66" s="139">
        <f>'[1]Emploi direct_04'!BR63</f>
        <v>-4.8817157440281367</v>
      </c>
      <c r="BA66" s="136">
        <f>'[1]Emploi direct_04'!BS63</f>
        <v>-0.71126721182960262</v>
      </c>
      <c r="BB66" s="137">
        <f>'[1]Emploi direct_04'!BT63</f>
        <v>-0.93327911706579947</v>
      </c>
      <c r="BC66" s="137">
        <f>'[1]Emploi direct_04'!BU63</f>
        <v>-3.2584549200771251</v>
      </c>
      <c r="BD66" s="137">
        <f>'[1]Emploi direct_04'!BV63</f>
        <v>-3.7677105868367144</v>
      </c>
      <c r="BE66" s="137">
        <f>'[1]Emploi direct_04'!BW63</f>
        <v>-0.94273614400520733</v>
      </c>
      <c r="BF66" s="137">
        <f>'[1]Emploi direct_04'!BX63</f>
        <v>-2.9844958146333367</v>
      </c>
      <c r="BG66" s="137">
        <f>'[1]Emploi direct_04'!BY63</f>
        <v>1.7602074810214585</v>
      </c>
      <c r="BH66" s="137">
        <f>'[1]Emploi direct_04'!BZ63</f>
        <v>1.9530781849291579</v>
      </c>
      <c r="BI66" s="137">
        <f>'[1]Emploi direct_04'!CA63</f>
        <v>2.3359940404524604</v>
      </c>
      <c r="BJ66" s="136">
        <f>'[1]Emploi direct_04'!CB63</f>
        <v>1.2422621886540419</v>
      </c>
      <c r="BL66" s="69" t="str">
        <f t="shared" si="2"/>
        <v>2015T1</v>
      </c>
      <c r="BM66" s="74">
        <f>'[1]Emploi direct_04'!CD63</f>
        <v>-81.725068899540929</v>
      </c>
      <c r="BN66" s="106">
        <f>'[1]Emploi direct_04'!CE63</f>
        <v>-98.815829232340093</v>
      </c>
      <c r="BO66" s="101">
        <f>'[1]Emploi direct_04'!CF63</f>
        <v>55.152476668462441</v>
      </c>
      <c r="BP66" s="75">
        <f>'[1]Emploi direct_04'!CG63</f>
        <v>40.141201902779812</v>
      </c>
      <c r="BQ66" s="75">
        <f>'[1]Emploi direct_04'!CH63</f>
        <v>-10.125527727225972</v>
      </c>
      <c r="BR66" s="75">
        <f>'[1]Emploi direct_04'!CI63</f>
        <v>-1.7114154047650985</v>
      </c>
      <c r="BS66" s="75">
        <f>'[1]Emploi direct_04'!CJ63</f>
        <v>10.841501688533501</v>
      </c>
      <c r="BT66" s="76">
        <f>'[1]Emploi direct_04'!CK63</f>
        <v>16.006716209139995</v>
      </c>
      <c r="BU66" s="103">
        <f>'[1]Emploi direct_04'!CL63</f>
        <v>-156.99542056872042</v>
      </c>
      <c r="BV66" s="101">
        <f>'[1]Emploi direct_04'!CM63</f>
        <v>-136.66928680274577</v>
      </c>
      <c r="BW66" s="75">
        <f>'[1]Emploi direct_04'!CN63</f>
        <v>-63.887258753340575</v>
      </c>
      <c r="BX66" s="75">
        <f>'[1]Emploi direct_04'!CO63</f>
        <v>-63.122804677419936</v>
      </c>
      <c r="BY66" s="75">
        <f>'[1]Emploi direct_04'!CP63</f>
        <v>-109.15821057818994</v>
      </c>
      <c r="BZ66" s="75">
        <f>'[1]Emploi direct_04'!CQ63</f>
        <v>-3.0587505674440081</v>
      </c>
      <c r="CA66" s="75">
        <f>'[1]Emploi direct_04'!CR63</f>
        <v>-28.891245002213054</v>
      </c>
      <c r="CB66" s="75">
        <f>'[1]Emploi direct_04'!CS63</f>
        <v>5.9815517019420099</v>
      </c>
      <c r="CC66" s="75">
        <f>'[1]Emploi direct_04'!CT63</f>
        <v>63.347056652180072</v>
      </c>
      <c r="CD66" s="75">
        <f>'[1]Emploi direct_04'!CU63</f>
        <v>62.120374421740053</v>
      </c>
      <c r="CE66" s="101">
        <f>'[1]Emploi direct_04'!CV63</f>
        <v>255.6029910358011</v>
      </c>
    </row>
    <row r="67" spans="1:83">
      <c r="A67" s="69" t="str">
        <f>Paca!A67</f>
        <v>2015T2</v>
      </c>
      <c r="B67" s="134">
        <f>'[1]Emploi direct_04'!V64</f>
        <v>-0.10668884214767305</v>
      </c>
      <c r="C67" s="135">
        <f>'[1]Emploi direct_04'!W64</f>
        <v>-0.56546648613768902</v>
      </c>
      <c r="D67" s="136">
        <f>'[1]Emploi direct_04'!X64</f>
        <v>-0.3510480893389456</v>
      </c>
      <c r="E67" s="137">
        <f>'[1]Emploi direct_04'!Y64</f>
        <v>2.8665770481854036</v>
      </c>
      <c r="F67" s="137">
        <f>'[1]Emploi direct_04'!Z64</f>
        <v>-4.3164308348790703</v>
      </c>
      <c r="G67" s="137">
        <f>'[1]Emploi direct_04'!AA64</f>
        <v>3.0984486356854024</v>
      </c>
      <c r="H67" s="137">
        <f>'[1]Emploi direct_04'!AB64</f>
        <v>4.5746206791926092</v>
      </c>
      <c r="I67" s="138">
        <f>'[1]Emploi direct_04'!AC64</f>
        <v>-1.0178471403403888</v>
      </c>
      <c r="J67" s="139">
        <f>'[1]Emploi direct_04'!AD64</f>
        <v>-1.285139365722332</v>
      </c>
      <c r="K67" s="136">
        <f>'[1]Emploi direct_04'!AE64</f>
        <v>4.5671171609162897E-2</v>
      </c>
      <c r="L67" s="137">
        <f>'[1]Emploi direct_04'!AF64</f>
        <v>-1.2314298241888899E-3</v>
      </c>
      <c r="M67" s="137">
        <f>'[1]Emploi direct_04'!AG64</f>
        <v>-0.20834328076242414</v>
      </c>
      <c r="N67" s="137">
        <f>'[1]Emploi direct_04'!AH64</f>
        <v>3.1926286404034387</v>
      </c>
      <c r="O67" s="137">
        <f>'[1]Emploi direct_04'!AI64</f>
        <v>-8.9295742318581279</v>
      </c>
      <c r="P67" s="137">
        <f>'[1]Emploi direct_04'!AJ64</f>
        <v>-1.6702747757997294</v>
      </c>
      <c r="Q67" s="137">
        <f>'[1]Emploi direct_04'!AK64</f>
        <v>-8.5047646500464698</v>
      </c>
      <c r="R67" s="137">
        <f>'[1]Emploi direct_04'!AL64</f>
        <v>0.16884390379754421</v>
      </c>
      <c r="S67" s="137">
        <f>'[1]Emploi direct_04'!AM64</f>
        <v>-0.2975888320427944</v>
      </c>
      <c r="T67" s="136">
        <f>'[1]Emploi direct_04'!AN64</f>
        <v>1.4147505812056593E-2</v>
      </c>
      <c r="V67" s="69" t="str">
        <f t="shared" si="0"/>
        <v>2015T2</v>
      </c>
      <c r="W67" s="74">
        <f>'[1]Emploi direct_04'!AP64</f>
        <v>-52.518940600093629</v>
      </c>
      <c r="X67" s="106">
        <f>'[1]Emploi direct_04'!AQ64</f>
        <v>-7.6451220370699957</v>
      </c>
      <c r="Y67" s="101">
        <f>'[1]Emploi direct_04'!AR64</f>
        <v>-17.221841752078035</v>
      </c>
      <c r="Z67" s="75">
        <f>'[1]Emploi direct_04'!AS64</f>
        <v>38.251043411200044</v>
      </c>
      <c r="AA67" s="75">
        <f>'[1]Emploi direct_04'!AT64</f>
        <v>-29.215658170713937</v>
      </c>
      <c r="AB67" s="75">
        <f>'[1]Emploi direct_04'!AU64</f>
        <v>1.3775707464357012</v>
      </c>
      <c r="AC67" s="75">
        <f>'[1]Emploi direct_04'!AV64</f>
        <v>1.1250290104006986</v>
      </c>
      <c r="AD67" s="76">
        <f>'[1]Emploi direct_04'!AW64</f>
        <v>-28.759826749399963</v>
      </c>
      <c r="AE67" s="103">
        <f>'[1]Emploi direct_04'!AX64</f>
        <v>-39.312325216239969</v>
      </c>
      <c r="AF67" s="101">
        <f>'[1]Emploi direct_04'!AY64</f>
        <v>8.7132517019963416</v>
      </c>
      <c r="AG67" s="75">
        <f>'[1]Emploi direct_04'!AZ64</f>
        <v>-8.3510322619986255E-2</v>
      </c>
      <c r="AH67" s="75">
        <f>'[1]Emploi direct_04'!BA64</f>
        <v>-3.9045149335900078</v>
      </c>
      <c r="AI67" s="75">
        <f>'[1]Emploi direct_04'!BB64</f>
        <v>89.011904951400084</v>
      </c>
      <c r="AJ67" s="75">
        <f>'[1]Emploi direct_04'!BC64</f>
        <v>-28.699278891676954</v>
      </c>
      <c r="AK67" s="75">
        <f>'[1]Emploi direct_04'!BD64</f>
        <v>-15.68643847815099</v>
      </c>
      <c r="AL67" s="75">
        <f>'[1]Emploi direct_04'!BE64</f>
        <v>-29.409678863984027</v>
      </c>
      <c r="AM67" s="75">
        <f>'[1]Emploi direct_04'!BF64</f>
        <v>5.5833202497497041</v>
      </c>
      <c r="AN67" s="75">
        <f>'[1]Emploi direct_04'!BG64</f>
        <v>-8.0985520091298895</v>
      </c>
      <c r="AO67" s="101">
        <f>'[1]Emploi direct_04'!BH64</f>
        <v>2.947096703297575</v>
      </c>
      <c r="AQ67" s="69" t="str">
        <f t="shared" si="1"/>
        <v>2015T2</v>
      </c>
      <c r="AR67" s="134">
        <f>'[1]Emploi direct_04'!BJ64</f>
        <v>-0.19631251316816201</v>
      </c>
      <c r="AS67" s="135">
        <f>'[1]Emploi direct_04'!BK64</f>
        <v>-10.273824161915767</v>
      </c>
      <c r="AT67" s="136">
        <f>'[1]Emploi direct_04'!BL64</f>
        <v>7.138511775006684E-2</v>
      </c>
      <c r="AU67" s="137">
        <f>'[1]Emploi direct_04'!BM64</f>
        <v>7.0131628940016233</v>
      </c>
      <c r="AV67" s="137">
        <f>'[1]Emploi direct_04'!BN64</f>
        <v>-6.2350493695476068</v>
      </c>
      <c r="AW67" s="137">
        <f>'[1]Emploi direct_04'!BO64</f>
        <v>5.6192497540621611</v>
      </c>
      <c r="AX67" s="137">
        <f>'[1]Emploi direct_04'!BP64</f>
        <v>65.880155598253126</v>
      </c>
      <c r="AY67" s="138">
        <f>'[1]Emploi direct_04'!BQ64</f>
        <v>-1.9649193130414355</v>
      </c>
      <c r="AZ67" s="139">
        <f>'[1]Emploi direct_04'!BR64</f>
        <v>-3.4371309830116492</v>
      </c>
      <c r="BA67" s="136">
        <f>'[1]Emploi direct_04'!BS64</f>
        <v>-0.2738137140876562</v>
      </c>
      <c r="BB67" s="137">
        <f>'[1]Emploi direct_04'!BT64</f>
        <v>-0.98429025722495123</v>
      </c>
      <c r="BC67" s="137">
        <f>'[1]Emploi direct_04'!BU64</f>
        <v>7.199393231533957E-2</v>
      </c>
      <c r="BD67" s="137">
        <f>'[1]Emploi direct_04'!BV64</f>
        <v>0.84291319217153493</v>
      </c>
      <c r="BE67" s="137">
        <f>'[1]Emploi direct_04'!BW64</f>
        <v>-7.3713577009626334</v>
      </c>
      <c r="BF67" s="137">
        <f>'[1]Emploi direct_04'!BX64</f>
        <v>-4.2135255701855172</v>
      </c>
      <c r="BG67" s="137">
        <f>'[1]Emploi direct_04'!BY64</f>
        <v>-7.7152288701453964</v>
      </c>
      <c r="BH67" s="137">
        <f>'[1]Emploi direct_04'!BZ64</f>
        <v>1.5630923412062403</v>
      </c>
      <c r="BI67" s="137">
        <f>'[1]Emploi direct_04'!CA64</f>
        <v>1.0803764252486747</v>
      </c>
      <c r="BJ67" s="136">
        <f>'[1]Emploi direct_04'!CB64</f>
        <v>1.0359142128854693</v>
      </c>
      <c r="BL67" s="69" t="str">
        <f t="shared" si="2"/>
        <v>2015T2</v>
      </c>
      <c r="BM67" s="74">
        <f>'[1]Emploi direct_04'!CD64</f>
        <v>-96.724113774973375</v>
      </c>
      <c r="BN67" s="106">
        <f>'[1]Emploi direct_04'!CE64</f>
        <v>-153.93159258212995</v>
      </c>
      <c r="BO67" s="101">
        <f>'[1]Emploi direct_04'!CF64</f>
        <v>3.4872532289828087</v>
      </c>
      <c r="BP67" s="75">
        <f>'[1]Emploi direct_04'!CG64</f>
        <v>89.95611308018988</v>
      </c>
      <c r="BQ67" s="75">
        <f>'[1]Emploi direct_04'!CH64</f>
        <v>-43.065314429528939</v>
      </c>
      <c r="BR67" s="75">
        <f>'[1]Emploi direct_04'!CI64</f>
        <v>2.4386922491938066</v>
      </c>
      <c r="BS67" s="75">
        <f>'[1]Emploi direct_04'!CJ64</f>
        <v>10.213982577988499</v>
      </c>
      <c r="BT67" s="76">
        <f>'[1]Emploi direct_04'!CK64</f>
        <v>-56.056220248859972</v>
      </c>
      <c r="BU67" s="103">
        <f>'[1]Emploi direct_04'!CL64</f>
        <v>-107.48477795788995</v>
      </c>
      <c r="BV67" s="101">
        <f>'[1]Emploi direct_04'!CM64</f>
        <v>-52.40616672453325</v>
      </c>
      <c r="BW67" s="75">
        <f>'[1]Emploi direct_04'!CN64</f>
        <v>-67.41308891971039</v>
      </c>
      <c r="BX67" s="75">
        <f>'[1]Emploi direct_04'!CO64</f>
        <v>1.345442569440138</v>
      </c>
      <c r="BY67" s="75">
        <f>'[1]Emploi direct_04'!CP64</f>
        <v>24.048380415109932</v>
      </c>
      <c r="BZ67" s="75">
        <f>'[1]Emploi direct_04'!CQ64</f>
        <v>-23.292697545523993</v>
      </c>
      <c r="CA67" s="75">
        <f>'[1]Emploi direct_04'!CR64</f>
        <v>-40.62213066056006</v>
      </c>
      <c r="CB67" s="75">
        <f>'[1]Emploi direct_04'!CS64</f>
        <v>-26.451191226845026</v>
      </c>
      <c r="CC67" s="75">
        <f>'[1]Emploi direct_04'!CT64</f>
        <v>50.978674025489909</v>
      </c>
      <c r="CD67" s="75">
        <f>'[1]Emploi direct_04'!CU64</f>
        <v>29.000444618070105</v>
      </c>
      <c r="CE67" s="101">
        <f>'[1]Emploi direct_04'!CV64</f>
        <v>213.61117026059947</v>
      </c>
    </row>
    <row r="68" spans="1:83">
      <c r="A68" s="69" t="str">
        <f>Paca!A68</f>
        <v>2015T3</v>
      </c>
      <c r="B68" s="134">
        <f>'[1]Emploi direct_04'!V65</f>
        <v>-0.49520664751032673</v>
      </c>
      <c r="C68" s="135">
        <f>'[1]Emploi direct_04'!W65</f>
        <v>4.2317727931318494</v>
      </c>
      <c r="D68" s="136">
        <f>'[1]Emploi direct_04'!X65</f>
        <v>3.6973903167947242E-2</v>
      </c>
      <c r="E68" s="137">
        <f>'[1]Emploi direct_04'!Y65</f>
        <v>-0.99842338050650792</v>
      </c>
      <c r="F68" s="137">
        <f>'[1]Emploi direct_04'!Z65</f>
        <v>1.853920050368707</v>
      </c>
      <c r="G68" s="137">
        <f>'[1]Emploi direct_04'!AA65</f>
        <v>4.6998649873457143</v>
      </c>
      <c r="H68" s="137">
        <f>'[1]Emploi direct_04'!AB65</f>
        <v>0.91474414507790591</v>
      </c>
      <c r="I68" s="138">
        <f>'[1]Emploi direct_04'!AC65</f>
        <v>3.9904583497363255E-2</v>
      </c>
      <c r="J68" s="139">
        <f>'[1]Emploi direct_04'!AD65</f>
        <v>-1.8237080975578635</v>
      </c>
      <c r="K68" s="136">
        <f>'[1]Emploi direct_04'!AE65</f>
        <v>-0.15342355824503606</v>
      </c>
      <c r="L68" s="137">
        <f>'[1]Emploi direct_04'!AF65</f>
        <v>-0.53530971798340099</v>
      </c>
      <c r="M68" s="137">
        <f>'[1]Emploi direct_04'!AG65</f>
        <v>0.6418391486912256</v>
      </c>
      <c r="N68" s="137">
        <f>'[1]Emploi direct_04'!AH65</f>
        <v>-0.45106517814043068</v>
      </c>
      <c r="O68" s="137">
        <f>'[1]Emploi direct_04'!AI65</f>
        <v>1.2612567524451723</v>
      </c>
      <c r="P68" s="137">
        <f>'[1]Emploi direct_04'!AJ65</f>
        <v>3.542102438375494</v>
      </c>
      <c r="Q68" s="137">
        <f>'[1]Emploi direct_04'!AK65</f>
        <v>-0.1740443882881304</v>
      </c>
      <c r="R68" s="137">
        <f>'[1]Emploi direct_04'!AL65</f>
        <v>-1.2898902203249074</v>
      </c>
      <c r="S68" s="137">
        <f>'[1]Emploi direct_04'!AM65</f>
        <v>0.54792890135757499</v>
      </c>
      <c r="T68" s="136">
        <f>'[1]Emploi direct_04'!AN65</f>
        <v>-1.0456642362950186</v>
      </c>
      <c r="V68" s="69" t="str">
        <f t="shared" si="0"/>
        <v>2015T3</v>
      </c>
      <c r="W68" s="74">
        <f>'[1]Emploi direct_04'!AP65</f>
        <v>-243.5116984866545</v>
      </c>
      <c r="X68" s="106">
        <f>'[1]Emploi direct_04'!AQ65</f>
        <v>56.890157305349931</v>
      </c>
      <c r="Y68" s="101">
        <f>'[1]Emploi direct_04'!AR65</f>
        <v>1.8075112763817742</v>
      </c>
      <c r="Z68" s="75">
        <f>'[1]Emploi direct_04'!AS65</f>
        <v>-13.704673652539896</v>
      </c>
      <c r="AA68" s="75">
        <f>'[1]Emploi direct_04'!AT65</f>
        <v>12.00657827577993</v>
      </c>
      <c r="AB68" s="75">
        <f>'[1]Emploi direct_04'!AU65</f>
        <v>2.1543046712125999</v>
      </c>
      <c r="AC68" s="75">
        <f>'[1]Emploi direct_04'!AV65</f>
        <v>0.23525267424870222</v>
      </c>
      <c r="AD68" s="76">
        <f>'[1]Emploi direct_04'!AW65</f>
        <v>1.1160493076799867</v>
      </c>
      <c r="AE68" s="103">
        <f>'[1]Emploi direct_04'!AX65</f>
        <v>-55.070163794129712</v>
      </c>
      <c r="AF68" s="101">
        <f>'[1]Emploi direct_04'!AY65</f>
        <v>-29.283869306655106</v>
      </c>
      <c r="AG68" s="75">
        <f>'[1]Emploi direct_04'!AZ65</f>
        <v>-36.301976673869831</v>
      </c>
      <c r="AH68" s="75">
        <f>'[1]Emploi direct_04'!BA65</f>
        <v>12.003503555729822</v>
      </c>
      <c r="AI68" s="75">
        <f>'[1]Emploi direct_04'!BB65</f>
        <v>-12.977399278499888</v>
      </c>
      <c r="AJ68" s="75">
        <f>'[1]Emploi direct_04'!BC65</f>
        <v>3.6916549689439648</v>
      </c>
      <c r="AK68" s="75">
        <f>'[1]Emploi direct_04'!BD65</f>
        <v>32.710137558661017</v>
      </c>
      <c r="AL68" s="75">
        <f>'[1]Emploi direct_04'!BE65</f>
        <v>-0.5506637472299758</v>
      </c>
      <c r="AM68" s="75">
        <f>'[1]Emploi direct_04'!BF65</f>
        <v>-42.726032409879735</v>
      </c>
      <c r="AN68" s="75">
        <f>'[1]Emploi direct_04'!BG65</f>
        <v>14.866906719489634</v>
      </c>
      <c r="AO68" s="101">
        <f>'[1]Emploi direct_04'!BH65</f>
        <v>-217.85533396760002</v>
      </c>
      <c r="AQ68" s="69" t="str">
        <f t="shared" si="1"/>
        <v>2015T3</v>
      </c>
      <c r="AR68" s="134">
        <f>'[1]Emploi direct_04'!BJ65</f>
        <v>-0.97942222199843831</v>
      </c>
      <c r="AS68" s="135">
        <f>'[1]Emploi direct_04'!BK65</f>
        <v>-8.7342566606663183</v>
      </c>
      <c r="AT68" s="136">
        <f>'[1]Emploi direct_04'!BL65</f>
        <v>0.54441416155348588</v>
      </c>
      <c r="AU68" s="137">
        <f>'[1]Emploi direct_04'!BM65</f>
        <v>4.9142949269027625</v>
      </c>
      <c r="AV68" s="137">
        <f>'[1]Emploi direct_04'!BN65</f>
        <v>-2.7159760327976512</v>
      </c>
      <c r="AW68" s="137">
        <f>'[1]Emploi direct_04'!BO65</f>
        <v>7.6622256586632354</v>
      </c>
      <c r="AX68" s="137">
        <f>'[1]Emploi direct_04'!BP65</f>
        <v>59.483221047931266</v>
      </c>
      <c r="AY68" s="138">
        <f>'[1]Emploi direct_04'!BQ65</f>
        <v>-1.1256476091702106</v>
      </c>
      <c r="AZ68" s="139">
        <f>'[1]Emploi direct_04'!BR65</f>
        <v>-4.7051859217897229</v>
      </c>
      <c r="BA68" s="136">
        <f>'[1]Emploi direct_04'!BS65</f>
        <v>-0.3408807649529666</v>
      </c>
      <c r="BB68" s="137">
        <f>'[1]Emploi direct_04'!BT65</f>
        <v>-0.84779603067893783</v>
      </c>
      <c r="BC68" s="137">
        <f>'[1]Emploi direct_04'!BU65</f>
        <v>-2.3406582520014374</v>
      </c>
      <c r="BD68" s="137">
        <f>'[1]Emploi direct_04'!BV65</f>
        <v>2.561882992409803</v>
      </c>
      <c r="BE68" s="137">
        <f>'[1]Emploi direct_04'!BW65</f>
        <v>-4.5417756225694657</v>
      </c>
      <c r="BF68" s="137">
        <f>'[1]Emploi direct_04'!BX65</f>
        <v>0.22371287717724009</v>
      </c>
      <c r="BG68" s="137">
        <f>'[1]Emploi direct_04'!BY65</f>
        <v>-8.111244302846254</v>
      </c>
      <c r="BH68" s="137">
        <f>'[1]Emploi direct_04'!BZ65</f>
        <v>-0.12352294432353972</v>
      </c>
      <c r="BI68" s="137">
        <f>'[1]Emploi direct_04'!CA65</f>
        <v>0.3660251989516361</v>
      </c>
      <c r="BJ68" s="136">
        <f>'[1]Emploi direct_04'!CB65</f>
        <v>-0.79297365643898887</v>
      </c>
      <c r="BL68" s="69" t="str">
        <f t="shared" si="2"/>
        <v>2015T3</v>
      </c>
      <c r="BM68" s="74">
        <f>'[1]Emploi direct_04'!CD65</f>
        <v>-483.97381315330131</v>
      </c>
      <c r="BN68" s="106">
        <f>'[1]Emploi direct_04'!CE65</f>
        <v>-134.10132572254997</v>
      </c>
      <c r="BO68" s="101">
        <f>'[1]Emploi direct_04'!CF65</f>
        <v>26.479984563513426</v>
      </c>
      <c r="BP68" s="75">
        <f>'[1]Emploi direct_04'!CG65</f>
        <v>63.653548154840109</v>
      </c>
      <c r="BQ68" s="75">
        <f>'[1]Emploi direct_04'!CH65</f>
        <v>-18.41579240260603</v>
      </c>
      <c r="BR68" s="75">
        <f>'[1]Emploi direct_04'!CI65</f>
        <v>3.4155405614870062</v>
      </c>
      <c r="BS68" s="75">
        <f>'[1]Emploi direct_04'!CJ65</f>
        <v>9.679859046472</v>
      </c>
      <c r="BT68" s="76">
        <f>'[1]Emploi direct_04'!CK65</f>
        <v>-31.853170796679933</v>
      </c>
      <c r="BU68" s="103">
        <f>'[1]Emploi direct_04'!CL65</f>
        <v>-146.37779085062994</v>
      </c>
      <c r="BV68" s="101">
        <f>'[1]Emploi direct_04'!CM65</f>
        <v>-65.18610600242755</v>
      </c>
      <c r="BW68" s="75">
        <f>'[1]Emploi direct_04'!CN65</f>
        <v>-57.674400260089897</v>
      </c>
      <c r="BX68" s="75">
        <f>'[1]Emploi direct_04'!CO65</f>
        <v>-45.111223203900181</v>
      </c>
      <c r="BY68" s="75">
        <f>'[1]Emploi direct_04'!CP65</f>
        <v>71.541540559660007</v>
      </c>
      <c r="BZ68" s="75">
        <f>'[1]Emploi direct_04'!CQ65</f>
        <v>-14.101757301305042</v>
      </c>
      <c r="CA68" s="75">
        <f>'[1]Emploi direct_04'!CR65</f>
        <v>2.1343160413520081</v>
      </c>
      <c r="CB68" s="75">
        <f>'[1]Emploi direct_04'!CS65</f>
        <v>-27.880146321055975</v>
      </c>
      <c r="CC68" s="75">
        <f>'[1]Emploi direct_04'!CT65</f>
        <v>-4.0437646410796333</v>
      </c>
      <c r="CD68" s="75">
        <f>'[1]Emploi direct_04'!CU65</f>
        <v>9.949329123989628</v>
      </c>
      <c r="CE68" s="101">
        <f>'[1]Emploi direct_04'!CV65</f>
        <v>-164.78857514120318</v>
      </c>
    </row>
    <row r="69" spans="1:83" s="232" customFormat="1">
      <c r="A69" s="95" t="str">
        <f>Paca!A69</f>
        <v>2015T4</v>
      </c>
      <c r="B69" s="140">
        <f>'[1]Emploi direct_04'!V66</f>
        <v>1.6090211451769143E-2</v>
      </c>
      <c r="C69" s="141">
        <f>'[1]Emploi direct_04'!W66</f>
        <v>6.6252610355726604</v>
      </c>
      <c r="D69" s="142">
        <f>'[1]Emploi direct_04'!X66</f>
        <v>0.41500542622117109</v>
      </c>
      <c r="E69" s="143">
        <f>'[1]Emploi direct_04'!Y66</f>
        <v>-0.64641640334734962</v>
      </c>
      <c r="F69" s="143">
        <f>'[1]Emploi direct_04'!Z66</f>
        <v>1.3304706727257365</v>
      </c>
      <c r="G69" s="143">
        <f>'[1]Emploi direct_04'!AA66</f>
        <v>4.2053278870200828</v>
      </c>
      <c r="H69" s="143">
        <f>'[1]Emploi direct_04'!AB66</f>
        <v>7.9308708519028492</v>
      </c>
      <c r="I69" s="144">
        <f>'[1]Emploi direct_04'!AC66</f>
        <v>0.57996906689448124</v>
      </c>
      <c r="J69" s="145">
        <f>'[1]Emploi direct_04'!AD66</f>
        <v>-0.41091744766469374</v>
      </c>
      <c r="K69" s="142">
        <f>'[1]Emploi direct_04'!AE66</f>
        <v>-0.4171551419216879</v>
      </c>
      <c r="L69" s="143">
        <f>'[1]Emploi direct_04'!AF66</f>
        <v>-0.1564009226951546</v>
      </c>
      <c r="M69" s="143">
        <f>'[1]Emploi direct_04'!AG66</f>
        <v>-3.0465853334764592</v>
      </c>
      <c r="N69" s="143">
        <f>'[1]Emploi direct_04'!AH66</f>
        <v>-4.2386184206424034</v>
      </c>
      <c r="O69" s="143">
        <f>'[1]Emploi direct_04'!AI66</f>
        <v>-1.5296490249586792</v>
      </c>
      <c r="P69" s="143">
        <f>'[1]Emploi direct_04'!AJ66</f>
        <v>-1.2413574857490617</v>
      </c>
      <c r="Q69" s="143">
        <f>'[1]Emploi direct_04'!AK66</f>
        <v>0.37839255527596372</v>
      </c>
      <c r="R69" s="143">
        <f>'[1]Emploi direct_04'!AL66</f>
        <v>3.5707148623752571</v>
      </c>
      <c r="S69" s="143">
        <f>'[1]Emploi direct_04'!AM66</f>
        <v>0.30230077658204291</v>
      </c>
      <c r="T69" s="142">
        <f>'[1]Emploi direct_04'!AN66</f>
        <v>-6.5854385279606742E-2</v>
      </c>
      <c r="U69" s="234"/>
      <c r="V69" s="95" t="str">
        <f t="shared" si="0"/>
        <v>2015T4</v>
      </c>
      <c r="W69" s="92">
        <f>'[1]Emploi direct_04'!AP66</f>
        <v>7.8729794452519855</v>
      </c>
      <c r="X69" s="108">
        <f>'[1]Emploi direct_04'!AQ66</f>
        <v>92.836318774199981</v>
      </c>
      <c r="Y69" s="100">
        <f>'[1]Emploi direct_04'!AR66</f>
        <v>20.295513175109591</v>
      </c>
      <c r="Z69" s="93">
        <f>'[1]Emploi direct_04'!AS66</f>
        <v>-8.7843258038601562</v>
      </c>
      <c r="AA69" s="93">
        <f>'[1]Emploi direct_04'!AT66</f>
        <v>8.7762969509460618</v>
      </c>
      <c r="AB69" s="93">
        <f>'[1]Emploi direct_04'!AU66</f>
        <v>2.0182163760010994</v>
      </c>
      <c r="AC69" s="93">
        <f>'[1]Emploi direct_04'!AV66</f>
        <v>2.0583083308125971</v>
      </c>
      <c r="AD69" s="94">
        <f>'[1]Emploi direct_04'!AW66</f>
        <v>16.227017321210042</v>
      </c>
      <c r="AE69" s="102">
        <f>'[1]Emploi direct_04'!AX66</f>
        <v>-12.182102477589979</v>
      </c>
      <c r="AF69" s="100">
        <f>'[1]Emploi direct_04'!AY66</f>
        <v>-79.500010964067769</v>
      </c>
      <c r="AG69" s="93">
        <f>'[1]Emploi direct_04'!AZ66</f>
        <v>-10.549536796789653</v>
      </c>
      <c r="AH69" s="93">
        <f>'[1]Emploi direct_04'!BA66</f>
        <v>-57.342118497819911</v>
      </c>
      <c r="AI69" s="93">
        <f>'[1]Emploi direct_04'!BB66</f>
        <v>-121.39737731206014</v>
      </c>
      <c r="AJ69" s="93">
        <f>'[1]Emploi direct_04'!BC66</f>
        <v>-4.5336992484629945</v>
      </c>
      <c r="AK69" s="93">
        <f>'[1]Emploi direct_04'!BD66</f>
        <v>-11.869573121649978</v>
      </c>
      <c r="AL69" s="93">
        <f>'[1]Emploi direct_04'!BE66</f>
        <v>1.1951227688459767</v>
      </c>
      <c r="AM69" s="93">
        <f>'[1]Emploi direct_04'!BF66</f>
        <v>116.74992806958971</v>
      </c>
      <c r="AN69" s="93">
        <f>'[1]Emploi direct_04'!BG66</f>
        <v>8.2472431742803565</v>
      </c>
      <c r="AO69" s="100">
        <f>'[1]Emploi direct_04'!BH66</f>
        <v>-13.576739062398701</v>
      </c>
      <c r="AP69" s="234"/>
      <c r="AQ69" s="95" t="str">
        <f t="shared" si="1"/>
        <v>2015T4</v>
      </c>
      <c r="AR69" s="140">
        <f>'[1]Emploi direct_04'!BJ66</f>
        <v>-0.78530377453145395</v>
      </c>
      <c r="AS69" s="141">
        <f>'[1]Emploi direct_04'!BK66</f>
        <v>3.6369205537564619</v>
      </c>
      <c r="AT69" s="142">
        <f>'[1]Emploi direct_04'!BL66</f>
        <v>0.55748479893216185</v>
      </c>
      <c r="AU69" s="143">
        <f>'[1]Emploi direct_04'!BM66</f>
        <v>3.5832690000629386</v>
      </c>
      <c r="AV69" s="143">
        <f>'[1]Emploi direct_04'!BN66</f>
        <v>-4.0694755596723535</v>
      </c>
      <c r="AW69" s="143">
        <f>'[1]Emploi direct_04'!BO66</f>
        <v>11.117795080089854</v>
      </c>
      <c r="AX69" s="143">
        <f>'[1]Emploi direct_04'!BP66</f>
        <v>86.691012613948828</v>
      </c>
      <c r="AY69" s="144">
        <f>'[1]Emploi direct_04'!BQ66</f>
        <v>-0.32363236999392031</v>
      </c>
      <c r="AZ69" s="145">
        <f>'[1]Emploi direct_04'!BR66</f>
        <v>-4.3917062695695837</v>
      </c>
      <c r="BA69" s="142">
        <f>'[1]Emploi direct_04'!BS66</f>
        <v>-0.53320696474511431</v>
      </c>
      <c r="BB69" s="143">
        <f>'[1]Emploi direct_04'!BT66</f>
        <v>-1.0860402405565073</v>
      </c>
      <c r="BC69" s="143">
        <f>'[1]Emploi direct_04'!BU66</f>
        <v>-3.7496329862158673</v>
      </c>
      <c r="BD69" s="143">
        <f>'[1]Emploi direct_04'!BV66</f>
        <v>-3.2163552942712892</v>
      </c>
      <c r="BE69" s="143">
        <f>'[1]Emploi direct_04'!BW66</f>
        <v>-5.1796507757916777</v>
      </c>
      <c r="BF69" s="143">
        <f>'[1]Emploi direct_04'!BX66</f>
        <v>-1.4424786772989973</v>
      </c>
      <c r="BG69" s="143">
        <f>'[1]Emploi direct_04'!BY66</f>
        <v>-7.4449502724244994</v>
      </c>
      <c r="BH69" s="143">
        <f>'[1]Emploi direct_04'!BZ66</f>
        <v>4.666610993188014</v>
      </c>
      <c r="BI69" s="143">
        <f>'[1]Emploi direct_04'!CA66</f>
        <v>1.4355283281632492</v>
      </c>
      <c r="BJ69" s="142">
        <f>'[1]Emploi direct_04'!CB66</f>
        <v>-1.1024085992005661</v>
      </c>
      <c r="BK69" s="234"/>
      <c r="BL69" s="95" t="str">
        <f t="shared" si="2"/>
        <v>2015T4</v>
      </c>
      <c r="BM69" s="92">
        <f>'[1]Emploi direct_04'!CD66</f>
        <v>-387.35477793728933</v>
      </c>
      <c r="BN69" s="108">
        <f>'[1]Emploi direct_04'!CE66</f>
        <v>52.431748231939991</v>
      </c>
      <c r="BO69" s="100">
        <f>'[1]Emploi direct_04'!CF66</f>
        <v>27.224725261376989</v>
      </c>
      <c r="BP69" s="93">
        <f>'[1]Emploi direct_04'!CG66</f>
        <v>46.705648054569792</v>
      </c>
      <c r="BQ69" s="93">
        <f>'[1]Emploi direct_04'!CH66</f>
        <v>-28.354871877008918</v>
      </c>
      <c r="BR69" s="93">
        <f>'[1]Emploi direct_04'!CI66</f>
        <v>5.0037181300282043</v>
      </c>
      <c r="BS69" s="93">
        <f>'[1]Emploi direct_04'!CJ66</f>
        <v>13.007262348477498</v>
      </c>
      <c r="BT69" s="94">
        <f>'[1]Emploi direct_04'!CK66</f>
        <v>-9.1370313946899842</v>
      </c>
      <c r="BU69" s="102">
        <f>'[1]Emploi direct_04'!CL66</f>
        <v>-135.61793148202969</v>
      </c>
      <c r="BV69" s="100">
        <f>'[1]Emploi direct_04'!CM66</f>
        <v>-101.73533372327438</v>
      </c>
      <c r="BW69" s="93">
        <f>'[1]Emploi direct_04'!CN66</f>
        <v>-73.943948463469496</v>
      </c>
      <c r="BX69" s="93">
        <f>'[1]Emploi direct_04'!CO66</f>
        <v>-71.090220803260081</v>
      </c>
      <c r="BY69" s="93">
        <f>'[1]Emploi direct_04'!CP66</f>
        <v>-91.14596143532026</v>
      </c>
      <c r="BZ69" s="93">
        <f>'[1]Emploi direct_04'!CQ66</f>
        <v>-15.942826789365029</v>
      </c>
      <c r="CA69" s="93">
        <f>'[1]Emploi direct_04'!CR66</f>
        <v>-13.820793366865018</v>
      </c>
      <c r="CB69" s="93">
        <f>'[1]Emploi direct_04'!CS66</f>
        <v>-25.501859966379016</v>
      </c>
      <c r="CC69" s="93">
        <f>'[1]Emploi direct_04'!CT66</f>
        <v>150.98432499458977</v>
      </c>
      <c r="CD69" s="93">
        <f>'[1]Emploi direct_04'!CU66</f>
        <v>38.725952106799923</v>
      </c>
      <c r="CE69" s="100">
        <f>'[1]Emploi direct_04'!CV66</f>
        <v>-229.65798622529837</v>
      </c>
    </row>
    <row r="70" spans="1:83">
      <c r="A70" s="69" t="str">
        <f>Paca!A70</f>
        <v>2016T1</v>
      </c>
      <c r="B70" s="134">
        <f>'[1]Emploi direct_04'!V67</f>
        <v>0.39761868573717774</v>
      </c>
      <c r="C70" s="135">
        <f>'[1]Emploi direct_04'!W67</f>
        <v>1.6476376930848691</v>
      </c>
      <c r="D70" s="136">
        <f>'[1]Emploi direct_04'!X67</f>
        <v>5.851891546844179E-2</v>
      </c>
      <c r="E70" s="137">
        <f>'[1]Emploi direct_04'!Y67</f>
        <v>0.26544374159649387</v>
      </c>
      <c r="F70" s="137">
        <f>'[1]Emploi direct_04'!Z67</f>
        <v>0.30931848029476239</v>
      </c>
      <c r="G70" s="137">
        <f>'[1]Emploi direct_04'!AA67</f>
        <v>1.4624108689359261</v>
      </c>
      <c r="H70" s="137">
        <f>'[1]Emploi direct_04'!AB67</f>
        <v>15.870106274457108</v>
      </c>
      <c r="I70" s="138">
        <f>'[1]Emploi direct_04'!AC67</f>
        <v>-0.28266197491568779</v>
      </c>
      <c r="J70" s="139">
        <f>'[1]Emploi direct_04'!AD67</f>
        <v>-1.5087368412485369</v>
      </c>
      <c r="K70" s="136">
        <f>'[1]Emploi direct_04'!AE67</f>
        <v>1.8268231373838484</v>
      </c>
      <c r="L70" s="137">
        <f>'[1]Emploi direct_04'!AF67</f>
        <v>0.51211301063773806</v>
      </c>
      <c r="M70" s="137">
        <f>'[1]Emploi direct_04'!AG67</f>
        <v>2.7781437058757463</v>
      </c>
      <c r="N70" s="137">
        <f>'[1]Emploi direct_04'!AH67</f>
        <v>8.5266575803506264</v>
      </c>
      <c r="O70" s="137">
        <f>'[1]Emploi direct_04'!AI67</f>
        <v>4.2706290144735704</v>
      </c>
      <c r="P70" s="137">
        <f>'[1]Emploi direct_04'!AJ67</f>
        <v>2.0487254082413031E-2</v>
      </c>
      <c r="Q70" s="137">
        <f>'[1]Emploi direct_04'!AK67</f>
        <v>-1.8470632230486506</v>
      </c>
      <c r="R70" s="137">
        <f>'[1]Emploi direct_04'!AL67</f>
        <v>-6.3741389369631474E-2</v>
      </c>
      <c r="S70" s="137">
        <f>'[1]Emploi direct_04'!AM67</f>
        <v>0.84087708334554812</v>
      </c>
      <c r="T70" s="136">
        <f>'[1]Emploi direct_04'!AN67</f>
        <v>-0.65552856170447704</v>
      </c>
      <c r="V70" s="69" t="str">
        <f t="shared" si="0"/>
        <v>2016T1</v>
      </c>
      <c r="W70" s="74">
        <f>'[1]Emploi direct_04'!AP67</f>
        <v>194.58709068287135</v>
      </c>
      <c r="X70" s="106">
        <f>'[1]Emploi direct_04'!AQ67</f>
        <v>24.617091682070168</v>
      </c>
      <c r="Y70" s="101">
        <f>'[1]Emploi direct_04'!AR67</f>
        <v>2.8736981383117381</v>
      </c>
      <c r="Z70" s="75">
        <f>'[1]Emploi direct_04'!AS67</f>
        <v>3.5838687246900918</v>
      </c>
      <c r="AA70" s="75">
        <f>'[1]Emploi direct_04'!AT67</f>
        <v>2.067530529758983</v>
      </c>
      <c r="AB70" s="75">
        <f>'[1]Emploi direct_04'!AU67</f>
        <v>0.73135324592699646</v>
      </c>
      <c r="AC70" s="75">
        <f>'[1]Emploi direct_04'!AV67</f>
        <v>4.445443248135998</v>
      </c>
      <c r="AD70" s="76">
        <f>'[1]Emploi direct_04'!AW67</f>
        <v>-7.9544976102001783</v>
      </c>
      <c r="AE70" s="103">
        <f>'[1]Emploi direct_04'!AX67</f>
        <v>-44.544377433500358</v>
      </c>
      <c r="AF70" s="101">
        <f>'[1]Emploi direct_04'!AY67</f>
        <v>346.69742799488085</v>
      </c>
      <c r="AG70" s="75">
        <f>'[1]Emploi direct_04'!AZ67</f>
        <v>34.488961515939991</v>
      </c>
      <c r="AH70" s="75">
        <f>'[1]Emploi direct_04'!BA67</f>
        <v>50.69652634416002</v>
      </c>
      <c r="AI70" s="75">
        <f>'[1]Emploi direct_04'!BB67</f>
        <v>233.85906492620006</v>
      </c>
      <c r="AJ70" s="75">
        <f>'[1]Emploi direct_04'!BC67</f>
        <v>12.464023092639025</v>
      </c>
      <c r="AK70" s="75">
        <f>'[1]Emploi direct_04'!BD67</f>
        <v>0.19346263471697966</v>
      </c>
      <c r="AL70" s="75">
        <f>'[1]Emploi direct_04'!BE67</f>
        <v>-5.8558768518090005</v>
      </c>
      <c r="AM70" s="75">
        <f>'[1]Emploi direct_04'!BF67</f>
        <v>-2.1585392486799719</v>
      </c>
      <c r="AN70" s="75">
        <f>'[1]Emploi direct_04'!BG67</f>
        <v>23.00980558170977</v>
      </c>
      <c r="AO70" s="101">
        <f>'[1]Emploi direct_04'!BH67</f>
        <v>-135.05674969889878</v>
      </c>
      <c r="AQ70" s="69" t="str">
        <f t="shared" si="1"/>
        <v>2016T1</v>
      </c>
      <c r="AR70" s="134">
        <f>'[1]Emploi direct_04'!BJ67</f>
        <v>-0.19008257872735745</v>
      </c>
      <c r="AS70" s="135">
        <f>'[1]Emploi direct_04'!BK67</f>
        <v>12.329742271138656</v>
      </c>
      <c r="AT70" s="136">
        <f>'[1]Emploi direct_04'!BL67</f>
        <v>0.15807462060821731</v>
      </c>
      <c r="AU70" s="137">
        <f>'[1]Emploi direct_04'!BM67</f>
        <v>1.4498048763550209</v>
      </c>
      <c r="AV70" s="137">
        <f>'[1]Emploi direct_04'!BN67</f>
        <v>-0.94042624787100682</v>
      </c>
      <c r="AW70" s="137">
        <f>'[1]Emploi direct_04'!BO67</f>
        <v>14.128301478066296</v>
      </c>
      <c r="AX70" s="137">
        <f>'[1]Emploi direct_04'!BP67</f>
        <v>31.976925800962942</v>
      </c>
      <c r="AY70" s="138">
        <f>'[1]Emploi direct_04'!BQ67</f>
        <v>-0.68557364610728477</v>
      </c>
      <c r="AZ70" s="139">
        <f>'[1]Emploi direct_04'!BR67</f>
        <v>-4.9398269730038251</v>
      </c>
      <c r="BA70" s="136">
        <f>'[1]Emploi direct_04'!BS67</f>
        <v>1.2927131299820038</v>
      </c>
      <c r="BB70" s="137">
        <f>'[1]Emploi direct_04'!BT67</f>
        <v>-0.18352763827578222</v>
      </c>
      <c r="BC70" s="137">
        <f>'[1]Emploi direct_04'!BU67</f>
        <v>7.7552626546939507E-2</v>
      </c>
      <c r="BD70" s="137">
        <f>'[1]Emploi direct_04'!BV67</f>
        <v>6.7608748023514575</v>
      </c>
      <c r="BE70" s="137">
        <f>'[1]Emploi direct_04'!BW67</f>
        <v>-5.3134791054076036</v>
      </c>
      <c r="BF70" s="137">
        <f>'[1]Emploi direct_04'!BX67</f>
        <v>0.56940537214020814</v>
      </c>
      <c r="BG70" s="137">
        <f>'[1]Emploi direct_04'!BY67</f>
        <v>-10.01181552074214</v>
      </c>
      <c r="BH70" s="137">
        <f>'[1]Emploi direct_04'!BZ67</f>
        <v>2.3421076217052139</v>
      </c>
      <c r="BI70" s="137">
        <f>'[1]Emploi direct_04'!CA67</f>
        <v>1.3972788459900132</v>
      </c>
      <c r="BJ70" s="136">
        <f>'[1]Emploi direct_04'!CB67</f>
        <v>-1.7451781192387994</v>
      </c>
      <c r="BL70" s="69" t="str">
        <f t="shared" si="2"/>
        <v>2016T1</v>
      </c>
      <c r="BM70" s="74">
        <f>'[1]Emploi direct_04'!CD67</f>
        <v>-93.57056895862479</v>
      </c>
      <c r="BN70" s="106">
        <f>'[1]Emploi direct_04'!CE67</f>
        <v>166.69844572455008</v>
      </c>
      <c r="BO70" s="101">
        <f>'[1]Emploi direct_04'!CF67</f>
        <v>7.754880837725068</v>
      </c>
      <c r="BP70" s="75">
        <f>'[1]Emploi direct_04'!CG67</f>
        <v>19.345912679490084</v>
      </c>
      <c r="BQ70" s="75">
        <f>'[1]Emploi direct_04'!CH67</f>
        <v>-6.3652524142289622</v>
      </c>
      <c r="BR70" s="75">
        <f>'[1]Emploi direct_04'!CI67</f>
        <v>6.281445039576397</v>
      </c>
      <c r="BS70" s="75">
        <f>'[1]Emploi direct_04'!CJ67</f>
        <v>7.8640332635979959</v>
      </c>
      <c r="BT70" s="76">
        <f>'[1]Emploi direct_04'!CK67</f>
        <v>-19.371257730710113</v>
      </c>
      <c r="BU70" s="103">
        <f>'[1]Emploi direct_04'!CL67</f>
        <v>-151.10896892146002</v>
      </c>
      <c r="BV70" s="101">
        <f>'[1]Emploi direct_04'!CM67</f>
        <v>246.62679942615432</v>
      </c>
      <c r="BW70" s="75">
        <f>'[1]Emploi direct_04'!CN67</f>
        <v>-12.446062277339479</v>
      </c>
      <c r="BX70" s="75">
        <f>'[1]Emploi direct_04'!CO67</f>
        <v>1.453396468479923</v>
      </c>
      <c r="BY70" s="75">
        <f>'[1]Emploi direct_04'!CP67</f>
        <v>188.49619328704011</v>
      </c>
      <c r="BZ70" s="75">
        <f>'[1]Emploi direct_04'!CQ67</f>
        <v>-17.077300078556959</v>
      </c>
      <c r="CA70" s="75">
        <f>'[1]Emploi direct_04'!CR67</f>
        <v>5.3475885935770293</v>
      </c>
      <c r="CB70" s="75">
        <f>'[1]Emploi direct_04'!CS67</f>
        <v>-34.621096694177027</v>
      </c>
      <c r="CC70" s="75">
        <f>'[1]Emploi direct_04'!CT67</f>
        <v>77.448676660779711</v>
      </c>
      <c r="CD70" s="75">
        <f>'[1]Emploi direct_04'!CU67</f>
        <v>38.025403466349871</v>
      </c>
      <c r="CE70" s="101">
        <f>'[1]Emploi direct_04'!CV67</f>
        <v>-363.54172602559993</v>
      </c>
    </row>
    <row r="71" spans="1:83">
      <c r="A71" s="69" t="str">
        <f>Paca!A71</f>
        <v>2016T2</v>
      </c>
      <c r="B71" s="134">
        <f>'[1]Emploi direct_04'!V68</f>
        <v>0.66899663594963688</v>
      </c>
      <c r="C71" s="135">
        <f>'[1]Emploi direct_04'!W68</f>
        <v>3.2173928028026211</v>
      </c>
      <c r="D71" s="136">
        <f>'[1]Emploi direct_04'!X68</f>
        <v>0.46568982256731672</v>
      </c>
      <c r="E71" s="137">
        <f>'[1]Emploi direct_04'!Y68</f>
        <v>0.26601541411739316</v>
      </c>
      <c r="F71" s="137">
        <f>'[1]Emploi direct_04'!Z68</f>
        <v>2.5083330286113759</v>
      </c>
      <c r="G71" s="137">
        <f>'[1]Emploi direct_04'!AA68</f>
        <v>-1.2270701246272275</v>
      </c>
      <c r="H71" s="137">
        <f>'[1]Emploi direct_04'!AB68</f>
        <v>6.7078770908654217</v>
      </c>
      <c r="I71" s="138">
        <f>'[1]Emploi direct_04'!AC68</f>
        <v>3.2375143042884247E-2</v>
      </c>
      <c r="J71" s="139">
        <f>'[1]Emploi direct_04'!AD68</f>
        <v>6.5909446982570508E-2</v>
      </c>
      <c r="K71" s="136">
        <f>'[1]Emploi direct_04'!AE68</f>
        <v>0.59297387103594001</v>
      </c>
      <c r="L71" s="137">
        <f>'[1]Emploi direct_04'!AF68</f>
        <v>0.7038155716010186</v>
      </c>
      <c r="M71" s="137">
        <f>'[1]Emploi direct_04'!AG68</f>
        <v>3.699140936236045</v>
      </c>
      <c r="N71" s="137">
        <f>'[1]Emploi direct_04'!AH68</f>
        <v>-0.72754217831016987</v>
      </c>
      <c r="O71" s="137">
        <f>'[1]Emploi direct_04'!AI68</f>
        <v>-0.17558723348773952</v>
      </c>
      <c r="P71" s="137">
        <f>'[1]Emploi direct_04'!AJ68</f>
        <v>5.0081544138531164</v>
      </c>
      <c r="Q71" s="137">
        <f>'[1]Emploi direct_04'!AK68</f>
        <v>4.8956150004406451</v>
      </c>
      <c r="R71" s="137">
        <f>'[1]Emploi direct_04'!AL68</f>
        <v>-2.0303076153127986</v>
      </c>
      <c r="S71" s="137">
        <f>'[1]Emploi direct_04'!AM68</f>
        <v>0.93986664892353744</v>
      </c>
      <c r="T71" s="136">
        <f>'[1]Emploi direct_04'!AN68</f>
        <v>0.68617255945877531</v>
      </c>
      <c r="V71" s="69" t="str">
        <f t="shared" si="0"/>
        <v>2016T2</v>
      </c>
      <c r="W71" s="74">
        <f>'[1]Emploi direct_04'!AP68</f>
        <v>328.69612581245747</v>
      </c>
      <c r="X71" s="106">
        <f>'[1]Emploi direct_04'!AQ68</f>
        <v>48.862580658169918</v>
      </c>
      <c r="Y71" s="101">
        <f>'[1]Emploi direct_04'!AR68</f>
        <v>22.882090277412317</v>
      </c>
      <c r="Z71" s="75">
        <f>'[1]Emploi direct_04'!AS68</f>
        <v>3.6011207614899376</v>
      </c>
      <c r="AA71" s="75">
        <f>'[1]Emploi direct_04'!AT68</f>
        <v>16.817929977445033</v>
      </c>
      <c r="AB71" s="75">
        <f>'[1]Emploi direct_04'!AU68</f>
        <v>-0.62263330416990215</v>
      </c>
      <c r="AC71" s="75">
        <f>'[1]Emploi direct_04'!AV68</f>
        <v>2.1771669698072031</v>
      </c>
      <c r="AD71" s="76">
        <f>'[1]Emploi direct_04'!AW68</f>
        <v>0.90850587284012363</v>
      </c>
      <c r="AE71" s="103">
        <f>'[1]Emploi direct_04'!AX68</f>
        <v>1.9165703852499973</v>
      </c>
      <c r="AF71" s="101">
        <f>'[1]Emploi direct_04'!AY68</f>
        <v>114.59135843003605</v>
      </c>
      <c r="AG71" s="75">
        <f>'[1]Emploi direct_04'!AZ68</f>
        <v>47.642175249429783</v>
      </c>
      <c r="AH71" s="75">
        <f>'[1]Emploi direct_04'!BA68</f>
        <v>69.378538017519986</v>
      </c>
      <c r="AI71" s="75">
        <f>'[1]Emploi direct_04'!BB68</f>
        <v>-21.655588482579788</v>
      </c>
      <c r="AJ71" s="75">
        <f>'[1]Emploi direct_04'!BC68</f>
        <v>-0.53434448126398593</v>
      </c>
      <c r="AK71" s="75">
        <f>'[1]Emploi direct_04'!BD68</f>
        <v>47.302056350975022</v>
      </c>
      <c r="AL71" s="75">
        <f>'[1]Emploi direct_04'!BE68</f>
        <v>15.234237751434023</v>
      </c>
      <c r="AM71" s="75">
        <f>'[1]Emploi direct_04'!BF68</f>
        <v>-68.710538824389914</v>
      </c>
      <c r="AN71" s="75">
        <f>'[1]Emploi direct_04'!BG68</f>
        <v>25.934822848910244</v>
      </c>
      <c r="AO71" s="101">
        <f>'[1]Emploi direct_04'!BH68</f>
        <v>140.44352606159737</v>
      </c>
      <c r="AQ71" s="69" t="str">
        <f t="shared" si="1"/>
        <v>2016T2</v>
      </c>
      <c r="AR71" s="134">
        <f>'[1]Emploi direct_04'!BJ68</f>
        <v>0.5849553353871384</v>
      </c>
      <c r="AS71" s="135">
        <f>'[1]Emploi direct_04'!BK68</f>
        <v>16.603183237353967</v>
      </c>
      <c r="AT71" s="136">
        <f>'[1]Emploi direct_04'!BL68</f>
        <v>0.9789853794040404</v>
      </c>
      <c r="AU71" s="137">
        <f>'[1]Emploi direct_04'!BM68</f>
        <v>-1.1149394547560476</v>
      </c>
      <c r="AV71" s="137">
        <f>'[1]Emploi direct_04'!BN68</f>
        <v>6.1251358457589333</v>
      </c>
      <c r="AW71" s="137">
        <f>'[1]Emploi direct_04'!BO68</f>
        <v>9.3400227439174088</v>
      </c>
      <c r="AX71" s="137">
        <f>'[1]Emploi direct_04'!BP68</f>
        <v>34.669171982007811</v>
      </c>
      <c r="AY71" s="138">
        <f>'[1]Emploi direct_04'!BQ68</f>
        <v>0.36817413169836222</v>
      </c>
      <c r="AZ71" s="139">
        <f>'[1]Emploi direct_04'!BR68</f>
        <v>-3.6387975932485217</v>
      </c>
      <c r="BA71" s="136">
        <f>'[1]Emploi direct_04'!BS68</f>
        <v>1.8468378080323866</v>
      </c>
      <c r="BB71" s="137">
        <f>'[1]Emploi direct_04'!BT68</f>
        <v>0.52023407337060679</v>
      </c>
      <c r="BC71" s="137">
        <f>'[1]Emploi direct_04'!BU68</f>
        <v>3.9962315043240881</v>
      </c>
      <c r="BD71" s="137">
        <f>'[1]Emploi direct_04'!BV68</f>
        <v>2.7051503625861173</v>
      </c>
      <c r="BE71" s="137">
        <f>'[1]Emploi direct_04'!BW68</f>
        <v>3.788098776115234</v>
      </c>
      <c r="BF71" s="137">
        <f>'[1]Emploi direct_04'!BX68</f>
        <v>7.3999507732579239</v>
      </c>
      <c r="BG71" s="137">
        <f>'[1]Emploi direct_04'!BY68</f>
        <v>3.1678416654256525</v>
      </c>
      <c r="BH71" s="137">
        <f>'[1]Emploi direct_04'!BZ68</f>
        <v>9.5243300685576848E-2</v>
      </c>
      <c r="BI71" s="137">
        <f>'[1]Emploi direct_04'!CA68</f>
        <v>2.6557701602238248</v>
      </c>
      <c r="BJ71" s="136">
        <f>'[1]Emploi direct_04'!CB68</f>
        <v>-1.0849745021292323</v>
      </c>
      <c r="BL71" s="69" t="str">
        <f t="shared" si="2"/>
        <v>2016T2</v>
      </c>
      <c r="BM71" s="74">
        <f>'[1]Emploi direct_04'!CD68</f>
        <v>287.64449745392631</v>
      </c>
      <c r="BN71" s="106">
        <f>'[1]Emploi direct_04'!CE68</f>
        <v>223.20614841979</v>
      </c>
      <c r="BO71" s="101">
        <f>'[1]Emploi direct_04'!CF68</f>
        <v>47.85881286721542</v>
      </c>
      <c r="BP71" s="75">
        <f>'[1]Emploi direct_04'!CG68</f>
        <v>-15.304009970220022</v>
      </c>
      <c r="BQ71" s="75">
        <f>'[1]Emploi direct_04'!CH68</f>
        <v>39.668335733930007</v>
      </c>
      <c r="BR71" s="75">
        <f>'[1]Emploi direct_04'!CI68</f>
        <v>4.2812409889707936</v>
      </c>
      <c r="BS71" s="75">
        <f>'[1]Emploi direct_04'!CJ68</f>
        <v>8.9161712230045005</v>
      </c>
      <c r="BT71" s="76">
        <f>'[1]Emploi direct_04'!CK68</f>
        <v>10.297074891529974</v>
      </c>
      <c r="BU71" s="103">
        <f>'[1]Emploi direct_04'!CL68</f>
        <v>-109.88007331997005</v>
      </c>
      <c r="BV71" s="101">
        <f>'[1]Emploi direct_04'!CM68</f>
        <v>352.50490615419403</v>
      </c>
      <c r="BW71" s="75">
        <f>'[1]Emploi direct_04'!CN68</f>
        <v>35.279623294710291</v>
      </c>
      <c r="BX71" s="75">
        <f>'[1]Emploi direct_04'!CO68</f>
        <v>74.736449419589917</v>
      </c>
      <c r="BY71" s="75">
        <f>'[1]Emploi direct_04'!CP68</f>
        <v>77.828699853060243</v>
      </c>
      <c r="BZ71" s="75">
        <f>'[1]Emploi direct_04'!CQ68</f>
        <v>11.087634331856009</v>
      </c>
      <c r="CA71" s="75">
        <f>'[1]Emploi direct_04'!CR68</f>
        <v>68.336083422703041</v>
      </c>
      <c r="CB71" s="75">
        <f>'[1]Emploi direct_04'!CS68</f>
        <v>10.022819921241023</v>
      </c>
      <c r="CC71" s="75">
        <f>'[1]Emploi direct_04'!CT68</f>
        <v>3.1548175866400925</v>
      </c>
      <c r="CD71" s="75">
        <f>'[1]Emploi direct_04'!CU68</f>
        <v>72.058778324390005</v>
      </c>
      <c r="CE71" s="101">
        <f>'[1]Emploi direct_04'!CV68</f>
        <v>-226.04529666730014</v>
      </c>
    </row>
    <row r="72" spans="1:83">
      <c r="A72" s="69" t="str">
        <f>Paca!A72</f>
        <v>2016T3</v>
      </c>
      <c r="B72" s="134">
        <f>'[1]Emploi direct_04'!V69</f>
        <v>-6.136953720370375E-3</v>
      </c>
      <c r="C72" s="135">
        <f>'[1]Emploi direct_04'!W69</f>
        <v>2.9426072772175127</v>
      </c>
      <c r="D72" s="136">
        <f>'[1]Emploi direct_04'!X69</f>
        <v>-0.20400695379760858</v>
      </c>
      <c r="E72" s="137">
        <f>'[1]Emploi direct_04'!Y69</f>
        <v>-0.50747982286124538</v>
      </c>
      <c r="F72" s="137">
        <f>'[1]Emploi direct_04'!Z69</f>
        <v>-8.3972626104811265E-2</v>
      </c>
      <c r="G72" s="137">
        <f>'[1]Emploi direct_04'!AA69</f>
        <v>-1.3674110784250737</v>
      </c>
      <c r="H72" s="137">
        <f>'[1]Emploi direct_04'!AB69</f>
        <v>0.19191556868891624</v>
      </c>
      <c r="I72" s="138">
        <f>'[1]Emploi direct_04'!AC69</f>
        <v>-7.0769955800065176E-2</v>
      </c>
      <c r="J72" s="139">
        <f>'[1]Emploi direct_04'!AD69</f>
        <v>-0.52253618863213891</v>
      </c>
      <c r="K72" s="136">
        <f>'[1]Emploi direct_04'!AE69</f>
        <v>0.2745933543806478</v>
      </c>
      <c r="L72" s="137">
        <f>'[1]Emploi direct_04'!AF69</f>
        <v>0.53967026089212222</v>
      </c>
      <c r="M72" s="137">
        <f>'[1]Emploi direct_04'!AG69</f>
        <v>2.4088273716981412</v>
      </c>
      <c r="N72" s="137">
        <f>'[1]Emploi direct_04'!AH69</f>
        <v>0.91137870750837013</v>
      </c>
      <c r="O72" s="137">
        <f>'[1]Emploi direct_04'!AI69</f>
        <v>-2.8574833659464449</v>
      </c>
      <c r="P72" s="137">
        <f>'[1]Emploi direct_04'!AJ69</f>
        <v>1.1154276246798878</v>
      </c>
      <c r="Q72" s="137">
        <f>'[1]Emploi direct_04'!AK69</f>
        <v>1.529579145354254</v>
      </c>
      <c r="R72" s="137">
        <f>'[1]Emploi direct_04'!AL69</f>
        <v>-1.8016677085290977</v>
      </c>
      <c r="S72" s="137">
        <f>'[1]Emploi direct_04'!AM69</f>
        <v>-0.17335425019395778</v>
      </c>
      <c r="T72" s="136">
        <f>'[1]Emploi direct_04'!AN69</f>
        <v>-0.37493290481970254</v>
      </c>
      <c r="V72" s="69" t="str">
        <f t="shared" si="0"/>
        <v>2016T3</v>
      </c>
      <c r="W72" s="74">
        <f>'[1]Emploi direct_04'!AP69</f>
        <v>-3.0354231333549251</v>
      </c>
      <c r="X72" s="106">
        <f>'[1]Emploi direct_04'!AQ69</f>
        <v>46.127243646930083</v>
      </c>
      <c r="Y72" s="101">
        <f>'[1]Emploi direct_04'!AR69</f>
        <v>-10.07074709200333</v>
      </c>
      <c r="Z72" s="75">
        <f>'[1]Emploi direct_04'!AS69</f>
        <v>-6.8881630547998611</v>
      </c>
      <c r="AA72" s="75">
        <f>'[1]Emploi direct_04'!AT69</f>
        <v>-0.57714408566505426</v>
      </c>
      <c r="AB72" s="75">
        <f>'[1]Emploi direct_04'!AU69</f>
        <v>-0.685330397207494</v>
      </c>
      <c r="AC72" s="75">
        <f>'[1]Emploi direct_04'!AV69</f>
        <v>6.6468109658998742E-2</v>
      </c>
      <c r="AD72" s="76">
        <f>'[1]Emploi direct_04'!AW69</f>
        <v>-1.9865776639899195</v>
      </c>
      <c r="AE72" s="103">
        <f>'[1]Emploi direct_04'!AX69</f>
        <v>-15.204761964159843</v>
      </c>
      <c r="AF72" s="101">
        <f>'[1]Emploi direct_04'!AY69</f>
        <v>53.379436008664925</v>
      </c>
      <c r="AG72" s="75">
        <f>'[1]Emploi direct_04'!AZ69</f>
        <v>36.788080103930042</v>
      </c>
      <c r="AH72" s="75">
        <f>'[1]Emploi direct_04'!BA69</f>
        <v>46.849515276190004</v>
      </c>
      <c r="AI72" s="75">
        <f>'[1]Emploi direct_04'!BB69</f>
        <v>26.93019303057963</v>
      </c>
      <c r="AJ72" s="75">
        <f>'[1]Emploi direct_04'!BC69</f>
        <v>-8.6805824629220183</v>
      </c>
      <c r="AK72" s="75">
        <f>'[1]Emploi direct_04'!BD69</f>
        <v>11.062842562559013</v>
      </c>
      <c r="AL72" s="75">
        <f>'[1]Emploi direct_04'!BE69</f>
        <v>4.9927837895779703</v>
      </c>
      <c r="AM72" s="75">
        <f>'[1]Emploi direct_04'!BF69</f>
        <v>-59.734873703110225</v>
      </c>
      <c r="AN72" s="75">
        <f>'[1]Emploi direct_04'!BG69</f>
        <v>-4.8285225881400038</v>
      </c>
      <c r="AO72" s="101">
        <f>'[1]Emploi direct_04'!BH69</f>
        <v>-77.266593732798356</v>
      </c>
      <c r="AQ72" s="69" t="str">
        <f t="shared" si="1"/>
        <v>2016T3</v>
      </c>
      <c r="AR72" s="134">
        <f>'[1]Emploi direct_04'!BJ69</f>
        <v>1.0793340647764937</v>
      </c>
      <c r="AS72" s="135">
        <f>'[1]Emploi direct_04'!BK69</f>
        <v>15.161004918332388</v>
      </c>
      <c r="AT72" s="136">
        <f>'[1]Emploi direct_04'!BL69</f>
        <v>0.73573529413260008</v>
      </c>
      <c r="AU72" s="137">
        <f>'[1]Emploi direct_04'!BM69</f>
        <v>-0.62457369413146946</v>
      </c>
      <c r="AV72" s="137">
        <f>'[1]Emploi direct_04'!BN69</f>
        <v>4.1059781791364713</v>
      </c>
      <c r="AW72" s="137">
        <f>'[1]Emploi direct_04'!BO69</f>
        <v>3.0038531308507199</v>
      </c>
      <c r="AX72" s="137">
        <f>'[1]Emploi direct_04'!BP69</f>
        <v>33.704568378323344</v>
      </c>
      <c r="AY72" s="138">
        <f>'[1]Emploi direct_04'!BQ69</f>
        <v>0.25713642651064017</v>
      </c>
      <c r="AZ72" s="139">
        <f>'[1]Emploi direct_04'!BR69</f>
        <v>-2.3616818328920042</v>
      </c>
      <c r="BA72" s="136">
        <f>'[1]Emploi direct_04'!BS69</f>
        <v>2.2834293330779465</v>
      </c>
      <c r="BB72" s="137">
        <f>'[1]Emploi direct_04'!BT69</f>
        <v>1.6066220045487301</v>
      </c>
      <c r="BC72" s="137">
        <f>'[1]Emploi direct_04'!BU69</f>
        <v>5.822113442289778</v>
      </c>
      <c r="BD72" s="137">
        <f>'[1]Emploi direct_04'!BV69</f>
        <v>4.1107907583025183</v>
      </c>
      <c r="BE72" s="137">
        <f>'[1]Emploi direct_04'!BW69</f>
        <v>-0.43341910693686092</v>
      </c>
      <c r="BF72" s="137">
        <f>'[1]Emploi direct_04'!BX69</f>
        <v>4.8828611121828569</v>
      </c>
      <c r="BG72" s="137">
        <f>'[1]Emploi direct_04'!BY69</f>
        <v>4.9284976180713924</v>
      </c>
      <c r="BH72" s="137">
        <f>'[1]Emploi direct_04'!BZ69</f>
        <v>-0.42371562167760057</v>
      </c>
      <c r="BI72" s="137">
        <f>'[1]Emploi direct_04'!CA69</f>
        <v>1.9193663552408813</v>
      </c>
      <c r="BJ72" s="136">
        <f>'[1]Emploi direct_04'!CB69</f>
        <v>-0.41450962312151729</v>
      </c>
      <c r="BL72" s="69" t="str">
        <f t="shared" si="2"/>
        <v>2016T3</v>
      </c>
      <c r="BM72" s="74">
        <f>'[1]Emploi direct_04'!CD69</f>
        <v>528.12077280722588</v>
      </c>
      <c r="BN72" s="106">
        <f>'[1]Emploi direct_04'!CE69</f>
        <v>212.44323476137015</v>
      </c>
      <c r="BO72" s="101">
        <f>'[1]Emploi direct_04'!CF69</f>
        <v>35.980554498830315</v>
      </c>
      <c r="BP72" s="75">
        <f>'[1]Emploi direct_04'!CG69</f>
        <v>-8.4874993724799879</v>
      </c>
      <c r="BQ72" s="75">
        <f>'[1]Emploi direct_04'!CH69</f>
        <v>27.084613372485023</v>
      </c>
      <c r="BR72" s="75">
        <f>'[1]Emploi direct_04'!CI69</f>
        <v>1.4416059205506997</v>
      </c>
      <c r="BS72" s="75">
        <f>'[1]Emploi direct_04'!CJ69</f>
        <v>8.747386658414797</v>
      </c>
      <c r="BT72" s="76">
        <f>'[1]Emploi direct_04'!CK69</f>
        <v>7.1944479198600675</v>
      </c>
      <c r="BU72" s="103">
        <f>'[1]Emploi direct_04'!CL69</f>
        <v>-70.014671490000183</v>
      </c>
      <c r="BV72" s="101">
        <f>'[1]Emploi direct_04'!CM69</f>
        <v>435.16821146951406</v>
      </c>
      <c r="BW72" s="75">
        <f>'[1]Emploi direct_04'!CN69</f>
        <v>108.36968007251016</v>
      </c>
      <c r="BX72" s="75">
        <f>'[1]Emploi direct_04'!CO69</f>
        <v>109.5824611400501</v>
      </c>
      <c r="BY72" s="75">
        <f>'[1]Emploi direct_04'!CP69</f>
        <v>117.73629216213976</v>
      </c>
      <c r="BZ72" s="75">
        <f>'[1]Emploi direct_04'!CQ69</f>
        <v>-1.2846031000099742</v>
      </c>
      <c r="CA72" s="75">
        <f>'[1]Emploi direct_04'!CR69</f>
        <v>46.688788426601036</v>
      </c>
      <c r="CB72" s="75">
        <f>'[1]Emploi direct_04'!CS69</f>
        <v>15.566267458048969</v>
      </c>
      <c r="CC72" s="75">
        <f>'[1]Emploi direct_04'!CT69</f>
        <v>-13.854023706590397</v>
      </c>
      <c r="CD72" s="75">
        <f>'[1]Emploi direct_04'!CU69</f>
        <v>52.363349016760367</v>
      </c>
      <c r="CE72" s="101">
        <f>'[1]Emploi direct_04'!CV69</f>
        <v>-85.456556432498473</v>
      </c>
    </row>
    <row r="73" spans="1:83" s="232" customFormat="1">
      <c r="A73" s="95" t="str">
        <f>Paca!A73</f>
        <v>2016T4</v>
      </c>
      <c r="B73" s="140">
        <f>'[1]Emploi direct_04'!V70</f>
        <v>-0.25173960474147439</v>
      </c>
      <c r="C73" s="141">
        <f>'[1]Emploi direct_04'!W70</f>
        <v>-11.344013321717439</v>
      </c>
      <c r="D73" s="142">
        <f>'[1]Emploi direct_04'!X70</f>
        <v>-0.16840611437979325</v>
      </c>
      <c r="E73" s="143">
        <f>'[1]Emploi direct_04'!Y70</f>
        <v>0.30639750503393959</v>
      </c>
      <c r="F73" s="143">
        <f>'[1]Emploi direct_04'!Z70</f>
        <v>0.10513756213126335</v>
      </c>
      <c r="G73" s="143">
        <f>'[1]Emploi direct_04'!AA70</f>
        <v>-0.87757206668530596</v>
      </c>
      <c r="H73" s="143">
        <f>'[1]Emploi direct_04'!AB70</f>
        <v>6.652375631088403</v>
      </c>
      <c r="I73" s="144">
        <f>'[1]Emploi direct_04'!AC70</f>
        <v>-0.53583270277319794</v>
      </c>
      <c r="J73" s="145">
        <f>'[1]Emploi direct_04'!AD70</f>
        <v>-0.46398753473523291</v>
      </c>
      <c r="K73" s="142">
        <f>'[1]Emploi direct_04'!AE70</f>
        <v>0.38414408334497274</v>
      </c>
      <c r="L73" s="143">
        <f>'[1]Emploi direct_04'!AF70</f>
        <v>0.60512730818533811</v>
      </c>
      <c r="M73" s="143">
        <f>'[1]Emploi direct_04'!AG70</f>
        <v>4.0261109259597028</v>
      </c>
      <c r="N73" s="143">
        <f>'[1]Emploi direct_04'!AH70</f>
        <v>-2.4068363759738753</v>
      </c>
      <c r="O73" s="143">
        <f>'[1]Emploi direct_04'!AI70</f>
        <v>-2.444870761783946</v>
      </c>
      <c r="P73" s="143">
        <f>'[1]Emploi direct_04'!AJ70</f>
        <v>1.1168078441541329</v>
      </c>
      <c r="Q73" s="143">
        <f>'[1]Emploi direct_04'!AK70</f>
        <v>-1.0477644412490772</v>
      </c>
      <c r="R73" s="143">
        <f>'[1]Emploi direct_04'!AL70</f>
        <v>-0.27087631456584882</v>
      </c>
      <c r="S73" s="143">
        <f>'[1]Emploi direct_04'!AM70</f>
        <v>1.1972991644900732</v>
      </c>
      <c r="T73" s="142">
        <f>'[1]Emploi direct_04'!AN70</f>
        <v>2.6289255156886071E-2</v>
      </c>
      <c r="U73" s="234"/>
      <c r="V73" s="95" t="str">
        <f t="shared" si="0"/>
        <v>2016T4</v>
      </c>
      <c r="W73" s="92">
        <f>'[1]Emploi direct_04'!AP70</f>
        <v>-124.50628763777058</v>
      </c>
      <c r="X73" s="108">
        <f>'[1]Emploi direct_04'!AQ70</f>
        <v>-183.05731614183014</v>
      </c>
      <c r="Y73" s="100">
        <f>'[1]Emploi direct_04'!AR70</f>
        <v>-8.2963617045206774</v>
      </c>
      <c r="Z73" s="93">
        <f>'[1]Emploi direct_04'!AS70</f>
        <v>4.1377123521699559</v>
      </c>
      <c r="AA73" s="93">
        <f>'[1]Emploi direct_04'!AT70</f>
        <v>0.722003952828004</v>
      </c>
      <c r="AB73" s="93">
        <f>'[1]Emploi direct_04'!AU70</f>
        <v>-0.43381456061680268</v>
      </c>
      <c r="AC73" s="93">
        <f>'[1]Emploi direct_04'!AV70</f>
        <v>2.3084079662487014</v>
      </c>
      <c r="AD73" s="94">
        <f>'[1]Emploi direct_04'!AW70</f>
        <v>-15.030671415150209</v>
      </c>
      <c r="AE73" s="102">
        <f>'[1]Emploi direct_04'!AX70</f>
        <v>-13.430564590579706</v>
      </c>
      <c r="AF73" s="100">
        <f>'[1]Emploi direct_04'!AY70</f>
        <v>74.880548409575567</v>
      </c>
      <c r="AG73" s="93">
        <f>'[1]Emploi direct_04'!AZ70</f>
        <v>41.472751144389804</v>
      </c>
      <c r="AH73" s="93">
        <f>'[1]Emploi direct_04'!BA70</f>
        <v>80.190432155529834</v>
      </c>
      <c r="AI73" s="93">
        <f>'[1]Emploi direct_04'!BB70</f>
        <v>-71.767413546789612</v>
      </c>
      <c r="AJ73" s="93">
        <f>'[1]Emploi direct_04'!BC70</f>
        <v>-7.2149016168310141</v>
      </c>
      <c r="AK73" s="93">
        <f>'[1]Emploi direct_04'!BD70</f>
        <v>11.200082311660026</v>
      </c>
      <c r="AL73" s="93">
        <f>'[1]Emploi direct_04'!BE70</f>
        <v>-3.4723784093479821</v>
      </c>
      <c r="AM73" s="93">
        <f>'[1]Emploi direct_04'!BF70</f>
        <v>-8.8191839109199464</v>
      </c>
      <c r="AN73" s="93">
        <f>'[1]Emploi direct_04'!BG70</f>
        <v>33.291160281889915</v>
      </c>
      <c r="AO73" s="100">
        <f>'[1]Emploi direct_04'!BH70</f>
        <v>5.3974063895984727</v>
      </c>
      <c r="AP73" s="234"/>
      <c r="AQ73" s="95" t="str">
        <f t="shared" si="1"/>
        <v>2016T4</v>
      </c>
      <c r="AR73" s="140">
        <f>'[1]Emploi direct_04'!BJ70</f>
        <v>0.80865702264987238</v>
      </c>
      <c r="AS73" s="141">
        <f>'[1]Emploi direct_04'!BK70</f>
        <v>-4.2467758696401852</v>
      </c>
      <c r="AT73" s="142">
        <f>'[1]Emploi direct_04'!BL70</f>
        <v>0.15046031185215192</v>
      </c>
      <c r="AU73" s="143">
        <f>'[1]Emploi direct_04'!BM70</f>
        <v>0.32844968869838453</v>
      </c>
      <c r="AV73" s="143">
        <f>'[1]Emploi direct_04'!BN70</f>
        <v>2.8470823975731196</v>
      </c>
      <c r="AW73" s="143">
        <f>'[1]Emploi direct_04'!BO70</f>
        <v>-2.0204416046154083</v>
      </c>
      <c r="AX73" s="143">
        <f>'[1]Emploi direct_04'!BP70</f>
        <v>32.120770801934825</v>
      </c>
      <c r="AY73" s="144">
        <f>'[1]Emploi direct_04'!BQ70</f>
        <v>-0.85508394186224468</v>
      </c>
      <c r="AZ73" s="145">
        <f>'[1]Emploi direct_04'!BR70</f>
        <v>-2.4137123759369827</v>
      </c>
      <c r="BA73" s="142">
        <f>'[1]Emploi direct_04'!BS70</f>
        <v>3.1064589703514667</v>
      </c>
      <c r="BB73" s="143">
        <f>'[1]Emploi direct_04'!BT70</f>
        <v>2.3815971838885286</v>
      </c>
      <c r="BC73" s="143">
        <f>'[1]Emploi direct_04'!BU70</f>
        <v>13.541776215212597</v>
      </c>
      <c r="BD73" s="143">
        <f>'[1]Emploi direct_04'!BV70</f>
        <v>6.1022853882046757</v>
      </c>
      <c r="BE73" s="143">
        <f>'[1]Emploi direct_04'!BW70</f>
        <v>-1.3588296309411829</v>
      </c>
      <c r="BF73" s="143">
        <f>'[1]Emploi direct_04'!BX70</f>
        <v>7.3872609346096629</v>
      </c>
      <c r="BG73" s="143">
        <f>'[1]Emploi direct_04'!BY70</f>
        <v>3.4376935993632118</v>
      </c>
      <c r="BH73" s="143">
        <f>'[1]Emploi direct_04'!BZ70</f>
        <v>-4.1171474571983779</v>
      </c>
      <c r="BI73" s="143">
        <f>'[1]Emploi direct_04'!CA70</f>
        <v>2.8287938347533181</v>
      </c>
      <c r="BJ73" s="142">
        <f>'[1]Emploi direct_04'!CB70</f>
        <v>-0.32268745801935506</v>
      </c>
      <c r="BK73" s="234"/>
      <c r="BL73" s="95" t="str">
        <f t="shared" si="2"/>
        <v>2016T4</v>
      </c>
      <c r="BM73" s="92">
        <f>'[1]Emploi direct_04'!CD70</f>
        <v>395.74150572420331</v>
      </c>
      <c r="BN73" s="108">
        <f>'[1]Emploi direct_04'!CE70</f>
        <v>-63.450400154659974</v>
      </c>
      <c r="BO73" s="100">
        <f>'[1]Emploi direct_04'!CF70</f>
        <v>7.3886796192000475</v>
      </c>
      <c r="BP73" s="93">
        <f>'[1]Emploi direct_04'!CG70</f>
        <v>4.4345387835501242</v>
      </c>
      <c r="BQ73" s="93">
        <f>'[1]Emploi direct_04'!CH70</f>
        <v>19.030320374366966</v>
      </c>
      <c r="BR73" s="93">
        <f>'[1]Emploi direct_04'!CI70</f>
        <v>-1.0104250160672024</v>
      </c>
      <c r="BS73" s="93">
        <f>'[1]Emploi direct_04'!CJ70</f>
        <v>8.9974862938509013</v>
      </c>
      <c r="BT73" s="94">
        <f>'[1]Emploi direct_04'!CK70</f>
        <v>-24.063240816500183</v>
      </c>
      <c r="BU73" s="102">
        <f>'[1]Emploi direct_04'!CL70</f>
        <v>-71.26313360298991</v>
      </c>
      <c r="BV73" s="100">
        <f>'[1]Emploi direct_04'!CM70</f>
        <v>589.5487708431574</v>
      </c>
      <c r="BW73" s="93">
        <f>'[1]Emploi direct_04'!CN70</f>
        <v>160.39196801368962</v>
      </c>
      <c r="BX73" s="93">
        <f>'[1]Emploi direct_04'!CO70</f>
        <v>247.11501179339984</v>
      </c>
      <c r="BY73" s="93">
        <f>'[1]Emploi direct_04'!CP70</f>
        <v>167.36625592741029</v>
      </c>
      <c r="BZ73" s="93">
        <f>'[1]Emploi direct_04'!CQ70</f>
        <v>-3.9658054683779937</v>
      </c>
      <c r="CA73" s="93">
        <f>'[1]Emploi direct_04'!CR70</f>
        <v>69.75844385991104</v>
      </c>
      <c r="CB73" s="93">
        <f>'[1]Emploi direct_04'!CS70</f>
        <v>10.89876627985501</v>
      </c>
      <c r="CC73" s="93">
        <f>'[1]Emploi direct_04'!CT70</f>
        <v>-139.42313568710006</v>
      </c>
      <c r="CD73" s="93">
        <f>'[1]Emploi direct_04'!CU70</f>
        <v>77.407266124369926</v>
      </c>
      <c r="CE73" s="100">
        <f>'[1]Emploi direct_04'!CV70</f>
        <v>-66.482410980501299</v>
      </c>
    </row>
    <row r="74" spans="1:83">
      <c r="A74" s="69" t="str">
        <f>Paca!A74</f>
        <v>2017T1</v>
      </c>
      <c r="B74" s="134">
        <f>'[1]Emploi direct_04'!V71</f>
        <v>8.8107066566878167E-2</v>
      </c>
      <c r="C74" s="135">
        <f>'[1]Emploi direct_04'!W71</f>
        <v>2.7940736862560378</v>
      </c>
      <c r="D74" s="136">
        <f>'[1]Emploi direct_04'!X71</f>
        <v>-0.65815884359089472</v>
      </c>
      <c r="E74" s="137">
        <f>'[1]Emploi direct_04'!Y71</f>
        <v>-0.84991007173887967</v>
      </c>
      <c r="F74" s="137">
        <f>'[1]Emploi direct_04'!Z71</f>
        <v>-1.9098752520108175</v>
      </c>
      <c r="G74" s="137">
        <f>'[1]Emploi direct_04'!AA71</f>
        <v>3.7311297832263612</v>
      </c>
      <c r="H74" s="137">
        <f>'[1]Emploi direct_04'!AB71</f>
        <v>9.5663957074123118</v>
      </c>
      <c r="I74" s="138">
        <f>'[1]Emploi direct_04'!AC71</f>
        <v>-0.46936290493939659</v>
      </c>
      <c r="J74" s="139">
        <f>'[1]Emploi direct_04'!AD71</f>
        <v>1.4700620383649499</v>
      </c>
      <c r="K74" s="136">
        <f>'[1]Emploi direct_04'!AE71</f>
        <v>-0.54277364266224204</v>
      </c>
      <c r="L74" s="137">
        <f>'[1]Emploi direct_04'!AF71</f>
        <v>-0.88764694577345704</v>
      </c>
      <c r="M74" s="137">
        <f>'[1]Emploi direct_04'!AG71</f>
        <v>0.16531022770838177</v>
      </c>
      <c r="N74" s="137">
        <f>'[1]Emploi direct_04'!AH71</f>
        <v>-1.7765527988985563</v>
      </c>
      <c r="O74" s="137">
        <f>'[1]Emploi direct_04'!AI71</f>
        <v>-0.52650874496911193</v>
      </c>
      <c r="P74" s="137">
        <f>'[1]Emploi direct_04'!AJ71</f>
        <v>-3.462740773313433E-2</v>
      </c>
      <c r="Q74" s="137">
        <f>'[1]Emploi direct_04'!AK71</f>
        <v>0.7014488621228665</v>
      </c>
      <c r="R74" s="137">
        <f>'[1]Emploi direct_04'!AL71</f>
        <v>0.71109871611751974</v>
      </c>
      <c r="S74" s="137">
        <f>'[1]Emploi direct_04'!AM71</f>
        <v>-0.71980864263371247</v>
      </c>
      <c r="T74" s="136">
        <f>'[1]Emploi direct_04'!AN71</f>
        <v>0.48556131126771263</v>
      </c>
      <c r="V74" s="69" t="str">
        <f t="shared" si="0"/>
        <v>2017T1</v>
      </c>
      <c r="W74" s="74">
        <f>'[1]Emploi direct_04'!AP71</f>
        <v>43.466614012060745</v>
      </c>
      <c r="X74" s="106">
        <f>'[1]Emploi direct_04'!AQ71</f>
        <v>39.972957861710029</v>
      </c>
      <c r="Y74" s="101">
        <f>'[1]Emploi direct_04'!AR71</f>
        <v>-32.368945310254276</v>
      </c>
      <c r="Z74" s="75">
        <f>'[1]Emploi direct_04'!AS71</f>
        <v>-11.512686540580034</v>
      </c>
      <c r="AA74" s="75">
        <f>'[1]Emploi direct_04'!AT71</f>
        <v>-13.129344400131004</v>
      </c>
      <c r="AB74" s="75">
        <f>'[1]Emploi direct_04'!AU71</f>
        <v>1.8282417424572017</v>
      </c>
      <c r="AC74" s="75">
        <f>'[1]Emploi direct_04'!AV71</f>
        <v>3.5404191012891033</v>
      </c>
      <c r="AD74" s="76">
        <f>'[1]Emploi direct_04'!AW71</f>
        <v>-13.095575213289976</v>
      </c>
      <c r="AE74" s="103">
        <f>'[1]Emploi direct_04'!AX71</f>
        <v>42.354919232239808</v>
      </c>
      <c r="AF74" s="101">
        <f>'[1]Emploi direct_04'!AY71</f>
        <v>-106.20836867153776</v>
      </c>
      <c r="AG74" s="75">
        <f>'[1]Emploi direct_04'!AZ71</f>
        <v>-61.20353002533011</v>
      </c>
      <c r="AH74" s="75">
        <f>'[1]Emploi direct_04'!BA71</f>
        <v>3.4251445475701985</v>
      </c>
      <c r="AI74" s="75">
        <f>'[1]Emploi direct_04'!BB71</f>
        <v>-51.698535878470011</v>
      </c>
      <c r="AJ74" s="75">
        <f>'[1]Emploi direct_04'!BC71</f>
        <v>-1.5157591692030223</v>
      </c>
      <c r="AK74" s="75">
        <f>'[1]Emploi direct_04'!BD71</f>
        <v>-0.35114467786002024</v>
      </c>
      <c r="AL74" s="75">
        <f>'[1]Emploi direct_04'!BE71</f>
        <v>2.3003028484660035</v>
      </c>
      <c r="AM74" s="75">
        <f>'[1]Emploi direct_04'!BF71</f>
        <v>23.089220155390194</v>
      </c>
      <c r="AN74" s="75">
        <f>'[1]Emploi direct_04'!BG71</f>
        <v>-20.254066472100021</v>
      </c>
      <c r="AO74" s="101">
        <f>'[1]Emploi direct_04'!BH71</f>
        <v>99.716050899900438</v>
      </c>
      <c r="AQ74" s="69" t="str">
        <f t="shared" si="1"/>
        <v>2017T1</v>
      </c>
      <c r="AR74" s="134">
        <f>'[1]Emploi direct_04'!BJ71</f>
        <v>0.49787823058380365</v>
      </c>
      <c r="AS74" s="135">
        <f>'[1]Emploi direct_04'!BK71</f>
        <v>-3.1668202002651191</v>
      </c>
      <c r="AT74" s="136">
        <f>'[1]Emploi direct_04'!BL71</f>
        <v>-0.56687598537702444</v>
      </c>
      <c r="AU74" s="137">
        <f>'[1]Emploi direct_04'!BM71</f>
        <v>-0.7876050034317239</v>
      </c>
      <c r="AV74" s="137">
        <f>'[1]Emploi direct_04'!BN71</f>
        <v>0.57174443196381652</v>
      </c>
      <c r="AW74" s="137">
        <f>'[1]Emploi direct_04'!BO71</f>
        <v>0.17040006218249637</v>
      </c>
      <c r="AX74" s="137">
        <f>'[1]Emploi direct_04'!BP71</f>
        <v>24.93297124078213</v>
      </c>
      <c r="AY74" s="138">
        <f>'[1]Emploi direct_04'!BQ71</f>
        <v>-1.0407131253300173</v>
      </c>
      <c r="AZ74" s="139">
        <f>'[1]Emploi direct_04'!BR71</f>
        <v>0.53771615607052237</v>
      </c>
      <c r="BA74" s="136">
        <f>'[1]Emploi direct_04'!BS71</f>
        <v>0.70708397611776164</v>
      </c>
      <c r="BB74" s="137">
        <f>'[1]Emploi direct_04'!BT71</f>
        <v>0.95580226505858068</v>
      </c>
      <c r="BC74" s="137">
        <f>'[1]Emploi direct_04'!BU71</f>
        <v>10.655308885011783</v>
      </c>
      <c r="BD74" s="137">
        <f>'[1]Emploi direct_04'!BV71</f>
        <v>-3.9707620311764669</v>
      </c>
      <c r="BE74" s="137">
        <f>'[1]Emploi direct_04'!BW71</f>
        <v>-5.8969751037890266</v>
      </c>
      <c r="BF74" s="137">
        <f>'[1]Emploi direct_04'!BX71</f>
        <v>7.3280869320408337</v>
      </c>
      <c r="BG74" s="137">
        <f>'[1]Emploi direct_04'!BY71</f>
        <v>6.1234228384107858</v>
      </c>
      <c r="BH74" s="137">
        <f>'[1]Emploi direct_04'!BZ71</f>
        <v>-3.3737347998550993</v>
      </c>
      <c r="BI74" s="137">
        <f>'[1]Emploi direct_04'!CA71</f>
        <v>1.2373416836090501</v>
      </c>
      <c r="BJ74" s="136">
        <f>'[1]Emploi direct_04'!CB71</f>
        <v>0.82222549244497234</v>
      </c>
      <c r="BL74" s="69" t="str">
        <f t="shared" si="2"/>
        <v>2017T1</v>
      </c>
      <c r="BM74" s="74">
        <f>'[1]Emploi direct_04'!CD71</f>
        <v>244.6210290533927</v>
      </c>
      <c r="BN74" s="106">
        <f>'[1]Emploi direct_04'!CE71</f>
        <v>-48.094533975020113</v>
      </c>
      <c r="BO74" s="101">
        <f>'[1]Emploi direct_04'!CF71</f>
        <v>-27.853963829365966</v>
      </c>
      <c r="BP74" s="75">
        <f>'[1]Emploi direct_04'!CG71</f>
        <v>-10.662016481720002</v>
      </c>
      <c r="BQ74" s="75">
        <f>'[1]Emploi direct_04'!CH71</f>
        <v>3.833445444476979</v>
      </c>
      <c r="BR74" s="75">
        <f>'[1]Emploi direct_04'!CI71</f>
        <v>8.6463480463002895E-2</v>
      </c>
      <c r="BS74" s="75">
        <f>'[1]Emploi direct_04'!CJ71</f>
        <v>8.0924621470040066</v>
      </c>
      <c r="BT74" s="76">
        <f>'[1]Emploi direct_04'!CK71</f>
        <v>-29.204318419589981</v>
      </c>
      <c r="BU74" s="103">
        <f>'[1]Emploi direct_04'!CL71</f>
        <v>15.636163062750256</v>
      </c>
      <c r="BV74" s="101">
        <f>'[1]Emploi direct_04'!CM71</f>
        <v>136.64297417673879</v>
      </c>
      <c r="BW74" s="75">
        <f>'[1]Emploi direct_04'!CN71</f>
        <v>64.699476472419519</v>
      </c>
      <c r="BX74" s="75">
        <f>'[1]Emploi direct_04'!CO71</f>
        <v>199.84362999681002</v>
      </c>
      <c r="BY74" s="75">
        <f>'[1]Emploi direct_04'!CP71</f>
        <v>-118.19134487725978</v>
      </c>
      <c r="BZ74" s="75">
        <f>'[1]Emploi direct_04'!CQ71</f>
        <v>-17.945587730220041</v>
      </c>
      <c r="CA74" s="75">
        <f>'[1]Emploi direct_04'!CR71</f>
        <v>69.21383654733404</v>
      </c>
      <c r="CB74" s="75">
        <f>'[1]Emploi direct_04'!CS71</f>
        <v>19.054945980130015</v>
      </c>
      <c r="CC74" s="75">
        <f>'[1]Emploi direct_04'!CT71</f>
        <v>-114.17537628302989</v>
      </c>
      <c r="CD74" s="75">
        <f>'[1]Emploi direct_04'!CU71</f>
        <v>34.143394070560134</v>
      </c>
      <c r="CE74" s="101">
        <f>'[1]Emploi direct_04'!CV71</f>
        <v>168.29038961829792</v>
      </c>
    </row>
    <row r="75" spans="1:83">
      <c r="A75" s="69" t="str">
        <f>Paca!A75</f>
        <v>2017T2</v>
      </c>
      <c r="B75" s="134">
        <f>'[1]Emploi direct_04'!V72</f>
        <v>-6.7021287201818325E-3</v>
      </c>
      <c r="C75" s="135">
        <f>'[1]Emploi direct_04'!W72</f>
        <v>-1.9617097351037782</v>
      </c>
      <c r="D75" s="136">
        <f>'[1]Emploi direct_04'!X72</f>
        <v>1.5287552947028882</v>
      </c>
      <c r="E75" s="137">
        <f>'[1]Emploi direct_04'!Y72</f>
        <v>2.1757830785516186</v>
      </c>
      <c r="F75" s="137">
        <f>'[1]Emploi direct_04'!Z72</f>
        <v>0.9301764167308102</v>
      </c>
      <c r="G75" s="137">
        <f>'[1]Emploi direct_04'!AA72</f>
        <v>-3.8146867781533755</v>
      </c>
      <c r="H75" s="137">
        <f>'[1]Emploi direct_04'!AB72</f>
        <v>8.5742083404167779</v>
      </c>
      <c r="I75" s="138">
        <f>'[1]Emploi direct_04'!AC72</f>
        <v>1.3560996500558753</v>
      </c>
      <c r="J75" s="139">
        <f>'[1]Emploi direct_04'!AD72</f>
        <v>0.35240480119542728</v>
      </c>
      <c r="K75" s="136">
        <f>'[1]Emploi direct_04'!AE72</f>
        <v>0.74825607995772092</v>
      </c>
      <c r="L75" s="137">
        <f>'[1]Emploi direct_04'!AF72</f>
        <v>0.877217514364248</v>
      </c>
      <c r="M75" s="137">
        <f>'[1]Emploi direct_04'!AG72</f>
        <v>-0.47343699558494157</v>
      </c>
      <c r="N75" s="137">
        <f>'[1]Emploi direct_04'!AH72</f>
        <v>0.87260322964715087</v>
      </c>
      <c r="O75" s="137">
        <f>'[1]Emploi direct_04'!AI72</f>
        <v>2.6237422876862926</v>
      </c>
      <c r="P75" s="137">
        <f>'[1]Emploi direct_04'!AJ72</f>
        <v>-0.51012121885837258</v>
      </c>
      <c r="Q75" s="137">
        <f>'[1]Emploi direct_04'!AK72</f>
        <v>2.8124325036167797</v>
      </c>
      <c r="R75" s="137">
        <f>'[1]Emploi direct_04'!AL72</f>
        <v>1.5727954173838432</v>
      </c>
      <c r="S75" s="137">
        <f>'[1]Emploi direct_04'!AM72</f>
        <v>0.26833954209233291</v>
      </c>
      <c r="T75" s="136">
        <f>'[1]Emploi direct_04'!AN72</f>
        <v>-0.99377859112366185</v>
      </c>
      <c r="V75" s="69" t="str">
        <f t="shared" si="0"/>
        <v>2017T2</v>
      </c>
      <c r="W75" s="74">
        <f>'[1]Emploi direct_04'!AP72</f>
        <v>-3.3093317708407994</v>
      </c>
      <c r="X75" s="106">
        <f>'[1]Emploi direct_04'!AQ72</f>
        <v>-28.849032640689984</v>
      </c>
      <c r="Y75" s="101">
        <f>'[1]Emploi direct_04'!AR72</f>
        <v>74.690954000056081</v>
      </c>
      <c r="Z75" s="75">
        <f>'[1]Emploi direct_04'!AS72</f>
        <v>29.222166547910092</v>
      </c>
      <c r="AA75" s="75">
        <f>'[1]Emploi direct_04'!AT72</f>
        <v>6.2723264076120131</v>
      </c>
      <c r="AB75" s="75">
        <f>'[1]Emploi direct_04'!AU72</f>
        <v>-1.9389261005885032</v>
      </c>
      <c r="AC75" s="75">
        <f>'[1]Emploi direct_04'!AV72</f>
        <v>3.4767842479030975</v>
      </c>
      <c r="AD75" s="76">
        <f>'[1]Emploi direct_04'!AW72</f>
        <v>37.658602897220135</v>
      </c>
      <c r="AE75" s="103">
        <f>'[1]Emploi direct_04'!AX72</f>
        <v>10.302626070620136</v>
      </c>
      <c r="AF75" s="101">
        <f>'[1]Emploi direct_04'!AY72</f>
        <v>145.62186413287418</v>
      </c>
      <c r="AG75" s="75">
        <f>'[1]Emploi direct_04'!AZ72</f>
        <v>59.947529435909928</v>
      </c>
      <c r="AH75" s="75">
        <f>'[1]Emploi direct_04'!BA72</f>
        <v>-9.825591682510094</v>
      </c>
      <c r="AI75" s="75">
        <f>'[1]Emploi direct_04'!BB72</f>
        <v>24.942048110359792</v>
      </c>
      <c r="AJ75" s="75">
        <f>'[1]Emploi direct_04'!BC72</f>
        <v>7.5136878888960155</v>
      </c>
      <c r="AK75" s="75">
        <f>'[1]Emploi direct_04'!BD72</f>
        <v>-5.1711732403899759</v>
      </c>
      <c r="AL75" s="75">
        <f>'[1]Emploi direct_04'!BE72</f>
        <v>9.2876711472960096</v>
      </c>
      <c r="AM75" s="75">
        <f>'[1]Emploi direct_04'!BF72</f>
        <v>51.431470225610155</v>
      </c>
      <c r="AN75" s="75">
        <f>'[1]Emploi direct_04'!BG72</f>
        <v>7.4962222477001887</v>
      </c>
      <c r="AO75" s="101">
        <f>'[1]Emploi direct_04'!BH72</f>
        <v>-205.07574333369848</v>
      </c>
      <c r="AQ75" s="69" t="str">
        <f t="shared" si="1"/>
        <v>2017T2</v>
      </c>
      <c r="AR75" s="134">
        <f>'[1]Emploi direct_04'!BJ72</f>
        <v>-0.17667197297005499</v>
      </c>
      <c r="AS75" s="135">
        <f>'[1]Emploi direct_04'!BK72</f>
        <v>-8.0255843449135824</v>
      </c>
      <c r="AT75" s="136">
        <f>'[1]Emploi direct_04'!BL72</f>
        <v>0.48526351730497908</v>
      </c>
      <c r="AU75" s="137">
        <f>'[1]Emploi direct_04'!BM72</f>
        <v>1.1020943437794362</v>
      </c>
      <c r="AV75" s="137">
        <f>'[1]Emploi direct_04'!BN72</f>
        <v>-0.97659762720679888</v>
      </c>
      <c r="AW75" s="137">
        <f>'[1]Emploi direct_04'!BO72</f>
        <v>-2.45382699798804</v>
      </c>
      <c r="AX75" s="137">
        <f>'[1]Emploi direct_04'!BP72</f>
        <v>27.11806117680835</v>
      </c>
      <c r="AY75" s="138">
        <f>'[1]Emploi direct_04'!BQ72</f>
        <v>0.26881124660667055</v>
      </c>
      <c r="AZ75" s="139">
        <f>'[1]Emploi direct_04'!BR72</f>
        <v>0.82556232427173359</v>
      </c>
      <c r="BA75" s="136">
        <f>'[1]Emploi direct_04'!BS72</f>
        <v>0.86254233321862994</v>
      </c>
      <c r="BB75" s="137">
        <f>'[1]Emploi direct_04'!BT72</f>
        <v>1.1296381038161885</v>
      </c>
      <c r="BC75" s="137">
        <f>'[1]Emploi direct_04'!BU72</f>
        <v>6.2028332355139604</v>
      </c>
      <c r="BD75" s="137">
        <f>'[1]Emploi direct_04'!BV72</f>
        <v>-2.4228931908435891</v>
      </c>
      <c r="BE75" s="137">
        <f>'[1]Emploi direct_04'!BW72</f>
        <v>-3.2580877983371392</v>
      </c>
      <c r="BF75" s="137">
        <f>'[1]Emploi direct_04'!BX72</f>
        <v>1.6878966998764566</v>
      </c>
      <c r="BG75" s="137">
        <f>'[1]Emploi direct_04'!BY72</f>
        <v>4.0158565978287708</v>
      </c>
      <c r="BH75" s="137">
        <f>'[1]Emploi direct_04'!BZ72</f>
        <v>0.17996002868156946</v>
      </c>
      <c r="BI75" s="137">
        <f>'[1]Emploi direct_04'!CA72</f>
        <v>0.56383555148260545</v>
      </c>
      <c r="BJ75" s="136">
        <f>'[1]Emploi direct_04'!CB72</f>
        <v>-0.85999570451525953</v>
      </c>
      <c r="BL75" s="69" t="str">
        <f t="shared" si="2"/>
        <v>2017T2</v>
      </c>
      <c r="BM75" s="74">
        <f>'[1]Emploi direct_04'!CD72</f>
        <v>-87.384428529905563</v>
      </c>
      <c r="BN75" s="106">
        <f>'[1]Emploi direct_04'!CE72</f>
        <v>-125.80614727388001</v>
      </c>
      <c r="BO75" s="101">
        <f>'[1]Emploi direct_04'!CF72</f>
        <v>23.954899893277798</v>
      </c>
      <c r="BP75" s="75">
        <f>'[1]Emploi direct_04'!CG72</f>
        <v>14.959029304700152</v>
      </c>
      <c r="BQ75" s="75">
        <f>'[1]Emploi direct_04'!CH72</f>
        <v>-6.7121581253560407</v>
      </c>
      <c r="BR75" s="75">
        <f>'[1]Emploi direct_04'!CI72</f>
        <v>-1.2298293159555982</v>
      </c>
      <c r="BS75" s="75">
        <f>'[1]Emploi direct_04'!CJ72</f>
        <v>9.3920794250999009</v>
      </c>
      <c r="BT75" s="76">
        <f>'[1]Emploi direct_04'!CK72</f>
        <v>7.5457786047900299</v>
      </c>
      <c r="BU75" s="103">
        <f>'[1]Emploi direct_04'!CL72</f>
        <v>24.022218748120395</v>
      </c>
      <c r="BV75" s="101">
        <f>'[1]Emploi direct_04'!CM72</f>
        <v>167.67347987957692</v>
      </c>
      <c r="BW75" s="75">
        <f>'[1]Emploi direct_04'!CN72</f>
        <v>77.004830658899664</v>
      </c>
      <c r="BX75" s="75">
        <f>'[1]Emploi direct_04'!CO72</f>
        <v>120.63950029677994</v>
      </c>
      <c r="BY75" s="75">
        <f>'[1]Emploi direct_04'!CP72</f>
        <v>-71.593708284320201</v>
      </c>
      <c r="BZ75" s="75">
        <f>'[1]Emploi direct_04'!CQ72</f>
        <v>-9.8975553600600392</v>
      </c>
      <c r="CA75" s="75">
        <f>'[1]Emploi direct_04'!CR72</f>
        <v>16.740606955969042</v>
      </c>
      <c r="CB75" s="75">
        <f>'[1]Emploi direct_04'!CS72</f>
        <v>13.108379375992001</v>
      </c>
      <c r="CC75" s="75">
        <f>'[1]Emploi direct_04'!CT72</f>
        <v>5.9666327669701786</v>
      </c>
      <c r="CD75" s="75">
        <f>'[1]Emploi direct_04'!CU72</f>
        <v>15.704793469350079</v>
      </c>
      <c r="CE75" s="101">
        <f>'[1]Emploi direct_04'!CV72</f>
        <v>-177.22887977699793</v>
      </c>
    </row>
    <row r="76" spans="1:83">
      <c r="A76" s="69" t="str">
        <f>Paca!A76</f>
        <v>2017T3</v>
      </c>
      <c r="B76" s="134">
        <f>'[1]Emploi direct_04'!V73</f>
        <v>-0.8575302508372018</v>
      </c>
      <c r="C76" s="135">
        <f>'[1]Emploi direct_04'!W73</f>
        <v>1.7226212628942861</v>
      </c>
      <c r="D76" s="136">
        <f>'[1]Emploi direct_04'!X73</f>
        <v>0.20962753378559462</v>
      </c>
      <c r="E76" s="137">
        <f>'[1]Emploi direct_04'!Y73</f>
        <v>-0.18924891607305927</v>
      </c>
      <c r="F76" s="137">
        <f>'[1]Emploi direct_04'!Z73</f>
        <v>9.4799201324913263E-2</v>
      </c>
      <c r="G76" s="137">
        <f>'[1]Emploi direct_04'!AA73</f>
        <v>-1.9625832940339594</v>
      </c>
      <c r="H76" s="137">
        <f>'[1]Emploi direct_04'!AB73</f>
        <v>6.3263511697053687E-3</v>
      </c>
      <c r="I76" s="138">
        <f>'[1]Emploi direct_04'!AC73</f>
        <v>0.4727773368323307</v>
      </c>
      <c r="J76" s="139">
        <f>'[1]Emploi direct_04'!AD73</f>
        <v>0.77003659831613724</v>
      </c>
      <c r="K76" s="136">
        <f>'[1]Emploi direct_04'!AE73</f>
        <v>-9.8588824197975988E-2</v>
      </c>
      <c r="L76" s="137">
        <f>'[1]Emploi direct_04'!AF73</f>
        <v>-7.6710808419888643E-2</v>
      </c>
      <c r="M76" s="137">
        <f>'[1]Emploi direct_04'!AG73</f>
        <v>-0.12949915091843289</v>
      </c>
      <c r="N76" s="137">
        <f>'[1]Emploi direct_04'!AH73</f>
        <v>0.33588811321501044</v>
      </c>
      <c r="O76" s="137">
        <f>'[1]Emploi direct_04'!AI73</f>
        <v>-5.6053225318476896</v>
      </c>
      <c r="P76" s="137">
        <f>'[1]Emploi direct_04'!AJ73</f>
        <v>-0.97946038311536032</v>
      </c>
      <c r="Q76" s="137">
        <f>'[1]Emploi direct_04'!AK73</f>
        <v>1.113070607746236</v>
      </c>
      <c r="R76" s="137">
        <f>'[1]Emploi direct_04'!AL73</f>
        <v>0.78617220963210777</v>
      </c>
      <c r="S76" s="137">
        <f>'[1]Emploi direct_04'!AM73</f>
        <v>-0.87796180268095991</v>
      </c>
      <c r="T76" s="136">
        <f>'[1]Emploi direct_04'!AN73</f>
        <v>-2.2607570194736915</v>
      </c>
      <c r="V76" s="69" t="str">
        <f t="shared" si="0"/>
        <v>2017T3</v>
      </c>
      <c r="W76" s="74">
        <f>'[1]Emploi direct_04'!AP73</f>
        <v>-423.39710643090802</v>
      </c>
      <c r="X76" s="106">
        <f>'[1]Emploi direct_04'!AQ73</f>
        <v>24.836022242089939</v>
      </c>
      <c r="Y76" s="101">
        <f>'[1]Emploi direct_04'!AR73</f>
        <v>10.398421541105563</v>
      </c>
      <c r="Z76" s="75">
        <f>'[1]Emploi direct_04'!AS73</f>
        <v>-2.5970373307200134</v>
      </c>
      <c r="AA76" s="75">
        <f>'[1]Emploi direct_04'!AT73</f>
        <v>0.64519209405398215</v>
      </c>
      <c r="AB76" s="75">
        <f>'[1]Emploi direct_04'!AU73</f>
        <v>-0.95948730752989775</v>
      </c>
      <c r="AC76" s="75">
        <f>'[1]Emploi direct_04'!AV73</f>
        <v>2.7852467508964196E-3</v>
      </c>
      <c r="AD76" s="76">
        <f>'[1]Emploi direct_04'!AW73</f>
        <v>13.306968838549892</v>
      </c>
      <c r="AE76" s="103">
        <f>'[1]Emploi direct_04'!AX73</f>
        <v>22.591510630899847</v>
      </c>
      <c r="AF76" s="101">
        <f>'[1]Emploi direct_04'!AY73</f>
        <v>-19.330431844598934</v>
      </c>
      <c r="AG76" s="75">
        <f>'[1]Emploi direct_04'!AZ73</f>
        <v>-5.2882703549894359</v>
      </c>
      <c r="AH76" s="75">
        <f>'[1]Emploi direct_04'!BA73</f>
        <v>-2.6748685723100607</v>
      </c>
      <c r="AI76" s="75">
        <f>'[1]Emploi direct_04'!BB73</f>
        <v>9.6846328321998953</v>
      </c>
      <c r="AJ76" s="75">
        <f>'[1]Emploi direct_04'!BC73</f>
        <v>-16.473293289161006</v>
      </c>
      <c r="AK76" s="75">
        <f>'[1]Emploi direct_04'!BD73</f>
        <v>-9.8782832485020435</v>
      </c>
      <c r="AL76" s="75">
        <f>'[1]Emploi direct_04'!BE73</f>
        <v>3.7791407800449974</v>
      </c>
      <c r="AM76" s="75">
        <f>'[1]Emploi direct_04'!BF73</f>
        <v>26.112701067479975</v>
      </c>
      <c r="AN76" s="75">
        <f>'[1]Emploi direct_04'!BG73</f>
        <v>-24.59219105937018</v>
      </c>
      <c r="AO76" s="101">
        <f>'[1]Emploi direct_04'!BH73</f>
        <v>-461.89262900040194</v>
      </c>
      <c r="AQ76" s="69" t="str">
        <f t="shared" si="1"/>
        <v>2017T3</v>
      </c>
      <c r="AR76" s="134">
        <f>'[1]Emploi direct_04'!BJ73</f>
        <v>-1.0266132572544051</v>
      </c>
      <c r="AS76" s="135">
        <f>'[1]Emploi direct_04'!BK73</f>
        <v>-9.1155849165193601</v>
      </c>
      <c r="AT76" s="136">
        <f>'[1]Emploi direct_04'!BL73</f>
        <v>0.90175489352086746</v>
      </c>
      <c r="AU76" s="137">
        <f>'[1]Emploi direct_04'!BM73</f>
        <v>1.4254735395613949</v>
      </c>
      <c r="AV76" s="137">
        <f>'[1]Emploi direct_04'!BN73</f>
        <v>-0.79942290293310014</v>
      </c>
      <c r="AW76" s="137">
        <f>'[1]Emploi direct_04'!BO73</f>
        <v>-3.0424435246812376</v>
      </c>
      <c r="AX76" s="137">
        <f>'[1]Emploi direct_04'!BP73</f>
        <v>26.882595656736608</v>
      </c>
      <c r="AY76" s="138">
        <f>'[1]Emploi direct_04'!BQ73</f>
        <v>0.81420563085696784</v>
      </c>
      <c r="AZ76" s="139">
        <f>'[1]Emploi direct_04'!BR73</f>
        <v>2.1356517967600519</v>
      </c>
      <c r="BA76" s="136">
        <f>'[1]Emploi direct_04'!BS73</f>
        <v>0.48717204224308919</v>
      </c>
      <c r="BB76" s="137">
        <f>'[1]Emploi direct_04'!BT73</f>
        <v>0.50964010390417425</v>
      </c>
      <c r="BC76" s="137">
        <f>'[1]Emploi direct_04'!BU73</f>
        <v>3.5704676934275703</v>
      </c>
      <c r="BD76" s="137">
        <f>'[1]Emploi direct_04'!BV73</f>
        <v>-2.9793686637413552</v>
      </c>
      <c r="BE76" s="137">
        <f>'[1]Emploi direct_04'!BW73</f>
        <v>-5.9945951953332965</v>
      </c>
      <c r="BF76" s="137">
        <f>'[1]Emploi direct_04'!BX73</f>
        <v>-0.41885160093870777</v>
      </c>
      <c r="BG76" s="137">
        <f>'[1]Emploi direct_04'!BY73</f>
        <v>3.5891485125171485</v>
      </c>
      <c r="BH76" s="137">
        <f>'[1]Emploi direct_04'!BZ73</f>
        <v>2.8200221714124174</v>
      </c>
      <c r="BI76" s="137">
        <f>'[1]Emploi direct_04'!CA73</f>
        <v>-0.14597531619119364</v>
      </c>
      <c r="BJ76" s="136">
        <f>'[1]Emploi direct_04'!CB73</f>
        <v>-2.7366379621180159</v>
      </c>
      <c r="BL76" s="69" t="str">
        <f t="shared" si="2"/>
        <v>2017T3</v>
      </c>
      <c r="BM76" s="74">
        <f>'[1]Emploi direct_04'!CD73</f>
        <v>-507.74611182745866</v>
      </c>
      <c r="BN76" s="106">
        <f>'[1]Emploi direct_04'!CE73</f>
        <v>-147.09736867872016</v>
      </c>
      <c r="BO76" s="101">
        <f>'[1]Emploi direct_04'!CF73</f>
        <v>44.424068526386691</v>
      </c>
      <c r="BP76" s="75">
        <f>'[1]Emploi direct_04'!CG73</f>
        <v>19.25015502878</v>
      </c>
      <c r="BQ76" s="75">
        <f>'[1]Emploi direct_04'!CH73</f>
        <v>-5.4898219456370043</v>
      </c>
      <c r="BR76" s="75">
        <f>'[1]Emploi direct_04'!CI73</f>
        <v>-1.5039862262780019</v>
      </c>
      <c r="BS76" s="75">
        <f>'[1]Emploi direct_04'!CJ73</f>
        <v>9.3283965621917986</v>
      </c>
      <c r="BT76" s="76">
        <f>'[1]Emploi direct_04'!CK73</f>
        <v>22.839325107329842</v>
      </c>
      <c r="BU76" s="103">
        <f>'[1]Emploi direct_04'!CL73</f>
        <v>61.818491343180085</v>
      </c>
      <c r="BV76" s="101">
        <f>'[1]Emploi direct_04'!CM73</f>
        <v>94.963612026313058</v>
      </c>
      <c r="BW76" s="75">
        <f>'[1]Emploi direct_04'!CN73</f>
        <v>34.928480199980186</v>
      </c>
      <c r="BX76" s="75">
        <f>'[1]Emploi direct_04'!CO73</f>
        <v>71.115116448279878</v>
      </c>
      <c r="BY76" s="75">
        <f>'[1]Emploi direct_04'!CP73</f>
        <v>-88.839268482699936</v>
      </c>
      <c r="BZ76" s="75">
        <f>'[1]Emploi direct_04'!CQ73</f>
        <v>-17.690266186299027</v>
      </c>
      <c r="CA76" s="75">
        <f>'[1]Emploi direct_04'!CR73</f>
        <v>-4.2005188550920138</v>
      </c>
      <c r="CB76" s="75">
        <f>'[1]Emploi direct_04'!CS73</f>
        <v>11.894736366459028</v>
      </c>
      <c r="CC76" s="75">
        <f>'[1]Emploi direct_04'!CT73</f>
        <v>91.814207537560378</v>
      </c>
      <c r="CD76" s="75">
        <f>'[1]Emploi direct_04'!CU73</f>
        <v>-4.0588750018800965</v>
      </c>
      <c r="CE76" s="101">
        <f>'[1]Emploi direct_04'!CV73</f>
        <v>-561.85491504460151</v>
      </c>
    </row>
    <row r="77" spans="1:83" s="232" customFormat="1">
      <c r="A77" s="95" t="str">
        <f>Paca!A77</f>
        <v>2017T4</v>
      </c>
      <c r="B77" s="140">
        <f>'[1]Emploi direct_04'!V74</f>
        <v>0.55663289872820432</v>
      </c>
      <c r="C77" s="141">
        <f>'[1]Emploi direct_04'!W74</f>
        <v>-1.0458802777932097</v>
      </c>
      <c r="D77" s="142">
        <f>'[1]Emploi direct_04'!X74</f>
        <v>0.7721877334789351</v>
      </c>
      <c r="E77" s="143">
        <f>'[1]Emploi direct_04'!Y74</f>
        <v>1.6085684792173982</v>
      </c>
      <c r="F77" s="143">
        <f>'[1]Emploi direct_04'!Z74</f>
        <v>-0.15296442320146264</v>
      </c>
      <c r="G77" s="143">
        <f>'[1]Emploi direct_04'!AA74</f>
        <v>-1.9444305667243311</v>
      </c>
      <c r="H77" s="143">
        <f>'[1]Emploi direct_04'!AB74</f>
        <v>-8.3657516276591792E-4</v>
      </c>
      <c r="I77" s="144">
        <f>'[1]Emploi direct_04'!AC74</f>
        <v>0.64803542921247903</v>
      </c>
      <c r="J77" s="145">
        <f>'[1]Emploi direct_04'!AD74</f>
        <v>-0.8428680023077284</v>
      </c>
      <c r="K77" s="142">
        <f>'[1]Emploi direct_04'!AE74</f>
        <v>0.87809483101015662</v>
      </c>
      <c r="L77" s="143">
        <f>'[1]Emploi direct_04'!AF74</f>
        <v>0.72436992201536654</v>
      </c>
      <c r="M77" s="143">
        <f>'[1]Emploi direct_04'!AG74</f>
        <v>1.5106566837200797</v>
      </c>
      <c r="N77" s="143">
        <f>'[1]Emploi direct_04'!AH74</f>
        <v>4.5027826497568313</v>
      </c>
      <c r="O77" s="143">
        <f>'[1]Emploi direct_04'!AI74</f>
        <v>-0.93330677103719006</v>
      </c>
      <c r="P77" s="143">
        <f>'[1]Emploi direct_04'!AJ74</f>
        <v>1.0755676876569309</v>
      </c>
      <c r="Q77" s="143">
        <f>'[1]Emploi direct_04'!AK74</f>
        <v>-0.5515172289725645</v>
      </c>
      <c r="R77" s="143">
        <f>'[1]Emploi direct_04'!AL74</f>
        <v>-1.7926845913583067</v>
      </c>
      <c r="S77" s="143">
        <f>'[1]Emploi direct_04'!AM74</f>
        <v>0.51962490385644156</v>
      </c>
      <c r="T77" s="142">
        <f>'[1]Emploi direct_04'!AN74</f>
        <v>0.51254079305171896</v>
      </c>
      <c r="U77" s="234"/>
      <c r="V77" s="95" t="str">
        <f t="shared" si="0"/>
        <v>2017T4</v>
      </c>
      <c r="W77" s="92">
        <f>'[1]Emploi direct_04'!AP74</f>
        <v>272.47523797312169</v>
      </c>
      <c r="X77" s="108">
        <f>'[1]Emploi direct_04'!AQ74</f>
        <v>-15.338813004209896</v>
      </c>
      <c r="Y77" s="100">
        <f>'[1]Emploi direct_04'!AR74</f>
        <v>38.384106941763093</v>
      </c>
      <c r="Z77" s="93">
        <f>'[1]Emploi direct_04'!AS74</f>
        <v>22.032392994109841</v>
      </c>
      <c r="AA77" s="93">
        <f>'[1]Emploi direct_04'!AT74</f>
        <v>-1.0420445935629914</v>
      </c>
      <c r="AB77" s="93">
        <f>'[1]Emploi direct_04'!AU74</f>
        <v>-0.93195605654560154</v>
      </c>
      <c r="AC77" s="93">
        <f>'[1]Emploi direct_04'!AV74</f>
        <v>-3.6833485840048752E-4</v>
      </c>
      <c r="AD77" s="94">
        <f>'[1]Emploi direct_04'!AW74</f>
        <v>18.326082932620011</v>
      </c>
      <c r="AE77" s="102">
        <f>'[1]Emploi direct_04'!AX74</f>
        <v>-24.918671707960129</v>
      </c>
      <c r="AF77" s="100">
        <f>'[1]Emploi direct_04'!AY74</f>
        <v>171.99939244541747</v>
      </c>
      <c r="AG77" s="93">
        <f>'[1]Emploi direct_04'!AZ74</f>
        <v>49.898124269239815</v>
      </c>
      <c r="AH77" s="93">
        <f>'[1]Emploi direct_04'!BA74</f>
        <v>31.162947757180063</v>
      </c>
      <c r="AI77" s="93">
        <f>'[1]Emploi direct_04'!BB74</f>
        <v>130.26441951993002</v>
      </c>
      <c r="AJ77" s="93">
        <f>'[1]Emploi direct_04'!BC74</f>
        <v>-2.589117421928961</v>
      </c>
      <c r="AK77" s="93">
        <f>'[1]Emploi direct_04'!BD74</f>
        <v>10.741319522182039</v>
      </c>
      <c r="AL77" s="93">
        <f>'[1]Emploi direct_04'!BE74</f>
        <v>-1.8933754387310273</v>
      </c>
      <c r="AM77" s="93">
        <f>'[1]Emploi direct_04'!BF74</f>
        <v>-60.012116831970161</v>
      </c>
      <c r="AN77" s="93">
        <f>'[1]Emploi direct_04'!BG74</f>
        <v>14.427191069520177</v>
      </c>
      <c r="AO77" s="100">
        <f>'[1]Emploi direct_04'!BH74</f>
        <v>102.3492232981007</v>
      </c>
      <c r="AP77" s="234"/>
      <c r="AQ77" s="95" t="str">
        <f t="shared" si="1"/>
        <v>2017T4</v>
      </c>
      <c r="AR77" s="140">
        <f>'[1]Emploi direct_04'!BJ74</f>
        <v>-0.22452042775470415</v>
      </c>
      <c r="AS77" s="141">
        <f>'[1]Emploi direct_04'!BK74</f>
        <v>1.4413986918779154</v>
      </c>
      <c r="AT77" s="142">
        <f>'[1]Emploi direct_04'!BL74</f>
        <v>1.8524315901158772</v>
      </c>
      <c r="AU77" s="143">
        <f>'[1]Emploi direct_04'!BM74</f>
        <v>2.7421722843189444</v>
      </c>
      <c r="AV77" s="143">
        <f>'[1]Emploi direct_04'!BN74</f>
        <v>-1.055192651803516</v>
      </c>
      <c r="AW77" s="143">
        <f>'[1]Emploi direct_04'!BO74</f>
        <v>-4.0860014300454601</v>
      </c>
      <c r="AX77" s="143">
        <f>'[1]Emploi direct_04'!BP74</f>
        <v>18.967377367513993</v>
      </c>
      <c r="AY77" s="144">
        <f>'[1]Emploi direct_04'!BQ74</f>
        <v>2.0141425381973832</v>
      </c>
      <c r="AZ77" s="145">
        <f>'[1]Emploi direct_04'!BR74</f>
        <v>1.7468758899285231</v>
      </c>
      <c r="BA77" s="142">
        <f>'[1]Emploi direct_04'!BS74</f>
        <v>0.98162974982503037</v>
      </c>
      <c r="BB77" s="143">
        <f>'[1]Emploi direct_04'!BT74</f>
        <v>0.62876954115831385</v>
      </c>
      <c r="BC77" s="143">
        <f>'[1]Emploi direct_04'!BU74</f>
        <v>1.0660313551739797</v>
      </c>
      <c r="BD77" s="143">
        <f>'[1]Emploi direct_04'!BV74</f>
        <v>3.8897149408440246</v>
      </c>
      <c r="BE77" s="143">
        <f>'[1]Emploi direct_04'!BW74</f>
        <v>-4.538032265758063</v>
      </c>
      <c r="BF77" s="143">
        <f>'[1]Emploi direct_04'!BX74</f>
        <v>-0.45946544379732446</v>
      </c>
      <c r="BG77" s="143">
        <f>'[1]Emploi direct_04'!BY74</f>
        <v>4.1086499253064845</v>
      </c>
      <c r="BH77" s="143">
        <f>'[1]Emploi direct_04'!BZ74</f>
        <v>1.2510485859832832</v>
      </c>
      <c r="BI77" s="143">
        <f>'[1]Emploi direct_04'!CA74</f>
        <v>-0.81465425236418865</v>
      </c>
      <c r="BJ77" s="142">
        <f>'[1]Emploi direct_04'!CB74</f>
        <v>-2.2638176693337897</v>
      </c>
      <c r="BK77" s="234"/>
      <c r="BL77" s="95" t="str">
        <f t="shared" si="2"/>
        <v>2017T4</v>
      </c>
      <c r="BM77" s="92">
        <f>'[1]Emploi direct_04'!CD74</f>
        <v>-110.76458621656639</v>
      </c>
      <c r="BN77" s="108">
        <f>'[1]Emploi direct_04'!CE74</f>
        <v>20.621134458900087</v>
      </c>
      <c r="BO77" s="100">
        <f>'[1]Emploi direct_04'!CF74</f>
        <v>91.104537172670462</v>
      </c>
      <c r="BP77" s="93">
        <f>'[1]Emploi direct_04'!CG74</f>
        <v>37.144835670719885</v>
      </c>
      <c r="BQ77" s="93">
        <f>'[1]Emploi direct_04'!CH74</f>
        <v>-7.2538704920279997</v>
      </c>
      <c r="BR77" s="93">
        <f>'[1]Emploi direct_04'!CI74</f>
        <v>-2.0021277222068008</v>
      </c>
      <c r="BS77" s="93">
        <f>'[1]Emploi direct_04'!CJ74</f>
        <v>7.0196202610846967</v>
      </c>
      <c r="BT77" s="94">
        <f>'[1]Emploi direct_04'!CK74</f>
        <v>56.196079455100062</v>
      </c>
      <c r="BU77" s="102">
        <f>'[1]Emploi direct_04'!CL74</f>
        <v>50.330384225799662</v>
      </c>
      <c r="BV77" s="100">
        <f>'[1]Emploi direct_04'!CM74</f>
        <v>192.08245606215496</v>
      </c>
      <c r="BW77" s="93">
        <f>'[1]Emploi direct_04'!CN74</f>
        <v>43.353853324830197</v>
      </c>
      <c r="BX77" s="93">
        <f>'[1]Emploi direct_04'!CO74</f>
        <v>22.087632049930107</v>
      </c>
      <c r="BY77" s="93">
        <f>'[1]Emploi direct_04'!CP74</f>
        <v>113.19256458401969</v>
      </c>
      <c r="BZ77" s="93">
        <f>'[1]Emploi direct_04'!CQ74</f>
        <v>-13.064481991396974</v>
      </c>
      <c r="CA77" s="93">
        <f>'[1]Emploi direct_04'!CR74</f>
        <v>-4.6592816445700009</v>
      </c>
      <c r="CB77" s="93">
        <f>'[1]Emploi direct_04'!CS74</f>
        <v>13.473739337075983</v>
      </c>
      <c r="CC77" s="93">
        <f>'[1]Emploi direct_04'!CT74</f>
        <v>40.621274616510163</v>
      </c>
      <c r="CD77" s="93">
        <f>'[1]Emploi direct_04'!CU74</f>
        <v>-22.922844214249835</v>
      </c>
      <c r="CE77" s="100">
        <f>'[1]Emploi direct_04'!CV74</f>
        <v>-464.90309813609929</v>
      </c>
    </row>
    <row r="78" spans="1:83">
      <c r="A78" s="69" t="str">
        <f>Paca!A78</f>
        <v>2018T1</v>
      </c>
      <c r="B78" s="134">
        <f>'[1]Emploi direct_04'!V75</f>
        <v>0.37945878767400298</v>
      </c>
      <c r="C78" s="135">
        <f>'[1]Emploi direct_04'!W75</f>
        <v>0.48774697115869792</v>
      </c>
      <c r="D78" s="136">
        <f>'[1]Emploi direct_04'!X75</f>
        <v>1.1235285032556996</v>
      </c>
      <c r="E78" s="137">
        <f>'[1]Emploi direct_04'!Y75</f>
        <v>1.9633370081881818</v>
      </c>
      <c r="F78" s="137">
        <f>'[1]Emploi direct_04'!Z75</f>
        <v>-1.1565305496250233</v>
      </c>
      <c r="G78" s="137">
        <f>'[1]Emploi direct_04'!AA75</f>
        <v>6.9281349844731999</v>
      </c>
      <c r="H78" s="137">
        <f>'[1]Emploi direct_04'!AB75</f>
        <v>1.6321703609063487</v>
      </c>
      <c r="I78" s="138">
        <f>'[1]Emploi direct_04'!AC75</f>
        <v>1.1540594433541163</v>
      </c>
      <c r="J78" s="139">
        <f>'[1]Emploi direct_04'!AD75</f>
        <v>1.3449554125594787</v>
      </c>
      <c r="K78" s="136">
        <f>'[1]Emploi direct_04'!AE75</f>
        <v>0.93337102297144092</v>
      </c>
      <c r="L78" s="137">
        <f>'[1]Emploi direct_04'!AF75</f>
        <v>-0.10570874849984424</v>
      </c>
      <c r="M78" s="137">
        <f>'[1]Emploi direct_04'!AG75</f>
        <v>-0.16723335144070983</v>
      </c>
      <c r="N78" s="137">
        <f>'[1]Emploi direct_04'!AH75</f>
        <v>3.0328499263782005</v>
      </c>
      <c r="O78" s="137">
        <f>'[1]Emploi direct_04'!AI75</f>
        <v>-4.2574973433562091</v>
      </c>
      <c r="P78" s="137">
        <f>'[1]Emploi direct_04'!AJ75</f>
        <v>-0.11493819429101437</v>
      </c>
      <c r="Q78" s="137">
        <f>'[1]Emploi direct_04'!AK75</f>
        <v>7.0535544766303637E-2</v>
      </c>
      <c r="R78" s="137">
        <f>'[1]Emploi direct_04'!AL75</f>
        <v>3.2285554724903465</v>
      </c>
      <c r="S78" s="137">
        <f>'[1]Emploi direct_04'!AM75</f>
        <v>0.36032505541394588</v>
      </c>
      <c r="T78" s="136">
        <f>'[1]Emploi direct_04'!AN75</f>
        <v>-0.50039751157927581</v>
      </c>
      <c r="V78" s="69" t="str">
        <f t="shared" si="0"/>
        <v>2018T1</v>
      </c>
      <c r="W78" s="74">
        <f>'[1]Emploi direct_04'!AP75</f>
        <v>186.78134880328435</v>
      </c>
      <c r="X78" s="106">
        <f>'[1]Emploi direct_04'!AQ75</f>
        <v>7.0784511677700266</v>
      </c>
      <c r="Y78" s="101">
        <f>'[1]Emploi direct_04'!AR75</f>
        <v>56.2799008909642</v>
      </c>
      <c r="Z78" s="75">
        <f>'[1]Emploi direct_04'!AS75</f>
        <v>27.324190285330133</v>
      </c>
      <c r="AA78" s="75">
        <f>'[1]Emploi direct_04'!AT75</f>
        <v>-7.8666197067040002</v>
      </c>
      <c r="AB78" s="75">
        <f>'[1]Emploi direct_04'!AU75</f>
        <v>3.2560540251477974</v>
      </c>
      <c r="AC78" s="75">
        <f>'[1]Emploi direct_04'!AV75</f>
        <v>0.71862067649030337</v>
      </c>
      <c r="AD78" s="76">
        <f>'[1]Emploi direct_04'!AW75</f>
        <v>32.847655610700258</v>
      </c>
      <c r="AE78" s="103">
        <f>'[1]Emploi direct_04'!AX75</f>
        <v>39.427311607119918</v>
      </c>
      <c r="AF78" s="101">
        <f>'[1]Emploi direct_04'!AY75</f>
        <v>184.4321706541341</v>
      </c>
      <c r="AG78" s="75">
        <f>'[1]Emploi direct_04'!AZ75</f>
        <v>-7.3344795496695951</v>
      </c>
      <c r="AH78" s="75">
        <f>'[1]Emploi direct_04'!BA75</f>
        <v>-3.501928588750161</v>
      </c>
      <c r="AI78" s="75">
        <f>'[1]Emploi direct_04'!BB75</f>
        <v>91.690343578310149</v>
      </c>
      <c r="AJ78" s="75">
        <f>'[1]Emploi direct_04'!BC75</f>
        <v>-11.700633682975024</v>
      </c>
      <c r="AK78" s="75">
        <f>'[1]Emploi direct_04'!BD75</f>
        <v>-1.1601935542599904</v>
      </c>
      <c r="AL78" s="75">
        <f>'[1]Emploi direct_04'!BE75</f>
        <v>0.24081517005004116</v>
      </c>
      <c r="AM78" s="75">
        <f>'[1]Emploi direct_04'!BF75</f>
        <v>106.14197212735007</v>
      </c>
      <c r="AN78" s="75">
        <f>'[1]Emploi direct_04'!BG75</f>
        <v>10.056275154079685</v>
      </c>
      <c r="AO78" s="101">
        <f>'[1]Emploi direct_04'!BH75</f>
        <v>-100.43648551670049</v>
      </c>
      <c r="AQ78" s="69" t="str">
        <f t="shared" si="1"/>
        <v>2018T1</v>
      </c>
      <c r="AR78" s="134">
        <f>'[1]Emploi direct_04'!BJ75</f>
        <v>6.5921249579914409E-2</v>
      </c>
      <c r="AS78" s="135">
        <f>'[1]Emploi direct_04'!BK75</f>
        <v>-0.83457889544868991</v>
      </c>
      <c r="AT78" s="136">
        <f>'[1]Emploi direct_04'!BL75</f>
        <v>3.6791461596994202</v>
      </c>
      <c r="AU78" s="137">
        <f>'[1]Emploi direct_04'!BM75</f>
        <v>5.6573397478417053</v>
      </c>
      <c r="AV78" s="137">
        <f>'[1]Emploi direct_04'!BN75</f>
        <v>-0.29528387774646614</v>
      </c>
      <c r="AW78" s="137">
        <f>'[1]Emploi direct_04'!BO75</f>
        <v>-1.1299211006272181</v>
      </c>
      <c r="AX78" s="137">
        <f>'[1]Emploi direct_04'!BP75</f>
        <v>10.352382096178147</v>
      </c>
      <c r="AY78" s="138">
        <f>'[1]Emploi direct_04'!BQ75</f>
        <v>3.6780727979859984</v>
      </c>
      <c r="AZ78" s="139">
        <f>'[1]Emploi direct_04'!BR75</f>
        <v>1.6214279689050315</v>
      </c>
      <c r="BA78" s="136">
        <f>'[1]Emploi direct_04'!BS75</f>
        <v>2.4803996184581401</v>
      </c>
      <c r="BB78" s="137">
        <f>'[1]Emploi direct_04'!BT75</f>
        <v>1.4226713730099538</v>
      </c>
      <c r="BC78" s="137">
        <f>'[1]Emploi direct_04'!BU75</f>
        <v>0.73049742909876425</v>
      </c>
      <c r="BD78" s="137">
        <f>'[1]Emploi direct_04'!BV75</f>
        <v>8.9765602145774004</v>
      </c>
      <c r="BE78" s="137">
        <f>'[1]Emploi direct_04'!BW75</f>
        <v>-8.1185591850647221</v>
      </c>
      <c r="BF78" s="137">
        <f>'[1]Emploi direct_04'!BX75</f>
        <v>-0.53943492140040572</v>
      </c>
      <c r="BG78" s="137">
        <f>'[1]Emploi direct_04'!BY75</f>
        <v>3.4563898592192333</v>
      </c>
      <c r="BH78" s="137">
        <f>'[1]Emploi direct_04'!BZ75</f>
        <v>3.7820023696482963</v>
      </c>
      <c r="BI78" s="137">
        <f>'[1]Emploi direct_04'!CA75</f>
        <v>0.26444755867980341</v>
      </c>
      <c r="BJ78" s="136">
        <f>'[1]Emploi direct_04'!CB75</f>
        <v>-3.2227997362379135</v>
      </c>
      <c r="BL78" s="69" t="str">
        <f t="shared" si="2"/>
        <v>2018T1</v>
      </c>
      <c r="BM78" s="74">
        <f>'[1]Emploi direct_04'!CD75</f>
        <v>32.550148574657214</v>
      </c>
      <c r="BN78" s="106">
        <f>'[1]Emploi direct_04'!CE75</f>
        <v>-12.273372235039915</v>
      </c>
      <c r="BO78" s="101">
        <f>'[1]Emploi direct_04'!CF75</f>
        <v>179.75338337388894</v>
      </c>
      <c r="BP78" s="75">
        <f>'[1]Emploi direct_04'!CG75</f>
        <v>75.981712496630053</v>
      </c>
      <c r="BQ78" s="75">
        <f>'[1]Emploi direct_04'!CH75</f>
        <v>-1.9911457986009964</v>
      </c>
      <c r="BR78" s="75">
        <f>'[1]Emploi direct_04'!CI75</f>
        <v>-0.57431543951620512</v>
      </c>
      <c r="BS78" s="75">
        <f>'[1]Emploi direct_04'!CJ75</f>
        <v>4.1978218362858968</v>
      </c>
      <c r="BT78" s="76">
        <f>'[1]Emploi direct_04'!CK75</f>
        <v>102.1393102790903</v>
      </c>
      <c r="BU78" s="103">
        <f>'[1]Emploi direct_04'!CL75</f>
        <v>47.402776600679772</v>
      </c>
      <c r="BV78" s="101">
        <f>'[1]Emploi direct_04'!CM75</f>
        <v>482.72299538782681</v>
      </c>
      <c r="BW78" s="75">
        <f>'[1]Emploi direct_04'!CN75</f>
        <v>97.222903800490712</v>
      </c>
      <c r="BX78" s="75">
        <f>'[1]Emploi direct_04'!CO75</f>
        <v>15.160558913609748</v>
      </c>
      <c r="BY78" s="75">
        <f>'[1]Emploi direct_04'!CP75</f>
        <v>256.58144404079985</v>
      </c>
      <c r="BZ78" s="75">
        <f>'[1]Emploi direct_04'!CQ75</f>
        <v>-23.249356505168976</v>
      </c>
      <c r="CA78" s="75">
        <f>'[1]Emploi direct_04'!CR75</f>
        <v>-5.4683305209699711</v>
      </c>
      <c r="CB78" s="75">
        <f>'[1]Emploi direct_04'!CS75</f>
        <v>11.414251658660021</v>
      </c>
      <c r="CC78" s="75">
        <f>'[1]Emploi direct_04'!CT75</f>
        <v>123.67402658847004</v>
      </c>
      <c r="CD78" s="75">
        <f>'[1]Emploi direct_04'!CU75</f>
        <v>7.3874974119298713</v>
      </c>
      <c r="CE78" s="101">
        <f>'[1]Emploi direct_04'!CV75</f>
        <v>-665.05563455270021</v>
      </c>
    </row>
    <row r="79" spans="1:83">
      <c r="A79" s="69" t="str">
        <f>Paca!A79</f>
        <v>2018T2</v>
      </c>
      <c r="B79" s="134">
        <f>'[1]Emploi direct_04'!V76</f>
        <v>-0.18940274803096457</v>
      </c>
      <c r="C79" s="135">
        <f>'[1]Emploi direct_04'!W76</f>
        <v>0.76271391757427587</v>
      </c>
      <c r="D79" s="136">
        <f>'[1]Emploi direct_04'!X76</f>
        <v>0.31967697964210284</v>
      </c>
      <c r="E79" s="137">
        <f>'[1]Emploi direct_04'!Y76</f>
        <v>0.69255457272690002</v>
      </c>
      <c r="F79" s="137">
        <f>'[1]Emploi direct_04'!Z76</f>
        <v>-1.1456261597123429</v>
      </c>
      <c r="G79" s="137">
        <f>'[1]Emploi direct_04'!AA76</f>
        <v>-10.562732494447102</v>
      </c>
      <c r="H79" s="137">
        <f>'[1]Emploi direct_04'!AB76</f>
        <v>3.8290961455135664</v>
      </c>
      <c r="I79" s="138">
        <f>'[1]Emploi direct_04'!AC76</f>
        <v>0.6134727379793592</v>
      </c>
      <c r="J79" s="139">
        <f>'[1]Emploi direct_04'!AD76</f>
        <v>-0.30681811979454965</v>
      </c>
      <c r="K79" s="136">
        <f>'[1]Emploi direct_04'!AE76</f>
        <v>-0.62696659230105922</v>
      </c>
      <c r="L79" s="137">
        <f>'[1]Emploi direct_04'!AF76</f>
        <v>0.2320104441242421</v>
      </c>
      <c r="M79" s="137">
        <f>'[1]Emploi direct_04'!AG76</f>
        <v>-0.30551854917598709</v>
      </c>
      <c r="N79" s="137">
        <f>'[1]Emploi direct_04'!AH76</f>
        <v>-3.2898101778181421</v>
      </c>
      <c r="O79" s="137">
        <f>'[1]Emploi direct_04'!AI76</f>
        <v>4.0278544442999387</v>
      </c>
      <c r="P79" s="137">
        <f>'[1]Emploi direct_04'!AJ76</f>
        <v>-0.2495076371350935</v>
      </c>
      <c r="Q79" s="137">
        <f>'[1]Emploi direct_04'!AK76</f>
        <v>-3.2706204782397164</v>
      </c>
      <c r="R79" s="137">
        <f>'[1]Emploi direct_04'!AL76</f>
        <v>-0.46693575813334665</v>
      </c>
      <c r="S79" s="137">
        <f>'[1]Emploi direct_04'!AM76</f>
        <v>-0.47569645230250979</v>
      </c>
      <c r="T79" s="136">
        <f>'[1]Emploi direct_04'!AN76</f>
        <v>6.6392481142996118E-2</v>
      </c>
      <c r="V79" s="69" t="str">
        <f t="shared" ref="V79:V90" si="6">A79</f>
        <v>2018T2</v>
      </c>
      <c r="W79" s="74">
        <f>'[1]Emploi direct_04'!AP76</f>
        <v>-93.583658242911042</v>
      </c>
      <c r="X79" s="106">
        <f>'[1]Emploi direct_04'!AQ76</f>
        <v>11.122910416339892</v>
      </c>
      <c r="Y79" s="101">
        <f>'[1]Emploi direct_04'!AR76</f>
        <v>16.19320476444409</v>
      </c>
      <c r="Z79" s="75">
        <f>'[1]Emploi direct_04'!AS76</f>
        <v>9.8276682951500334</v>
      </c>
      <c r="AA79" s="75">
        <f>'[1]Emploi direct_04'!AT76</f>
        <v>-7.7023269464209534</v>
      </c>
      <c r="AB79" s="75">
        <f>'[1]Emploi direct_04'!AU76</f>
        <v>-5.3081542525434955</v>
      </c>
      <c r="AC79" s="75">
        <f>'[1]Emploi direct_04'!AV76</f>
        <v>1.7134115613392993</v>
      </c>
      <c r="AD79" s="76">
        <f>'[1]Emploi direct_04'!AW76</f>
        <v>17.662606106919611</v>
      </c>
      <c r="AE79" s="103">
        <f>'[1]Emploi direct_04'!AX76</f>
        <v>-9.1153304717399806</v>
      </c>
      <c r="AF79" s="101">
        <f>'[1]Emploi direct_04'!AY76</f>
        <v>-125.04362125095577</v>
      </c>
      <c r="AG79" s="75">
        <f>'[1]Emploi direct_04'!AZ76</f>
        <v>16.080760217199895</v>
      </c>
      <c r="AH79" s="75">
        <f>'[1]Emploi direct_04'!BA76</f>
        <v>-6.3869730289898143</v>
      </c>
      <c r="AI79" s="75">
        <f>'[1]Emploi direct_04'!BB76</f>
        <v>-102.47530791036024</v>
      </c>
      <c r="AJ79" s="75">
        <f>'[1]Emploi direct_04'!BC76</f>
        <v>10.598234892886978</v>
      </c>
      <c r="AK79" s="75">
        <f>'[1]Emploi direct_04'!BD76</f>
        <v>-2.5156514274000301</v>
      </c>
      <c r="AL79" s="75">
        <f>'[1]Emploi direct_04'!BE76</f>
        <v>-11.174090705581023</v>
      </c>
      <c r="AM79" s="75">
        <f>'[1]Emploi direct_04'!BF76</f>
        <v>-15.846592263199909</v>
      </c>
      <c r="AN79" s="75">
        <f>'[1]Emploi direct_04'!BG76</f>
        <v>-13.324001025509915</v>
      </c>
      <c r="AO79" s="101">
        <f>'[1]Emploi direct_04'!BH76</f>
        <v>13.259178299002087</v>
      </c>
      <c r="AQ79" s="69" t="str">
        <f t="shared" ref="AQ79:AQ90" si="7">V79</f>
        <v>2018T2</v>
      </c>
      <c r="AR79" s="134">
        <f>'[1]Emploi direct_04'!BJ76</f>
        <v>-0.11691206198599646</v>
      </c>
      <c r="AS79" s="135">
        <f>'[1]Emploi direct_04'!BK76</f>
        <v>1.9211670284656535</v>
      </c>
      <c r="AT79" s="136">
        <f>'[1]Emploi direct_04'!BL76</f>
        <v>2.4444594250709439</v>
      </c>
      <c r="AU79" s="137">
        <f>'[1]Emploi direct_04'!BM76</f>
        <v>4.1235714375648103</v>
      </c>
      <c r="AV79" s="137">
        <f>'[1]Emploi direct_04'!BN76</f>
        <v>-2.3458827566740115</v>
      </c>
      <c r="AW79" s="137">
        <f>'[1]Emploi direct_04'!BO76</f>
        <v>-8.0663211604546365</v>
      </c>
      <c r="AX79" s="137">
        <f>'[1]Emploi direct_04'!BP76</f>
        <v>5.5295568412205176</v>
      </c>
      <c r="AY79" s="138">
        <f>'[1]Emploi direct_04'!BQ76</f>
        <v>2.9184330001065906</v>
      </c>
      <c r="AZ79" s="139">
        <f>'[1]Emploi direct_04'!BR76</f>
        <v>0.95386873389171623</v>
      </c>
      <c r="BA79" s="136">
        <f>'[1]Emploi direct_04'!BS76</f>
        <v>1.0815330325631534</v>
      </c>
      <c r="BB79" s="137">
        <f>'[1]Emploi direct_04'!BT76</f>
        <v>0.77397559942582461</v>
      </c>
      <c r="BC79" s="137">
        <f>'[1]Emploi direct_04'!BU76</f>
        <v>0.90044712015304729</v>
      </c>
      <c r="BD79" s="137">
        <f>'[1]Emploi direct_04'!BV76</f>
        <v>4.4797446193267643</v>
      </c>
      <c r="BE79" s="137">
        <f>'[1]Emploi direct_04'!BW76</f>
        <v>-6.8614246746727003</v>
      </c>
      <c r="BF79" s="137">
        <f>'[1]Emploi direct_04'!BX76</f>
        <v>-0.2788981268750379</v>
      </c>
      <c r="BG79" s="137">
        <f>'[1]Emploi direct_04'!BY76</f>
        <v>-2.6647638329968415</v>
      </c>
      <c r="BH79" s="137">
        <f>'[1]Emploi direct_04'!BZ76</f>
        <v>1.6979070681347075</v>
      </c>
      <c r="BI79" s="137">
        <f>'[1]Emploi direct_04'!CA76</f>
        <v>-0.47955955545471163</v>
      </c>
      <c r="BJ79" s="136">
        <f>'[1]Emploi direct_04'!CB76</f>
        <v>-2.1864973027688195</v>
      </c>
      <c r="BL79" s="69" t="str">
        <f t="shared" ref="BL79:BL90" si="8">AQ79</f>
        <v>2018T2</v>
      </c>
      <c r="BM79" s="74">
        <f>'[1]Emploi direct_04'!CD76</f>
        <v>-57.724177897413028</v>
      </c>
      <c r="BN79" s="106">
        <f>'[1]Emploi direct_04'!CE76</f>
        <v>27.698570821989961</v>
      </c>
      <c r="BO79" s="101">
        <f>'[1]Emploi direct_04'!CF76</f>
        <v>121.25563413827695</v>
      </c>
      <c r="BP79" s="75">
        <f>'[1]Emploi direct_04'!CG76</f>
        <v>56.587214243869994</v>
      </c>
      <c r="BQ79" s="75">
        <f>'[1]Emploi direct_04'!CH76</f>
        <v>-15.965799152633963</v>
      </c>
      <c r="BR79" s="75">
        <f>'[1]Emploi direct_04'!CI76</f>
        <v>-3.9435435914711974</v>
      </c>
      <c r="BS79" s="75">
        <f>'[1]Emploi direct_04'!CJ76</f>
        <v>2.4344491497220986</v>
      </c>
      <c r="BT79" s="76">
        <f>'[1]Emploi direct_04'!CK76</f>
        <v>82.143313488789772</v>
      </c>
      <c r="BU79" s="103">
        <f>'[1]Emploi direct_04'!CL76</f>
        <v>27.984820058319656</v>
      </c>
      <c r="BV79" s="101">
        <f>'[1]Emploi direct_04'!CM76</f>
        <v>212.05751000399687</v>
      </c>
      <c r="BW79" s="75">
        <f>'[1]Emploi direct_04'!CN76</f>
        <v>53.35613458178068</v>
      </c>
      <c r="BX79" s="75">
        <f>'[1]Emploi direct_04'!CO76</f>
        <v>18.599177567130027</v>
      </c>
      <c r="BY79" s="75">
        <f>'[1]Emploi direct_04'!CP76</f>
        <v>129.16408802007982</v>
      </c>
      <c r="BZ79" s="75">
        <f>'[1]Emploi direct_04'!CQ76</f>
        <v>-20.164809501178013</v>
      </c>
      <c r="CA79" s="75">
        <f>'[1]Emploi direct_04'!CR76</f>
        <v>-2.8128087079800252</v>
      </c>
      <c r="CB79" s="75">
        <f>'[1]Emploi direct_04'!CS76</f>
        <v>-9.0475101942170113</v>
      </c>
      <c r="CC79" s="75">
        <f>'[1]Emploi direct_04'!CT76</f>
        <v>56.395964099659977</v>
      </c>
      <c r="CD79" s="75">
        <f>'[1]Emploi direct_04'!CU76</f>
        <v>-13.432725861280232</v>
      </c>
      <c r="CE79" s="101">
        <f>'[1]Emploi direct_04'!CV76</f>
        <v>-446.72071291999964</v>
      </c>
    </row>
    <row r="80" spans="1:83">
      <c r="A80" s="69" t="str">
        <f>Paca!A80</f>
        <v>2018T3</v>
      </c>
      <c r="B80" s="134">
        <f>'[1]Emploi direct_04'!V77</f>
        <v>0.12507463340176717</v>
      </c>
      <c r="C80" s="135">
        <f>'[1]Emploi direct_04'!W77</f>
        <v>4.0519351553152783</v>
      </c>
      <c r="D80" s="136">
        <f>'[1]Emploi direct_04'!X77</f>
        <v>0.47931425791698512</v>
      </c>
      <c r="E80" s="137">
        <f>'[1]Emploi direct_04'!Y77</f>
        <v>-9.3435785701712071E-2</v>
      </c>
      <c r="F80" s="137">
        <f>'[1]Emploi direct_04'!Z77</f>
        <v>0.95801243167727979</v>
      </c>
      <c r="G80" s="137">
        <f>'[1]Emploi direct_04'!AA77</f>
        <v>1.3282459366550592</v>
      </c>
      <c r="H80" s="137">
        <f>'[1]Emploi direct_04'!AB77</f>
        <v>12.13754840701986</v>
      </c>
      <c r="I80" s="138">
        <f>'[1]Emploi direct_04'!AC77</f>
        <v>0.45184591249560757</v>
      </c>
      <c r="J80" s="139">
        <f>'[1]Emploi direct_04'!AD77</f>
        <v>2.7067320021103347</v>
      </c>
      <c r="K80" s="136">
        <f>'[1]Emploi direct_04'!AE77</f>
        <v>-0.22014782913032382</v>
      </c>
      <c r="L80" s="137">
        <f>'[1]Emploi direct_04'!AF77</f>
        <v>-0.52591102621993846</v>
      </c>
      <c r="M80" s="137">
        <f>'[1]Emploi direct_04'!AG77</f>
        <v>-7.8385474442121961E-2</v>
      </c>
      <c r="N80" s="137">
        <f>'[1]Emploi direct_04'!AH77</f>
        <v>-0.31727021474926564</v>
      </c>
      <c r="O80" s="137">
        <f>'[1]Emploi direct_04'!AI77</f>
        <v>-0.94451597777576168</v>
      </c>
      <c r="P80" s="137">
        <f>'[1]Emploi direct_04'!AJ77</f>
        <v>-0.91088903888575379</v>
      </c>
      <c r="Q80" s="137">
        <f>'[1]Emploi direct_04'!AK77</f>
        <v>-0.68203773960073821</v>
      </c>
      <c r="R80" s="137">
        <f>'[1]Emploi direct_04'!AL77</f>
        <v>0.83775107281494066</v>
      </c>
      <c r="S80" s="137">
        <f>'[1]Emploi direct_04'!AM77</f>
        <v>-0.36598988746574523</v>
      </c>
      <c r="T80" s="136">
        <f>'[1]Emploi direct_04'!AN77</f>
        <v>-0.29399868850339406</v>
      </c>
      <c r="V80" s="69" t="str">
        <f t="shared" si="6"/>
        <v>2018T3</v>
      </c>
      <c r="W80" s="74">
        <f>'[1]Emploi direct_04'!AP77</f>
        <v>61.682168750237906</v>
      </c>
      <c r="X80" s="106">
        <f>'[1]Emploi direct_04'!AQ77</f>
        <v>59.541409448850118</v>
      </c>
      <c r="Y80" s="101">
        <f>'[1]Emploi direct_04'!AR77</f>
        <v>24.357231135588336</v>
      </c>
      <c r="Z80" s="75">
        <f>'[1]Emploi direct_04'!AS77</f>
        <v>-1.3350793835900276</v>
      </c>
      <c r="AA80" s="75">
        <f>'[1]Emploi direct_04'!AT77</f>
        <v>6.367164376389951</v>
      </c>
      <c r="AB80" s="75">
        <f>'[1]Emploi direct_04'!AU77</f>
        <v>0.59698617200159987</v>
      </c>
      <c r="AC80" s="75">
        <f>'[1]Emploi direct_04'!AV77</f>
        <v>5.639173674166102</v>
      </c>
      <c r="AD80" s="76">
        <f>'[1]Emploi direct_04'!AW77</f>
        <v>13.088986296620078</v>
      </c>
      <c r="AE80" s="103">
        <f>'[1]Emploi direct_04'!AX77</f>
        <v>80.168199407320117</v>
      </c>
      <c r="AF80" s="101">
        <f>'[1]Emploi direct_04'!AY77</f>
        <v>-43.631495241916127</v>
      </c>
      <c r="AG80" s="75">
        <f>'[1]Emploi direct_04'!AZ77</f>
        <v>-36.535727421310185</v>
      </c>
      <c r="AH80" s="75">
        <f>'[1]Emploi direct_04'!BA77</f>
        <v>-1.6336695311902076</v>
      </c>
      <c r="AI80" s="75">
        <f>'[1]Emploi direct_04'!BB77</f>
        <v>-9.5576237601599132</v>
      </c>
      <c r="AJ80" s="75">
        <f>'[1]Emploi direct_04'!BC77</f>
        <v>-2.5853462955159898</v>
      </c>
      <c r="AK80" s="75">
        <f>'[1]Emploi direct_04'!BD77</f>
        <v>-9.1610899018470491</v>
      </c>
      <c r="AL80" s="75">
        <f>'[1]Emploi direct_04'!BE77</f>
        <v>-2.2539737252150189</v>
      </c>
      <c r="AM80" s="75">
        <f>'[1]Emploi direct_04'!BF77</f>
        <v>28.298350220070006</v>
      </c>
      <c r="AN80" s="75">
        <f>'[1]Emploi direct_04'!BG77</f>
        <v>-10.2024148267501</v>
      </c>
      <c r="AO80" s="101">
        <f>'[1]Emploi direct_04'!BH77</f>
        <v>-58.753175999601808</v>
      </c>
      <c r="AQ80" s="69" t="str">
        <f t="shared" si="7"/>
        <v>2018T3</v>
      </c>
      <c r="AR80" s="134">
        <f>'[1]Emploi direct_04'!BJ77</f>
        <v>0.87303311800679406</v>
      </c>
      <c r="AS80" s="135">
        <f>'[1]Emploi direct_04'!BK77</f>
        <v>4.2550273571098307</v>
      </c>
      <c r="AT80" s="136">
        <f>'[1]Emploi direct_04'!BL77</f>
        <v>2.7201605862038125</v>
      </c>
      <c r="AU80" s="137">
        <f>'[1]Emploi direct_04'!BM77</f>
        <v>4.2235246511869606</v>
      </c>
      <c r="AV80" s="137">
        <f>'[1]Emploi direct_04'!BN77</f>
        <v>-1.5037178622395508</v>
      </c>
      <c r="AW80" s="137">
        <f>'[1]Emploi direct_04'!BO77</f>
        <v>-4.9803765509865539</v>
      </c>
      <c r="AX80" s="137">
        <f>'[1]Emploi direct_04'!BP77</f>
        <v>18.330771866367112</v>
      </c>
      <c r="AY80" s="138">
        <f>'[1]Emploi direct_04'!BQ77</f>
        <v>2.8969920740139932</v>
      </c>
      <c r="AZ80" s="139">
        <f>'[1]Emploi direct_04'!BR77</f>
        <v>2.8940972003308918</v>
      </c>
      <c r="BA80" s="136">
        <f>'[1]Emploi direct_04'!BS77</f>
        <v>0.95853806754857551</v>
      </c>
      <c r="BB80" s="137">
        <f>'[1]Emploi direct_04'!BT77</f>
        <v>0.32095116283978875</v>
      </c>
      <c r="BC80" s="137">
        <f>'[1]Emploi direct_04'!BU77</f>
        <v>0.95208792265797371</v>
      </c>
      <c r="BD80" s="137">
        <f>'[1]Emploi direct_04'!BV77</f>
        <v>3.7996109544441437</v>
      </c>
      <c r="BE80" s="137">
        <f>'[1]Emploi direct_04'!BW77</f>
        <v>-2.2626390867917734</v>
      </c>
      <c r="BF80" s="137">
        <f>'[1]Emploi direct_04'!BX77</f>
        <v>-0.20984164596761223</v>
      </c>
      <c r="BG80" s="137">
        <f>'[1]Emploi direct_04'!BY77</f>
        <v>-4.3928024919374415</v>
      </c>
      <c r="BH80" s="137">
        <f>'[1]Emploi direct_04'!BZ77</f>
        <v>1.7499525255585402</v>
      </c>
      <c r="BI80" s="137">
        <f>'[1]Emploi direct_04'!CA77</f>
        <v>3.4470133846342677E-2</v>
      </c>
      <c r="BJ80" s="136">
        <f>'[1]Emploi direct_04'!CB77</f>
        <v>-0.21824468033451172</v>
      </c>
      <c r="BL80" s="69" t="str">
        <f t="shared" si="8"/>
        <v>2018T3</v>
      </c>
      <c r="BM80" s="74">
        <f>'[1]Emploi direct_04'!CD77</f>
        <v>427.3550972837329</v>
      </c>
      <c r="BN80" s="106">
        <f>'[1]Emploi direct_04'!CE77</f>
        <v>62.403958028750139</v>
      </c>
      <c r="BO80" s="101">
        <f>'[1]Emploi direct_04'!CF77</f>
        <v>135.21444373275972</v>
      </c>
      <c r="BP80" s="75">
        <f>'[1]Emploi direct_04'!CG77</f>
        <v>57.84917219099998</v>
      </c>
      <c r="BQ80" s="75">
        <f>'[1]Emploi direct_04'!CH77</f>
        <v>-10.243826870297994</v>
      </c>
      <c r="BR80" s="75">
        <f>'[1]Emploi direct_04'!CI77</f>
        <v>-2.3870701119396998</v>
      </c>
      <c r="BS80" s="75">
        <f>'[1]Emploi direct_04'!CJ77</f>
        <v>8.0708375771373042</v>
      </c>
      <c r="BT80" s="76">
        <f>'[1]Emploi direct_04'!CK77</f>
        <v>81.925330946859958</v>
      </c>
      <c r="BU80" s="103">
        <f>'[1]Emploi direct_04'!CL77</f>
        <v>85.561508834739925</v>
      </c>
      <c r="BV80" s="101">
        <f>'[1]Emploi direct_04'!CM77</f>
        <v>187.75644660667967</v>
      </c>
      <c r="BW80" s="75">
        <f>'[1]Emploi direct_04'!CN77</f>
        <v>22.108677515459931</v>
      </c>
      <c r="BX80" s="75">
        <f>'[1]Emploi direct_04'!CO77</f>
        <v>19.640376608249881</v>
      </c>
      <c r="BY80" s="75">
        <f>'[1]Emploi direct_04'!CP77</f>
        <v>109.92183142772001</v>
      </c>
      <c r="BZ80" s="75">
        <f>'[1]Emploi direct_04'!CQ77</f>
        <v>-6.2768625075329965</v>
      </c>
      <c r="CA80" s="75">
        <f>'[1]Emploi direct_04'!CR77</f>
        <v>-2.0956153613250308</v>
      </c>
      <c r="CB80" s="75">
        <f>'[1]Emploi direct_04'!CS77</f>
        <v>-15.080624699477028</v>
      </c>
      <c r="CC80" s="75">
        <f>'[1]Emploi direct_04'!CT77</f>
        <v>58.581613252250008</v>
      </c>
      <c r="CD80" s="75">
        <f>'[1]Emploi direct_04'!CU77</f>
        <v>0.95705037133984661</v>
      </c>
      <c r="CE80" s="101">
        <f>'[1]Emploi direct_04'!CV77</f>
        <v>-43.58125991919951</v>
      </c>
    </row>
    <row r="81" spans="1:83" s="232" customFormat="1">
      <c r="A81" s="95" t="str">
        <f>Paca!A81</f>
        <v>2018T4</v>
      </c>
      <c r="B81" s="140">
        <f>'[1]Emploi direct_04'!V78</f>
        <v>0.35800506781831221</v>
      </c>
      <c r="C81" s="141">
        <f>'[1]Emploi direct_04'!W78</f>
        <v>4.0709123195764585</v>
      </c>
      <c r="D81" s="142">
        <f>'[1]Emploi direct_04'!X78</f>
        <v>-1.3607273318636315</v>
      </c>
      <c r="E81" s="143">
        <f>'[1]Emploi direct_04'!Y78</f>
        <v>-0.27095963457378636</v>
      </c>
      <c r="F81" s="143">
        <f>'[1]Emploi direct_04'!Z78</f>
        <v>-0.68031086590057965</v>
      </c>
      <c r="G81" s="143">
        <f>'[1]Emploi direct_04'!AA78</f>
        <v>-1.2177728323356729</v>
      </c>
      <c r="H81" s="143">
        <f>'[1]Emploi direct_04'!AB78</f>
        <v>-7.799096259334803</v>
      </c>
      <c r="I81" s="144">
        <f>'[1]Emploi direct_04'!AC78</f>
        <v>-1.9392105540101734</v>
      </c>
      <c r="J81" s="145">
        <f>'[1]Emploi direct_04'!AD78</f>
        <v>-0.7360677719762232</v>
      </c>
      <c r="K81" s="142">
        <f>'[1]Emploi direct_04'!AE78</f>
        <v>-1.4911846313359067E-2</v>
      </c>
      <c r="L81" s="143">
        <f>'[1]Emploi direct_04'!AF78</f>
        <v>-3.1587980553604567E-2</v>
      </c>
      <c r="M81" s="143">
        <f>'[1]Emploi direct_04'!AG78</f>
        <v>2.0489199435718364</v>
      </c>
      <c r="N81" s="143">
        <f>'[1]Emploi direct_04'!AH78</f>
        <v>-1.6541193536586896</v>
      </c>
      <c r="O81" s="143">
        <f>'[1]Emploi direct_04'!AI78</f>
        <v>-3.4618728934962095</v>
      </c>
      <c r="P81" s="143">
        <f>'[1]Emploi direct_04'!AJ78</f>
        <v>0.76921128324802801</v>
      </c>
      <c r="Q81" s="143">
        <f>'[1]Emploi direct_04'!AK78</f>
        <v>-2.8704854107297617E-2</v>
      </c>
      <c r="R81" s="143">
        <f>'[1]Emploi direct_04'!AL78</f>
        <v>1.0603477091771119</v>
      </c>
      <c r="S81" s="143">
        <f>'[1]Emploi direct_04'!AM78</f>
        <v>-1.0105108522395656</v>
      </c>
      <c r="T81" s="142">
        <f>'[1]Emploi direct_04'!AN78</f>
        <v>1.0506719224704808</v>
      </c>
      <c r="U81" s="234"/>
      <c r="V81" s="95" t="str">
        <f t="shared" si="6"/>
        <v>2018T4</v>
      </c>
      <c r="W81" s="92">
        <f>'[1]Emploi direct_04'!AP78</f>
        <v>176.77564225022797</v>
      </c>
      <c r="X81" s="108">
        <f>'[1]Emploi direct_04'!AQ78</f>
        <v>62.244149124539945</v>
      </c>
      <c r="Y81" s="100">
        <f>'[1]Emploi direct_04'!AR78</f>
        <v>-69.479284928466768</v>
      </c>
      <c r="Z81" s="93">
        <f>'[1]Emploi direct_04'!AS78</f>
        <v>-3.8680534742200052</v>
      </c>
      <c r="AA81" s="93">
        <f>'[1]Emploi direct_04'!AT78</f>
        <v>-4.564814319486004</v>
      </c>
      <c r="AB81" s="93">
        <f>'[1]Emploi direct_04'!AU78</f>
        <v>-0.55460346867240418</v>
      </c>
      <c r="AC81" s="93">
        <f>'[1]Emploi direct_04'!AV78</f>
        <v>-4.0633088388886023</v>
      </c>
      <c r="AD81" s="94">
        <f>'[1]Emploi direct_04'!AW78</f>
        <v>-56.428504827199959</v>
      </c>
      <c r="AE81" s="102">
        <f>'[1]Emploi direct_04'!AX78</f>
        <v>-22.39100492039006</v>
      </c>
      <c r="AF81" s="100">
        <f>'[1]Emploi direct_04'!AY78</f>
        <v>-2.9488994494568033</v>
      </c>
      <c r="AG81" s="93">
        <f>'[1]Emploi direct_04'!AZ78</f>
        <v>-2.1829174599897669</v>
      </c>
      <c r="AH81" s="93">
        <f>'[1]Emploi direct_04'!BA78</f>
        <v>42.669057543320378</v>
      </c>
      <c r="AI81" s="93">
        <f>'[1]Emploi direct_04'!BB78</f>
        <v>-49.671513513399987</v>
      </c>
      <c r="AJ81" s="93">
        <f>'[1]Emploi direct_04'!BC78</f>
        <v>-9.3863999811089798</v>
      </c>
      <c r="AK81" s="93">
        <f>'[1]Emploi direct_04'!BD78</f>
        <v>7.6657252063670285</v>
      </c>
      <c r="AL81" s="93">
        <f>'[1]Emploi direct_04'!BE78</f>
        <v>-9.4215766788977362E-2</v>
      </c>
      <c r="AM81" s="93">
        <f>'[1]Emploi direct_04'!BF78</f>
        <v>36.117491411269839</v>
      </c>
      <c r="AN81" s="93">
        <f>'[1]Emploi direct_04'!BG78</f>
        <v>-28.066126889119914</v>
      </c>
      <c r="AO81" s="100">
        <f>'[1]Emploi direct_04'!BH78</f>
        <v>209.35068242399939</v>
      </c>
      <c r="AP81" s="234"/>
      <c r="AQ81" s="95" t="str">
        <f t="shared" si="7"/>
        <v>2018T4</v>
      </c>
      <c r="AR81" s="140">
        <f>'[1]Emploi direct_04'!BJ78</f>
        <v>0.67378030704892122</v>
      </c>
      <c r="AS81" s="141">
        <f>'[1]Emploi direct_04'!BK78</f>
        <v>9.6459231956761204</v>
      </c>
      <c r="AT81" s="142">
        <f>'[1]Emploi direct_04'!BL78</f>
        <v>0.54601528920799058</v>
      </c>
      <c r="AU81" s="143">
        <f>'[1]Emploi direct_04'!BM78</f>
        <v>2.2956257777727584</v>
      </c>
      <c r="AV81" s="143">
        <f>'[1]Emploi direct_04'!BN78</f>
        <v>-2.0239302421502736</v>
      </c>
      <c r="AW81" s="143">
        <f>'[1]Emploi direct_04'!BO78</f>
        <v>-4.2762172187121417</v>
      </c>
      <c r="AX81" s="143">
        <f>'[1]Emploi direct_04'!BP78</f>
        <v>9.1029537923085648</v>
      </c>
      <c r="AY81" s="144">
        <f>'[1]Emploi direct_04'!BQ78</f>
        <v>0.25193468870194913</v>
      </c>
      <c r="AZ81" s="145">
        <f>'[1]Emploi direct_04'!BR78</f>
        <v>3.0049224436528021</v>
      </c>
      <c r="BA81" s="142">
        <f>'[1]Emploi direct_04'!BS78</f>
        <v>6.4819279756522796E-2</v>
      </c>
      <c r="BB81" s="143">
        <f>'[1]Emploi direct_04'!BT78</f>
        <v>-0.43197899580504906</v>
      </c>
      <c r="BC81" s="143">
        <f>'[1]Emploi direct_04'!BU78</f>
        <v>1.4873893551311523</v>
      </c>
      <c r="BD81" s="143">
        <f>'[1]Emploi direct_04'!BV78</f>
        <v>-2.3158628773013001</v>
      </c>
      <c r="BE81" s="143">
        <f>'[1]Emploi direct_04'!BW78</f>
        <v>-4.757275494333002</v>
      </c>
      <c r="BF81" s="143">
        <f>'[1]Emploi direct_04'!BX78</f>
        <v>-0.51230202099323829</v>
      </c>
      <c r="BG81" s="143">
        <f>'[1]Emploi direct_04'!BY78</f>
        <v>-3.89018420565862</v>
      </c>
      <c r="BH81" s="143">
        <f>'[1]Emploi direct_04'!BZ78</f>
        <v>4.7059023947250145</v>
      </c>
      <c r="BI81" s="143">
        <f>'[1]Emploi direct_04'!CA78</f>
        <v>-1.4882804707278208</v>
      </c>
      <c r="BJ81" s="142">
        <f>'[1]Emploi direct_04'!CB78</f>
        <v>0.31597391827911103</v>
      </c>
      <c r="BK81" s="234"/>
      <c r="BL81" s="95" t="str">
        <f t="shared" si="8"/>
        <v>2018T4</v>
      </c>
      <c r="BM81" s="92">
        <f>'[1]Emploi direct_04'!CD78</f>
        <v>331.65550156083918</v>
      </c>
      <c r="BN81" s="108">
        <f>'[1]Emploi direct_04'!CE78</f>
        <v>139.98692015749998</v>
      </c>
      <c r="BO81" s="100">
        <f>'[1]Emploi direct_04'!CF78</f>
        <v>27.351051862529857</v>
      </c>
      <c r="BP81" s="93">
        <f>'[1]Emploi direct_04'!CG78</f>
        <v>31.948725722670133</v>
      </c>
      <c r="BQ81" s="93">
        <f>'[1]Emploi direct_04'!CH78</f>
        <v>-13.766596596221007</v>
      </c>
      <c r="BR81" s="93">
        <f>'[1]Emploi direct_04'!CI78</f>
        <v>-2.0097175240665024</v>
      </c>
      <c r="BS81" s="93">
        <f>'[1]Emploi direct_04'!CJ78</f>
        <v>4.0078970731071024</v>
      </c>
      <c r="BT81" s="94">
        <f>'[1]Emploi direct_04'!CK78</f>
        <v>7.1707431870399887</v>
      </c>
      <c r="BU81" s="102">
        <f>'[1]Emploi direct_04'!CL78</f>
        <v>88.089175622309995</v>
      </c>
      <c r="BV81" s="100">
        <f>'[1]Emploi direct_04'!CM78</f>
        <v>12.8081547118054</v>
      </c>
      <c r="BW81" s="93">
        <f>'[1]Emploi direct_04'!CN78</f>
        <v>-29.972364213769652</v>
      </c>
      <c r="BX81" s="93">
        <f>'[1]Emploi direct_04'!CO78</f>
        <v>31.146486394390195</v>
      </c>
      <c r="BY81" s="93">
        <f>'[1]Emploi direct_04'!CP78</f>
        <v>-70.014101605609994</v>
      </c>
      <c r="BZ81" s="93">
        <f>'[1]Emploi direct_04'!CQ78</f>
        <v>-13.074145066713015</v>
      </c>
      <c r="CA81" s="93">
        <f>'[1]Emploi direct_04'!CR78</f>
        <v>-5.1712096771400411</v>
      </c>
      <c r="CB81" s="93">
        <f>'[1]Emploi direct_04'!CS78</f>
        <v>-13.281465027534978</v>
      </c>
      <c r="CC81" s="93">
        <f>'[1]Emploi direct_04'!CT78</f>
        <v>154.71122149549001</v>
      </c>
      <c r="CD81" s="93">
        <f>'[1]Emploi direct_04'!CU78</f>
        <v>-41.536267587300244</v>
      </c>
      <c r="CE81" s="100">
        <f>'[1]Emploi direct_04'!CV78</f>
        <v>63.420199206699181</v>
      </c>
    </row>
    <row r="82" spans="1:83">
      <c r="A82" s="69" t="str">
        <f>Paca!A82</f>
        <v>2019T1</v>
      </c>
      <c r="B82" s="134">
        <f>'[1]Emploi direct_04'!V79</f>
        <v>0.46735538021418499</v>
      </c>
      <c r="C82" s="135">
        <f>'[1]Emploi direct_04'!W79</f>
        <v>-1.2062290248694207</v>
      </c>
      <c r="D82" s="136">
        <f>'[1]Emploi direct_04'!X79</f>
        <v>0.39533823922264233</v>
      </c>
      <c r="E82" s="137">
        <f>'[1]Emploi direct_04'!Y79</f>
        <v>0.65274109067445796</v>
      </c>
      <c r="F82" s="137">
        <f>'[1]Emploi direct_04'!Z79</f>
        <v>0.16512111257886986</v>
      </c>
      <c r="G82" s="137">
        <f>'[1]Emploi direct_04'!AA79</f>
        <v>2.5558268217490632</v>
      </c>
      <c r="H82" s="137">
        <f>'[1]Emploi direct_04'!AB79</f>
        <v>15.25553148037735</v>
      </c>
      <c r="I82" s="138">
        <f>'[1]Emploi direct_04'!AC79</f>
        <v>3.6452004995268794E-2</v>
      </c>
      <c r="J82" s="139">
        <f>'[1]Emploi direct_04'!AD79</f>
        <v>0.90548675798662881</v>
      </c>
      <c r="K82" s="136">
        <f>'[1]Emploi direct_04'!AE79</f>
        <v>1.7030442535400203</v>
      </c>
      <c r="L82" s="137">
        <f>'[1]Emploi direct_04'!AF79</f>
        <v>0.89342203749682714</v>
      </c>
      <c r="M82" s="137">
        <f>'[1]Emploi direct_04'!AG79</f>
        <v>2.17443758810143</v>
      </c>
      <c r="N82" s="137">
        <f>'[1]Emploi direct_04'!AH79</f>
        <v>6.2073195979440499</v>
      </c>
      <c r="O82" s="137">
        <f>'[1]Emploi direct_04'!AI79</f>
        <v>7.2575467953495787</v>
      </c>
      <c r="P82" s="137">
        <f>'[1]Emploi direct_04'!AJ79</f>
        <v>-0.73894902195169587</v>
      </c>
      <c r="Q82" s="137">
        <f>'[1]Emploi direct_04'!AK79</f>
        <v>8.0272489052246598E-2</v>
      </c>
      <c r="R82" s="137">
        <f>'[1]Emploi direct_04'!AL79</f>
        <v>-7.1901831605758471E-2</v>
      </c>
      <c r="S82" s="137">
        <f>'[1]Emploi direct_04'!AM79</f>
        <v>1.3138980965452518</v>
      </c>
      <c r="T82" s="136">
        <f>'[1]Emploi direct_04'!AN79</f>
        <v>-0.66153617526117925</v>
      </c>
      <c r="V82" s="69" t="str">
        <f t="shared" si="6"/>
        <v>2019T1</v>
      </c>
      <c r="W82" s="74">
        <f>'[1]Emploi direct_04'!AP79</f>
        <v>231.59677939379617</v>
      </c>
      <c r="X82" s="106">
        <f>'[1]Emploi direct_04'!AQ79</f>
        <v>-19.19401908119994</v>
      </c>
      <c r="Y82" s="101">
        <f>'[1]Emploi direct_04'!AR79</f>
        <v>19.911451341033171</v>
      </c>
      <c r="Z82" s="75">
        <f>'[1]Emploi direct_04'!AS79</f>
        <v>9.2928828945300666</v>
      </c>
      <c r="AA82" s="75">
        <f>'[1]Emploi direct_04'!AT79</f>
        <v>1.1004078171309857</v>
      </c>
      <c r="AB82" s="75">
        <f>'[1]Emploi direct_04'!AU79</f>
        <v>1.1498112076397007</v>
      </c>
      <c r="AC82" s="75">
        <f>'[1]Emploi direct_04'!AV79</f>
        <v>7.3282128102030981</v>
      </c>
      <c r="AD82" s="76">
        <f>'[1]Emploi direct_04'!AW79</f>
        <v>1.0401366115302153</v>
      </c>
      <c r="AE82" s="103">
        <f>'[1]Emploi direct_04'!AX79</f>
        <v>27.341942218949953</v>
      </c>
      <c r="AF82" s="101">
        <f>'[1]Emploi direct_04'!AY79</f>
        <v>336.73612692729876</v>
      </c>
      <c r="AG82" s="75">
        <f>'[1]Emploi direct_04'!AZ79</f>
        <v>61.721277549219849</v>
      </c>
      <c r="AH82" s="75">
        <f>'[1]Emploi direct_04'!BA79</f>
        <v>46.210792877229778</v>
      </c>
      <c r="AI82" s="75">
        <f>'[1]Emploi direct_04'!BB79</f>
        <v>183.31619342606018</v>
      </c>
      <c r="AJ82" s="75">
        <f>'[1]Emploi direct_04'!BC79</f>
        <v>18.996633864175976</v>
      </c>
      <c r="AK82" s="75">
        <f>'[1]Emploi direct_04'!BD79</f>
        <v>-7.4207865351470446</v>
      </c>
      <c r="AL82" s="75">
        <f>'[1]Emploi direct_04'!BE79</f>
        <v>0.26339667676597855</v>
      </c>
      <c r="AM82" s="75">
        <f>'[1]Emploi direct_04'!BF79</f>
        <v>-2.4750844261698148</v>
      </c>
      <c r="AN82" s="75">
        <f>'[1]Emploi direct_04'!BG79</f>
        <v>36.123703495160044</v>
      </c>
      <c r="AO82" s="101">
        <f>'[1]Emploi direct_04'!BH79</f>
        <v>-133.19872201229737</v>
      </c>
      <c r="AQ82" s="69" t="str">
        <f t="shared" si="7"/>
        <v>2019T1</v>
      </c>
      <c r="AR82" s="134">
        <f>'[1]Emploi direct_04'!BJ79</f>
        <v>0.76193462023210756</v>
      </c>
      <c r="AS82" s="135">
        <f>'[1]Emploi direct_04'!BK79</f>
        <v>7.7975628974884525</v>
      </c>
      <c r="AT82" s="136">
        <f>'[1]Emploi direct_04'!BL79</f>
        <v>-0.17801630368249333</v>
      </c>
      <c r="AU82" s="137">
        <f>'[1]Emploi direct_04'!BM79</f>
        <v>0.98075875343150987</v>
      </c>
      <c r="AV82" s="137">
        <f>'[1]Emploi direct_04'!BN79</f>
        <v>-0.71387671841517397</v>
      </c>
      <c r="AW82" s="137">
        <f>'[1]Emploi direct_04'!BO79</f>
        <v>-8.1903776675241513</v>
      </c>
      <c r="AX82" s="137">
        <f>'[1]Emploi direct_04'!BP79</f>
        <v>23.727741725454109</v>
      </c>
      <c r="AY82" s="138">
        <f>'[1]Emploi direct_04'!BQ79</f>
        <v>-0.85570556354815919</v>
      </c>
      <c r="AZ82" s="139">
        <f>'[1]Emploi direct_04'!BR79</f>
        <v>2.5582555671771701</v>
      </c>
      <c r="BA82" s="136">
        <f>'[1]Emploi direct_04'!BS79</f>
        <v>0.82786931901246419</v>
      </c>
      <c r="BB82" s="137">
        <f>'[1]Emploi direct_04'!BT79</f>
        <v>0.5638884740946315</v>
      </c>
      <c r="BC82" s="137">
        <f>'[1]Emploi direct_04'!BU79</f>
        <v>3.8678710182258769</v>
      </c>
      <c r="BD82" s="137">
        <f>'[1]Emploi direct_04'!BV79</f>
        <v>0.69381152179244232</v>
      </c>
      <c r="BE82" s="137">
        <f>'[1]Emploi direct_04'!BW79</f>
        <v>6.6976598388958974</v>
      </c>
      <c r="BF82" s="137">
        <f>'[1]Emploi direct_04'!BX79</f>
        <v>-1.1338304020708123</v>
      </c>
      <c r="BG82" s="137">
        <f>'[1]Emploi direct_04'!BY79</f>
        <v>-3.8808326426173378</v>
      </c>
      <c r="BH82" s="137">
        <f>'[1]Emploi direct_04'!BZ79</f>
        <v>1.3582108692658634</v>
      </c>
      <c r="BI82" s="137">
        <f>'[1]Emploi direct_04'!CA79</f>
        <v>-0.55227194418374648</v>
      </c>
      <c r="BJ82" s="136">
        <f>'[1]Emploi direct_04'!CB79</f>
        <v>0.15351314879994415</v>
      </c>
      <c r="BL82" s="69" t="str">
        <f t="shared" si="8"/>
        <v>2019T1</v>
      </c>
      <c r="BM82" s="74">
        <f>'[1]Emploi direct_04'!CD79</f>
        <v>376.47093215135101</v>
      </c>
      <c r="BN82" s="106">
        <f>'[1]Emploi direct_04'!CE79</f>
        <v>113.71444990853001</v>
      </c>
      <c r="BO82" s="101">
        <f>'[1]Emploi direct_04'!CF79</f>
        <v>-9.0173976874011714</v>
      </c>
      <c r="BP82" s="75">
        <f>'[1]Emploi direct_04'!CG79</f>
        <v>13.917418331870067</v>
      </c>
      <c r="BQ82" s="75">
        <f>'[1]Emploi direct_04'!CH79</f>
        <v>-4.7995690723860207</v>
      </c>
      <c r="BR82" s="75">
        <f>'[1]Emploi direct_04'!CI79</f>
        <v>-4.1159603415745991</v>
      </c>
      <c r="BS82" s="75">
        <f>'[1]Emploi direct_04'!CJ79</f>
        <v>10.617489206819897</v>
      </c>
      <c r="BT82" s="76">
        <f>'[1]Emploi direct_04'!CK79</f>
        <v>-24.636775812130054</v>
      </c>
      <c r="BU82" s="103">
        <f>'[1]Emploi direct_04'!CL79</f>
        <v>76.003806234140029</v>
      </c>
      <c r="BV82" s="101">
        <f>'[1]Emploi direct_04'!CM79</f>
        <v>165.11211098497006</v>
      </c>
      <c r="BW82" s="75">
        <f>'[1]Emploi direct_04'!CN79</f>
        <v>39.083392885119792</v>
      </c>
      <c r="BX82" s="75">
        <f>'[1]Emploi direct_04'!CO79</f>
        <v>80.859207860370134</v>
      </c>
      <c r="BY82" s="75">
        <f>'[1]Emploi direct_04'!CP79</f>
        <v>21.611748242140038</v>
      </c>
      <c r="BZ82" s="75">
        <f>'[1]Emploi direct_04'!CQ79</f>
        <v>17.623122480437985</v>
      </c>
      <c r="CA82" s="75">
        <f>'[1]Emploi direct_04'!CR79</f>
        <v>-11.431802658027095</v>
      </c>
      <c r="CB82" s="75">
        <f>'[1]Emploi direct_04'!CS79</f>
        <v>-13.25888352081904</v>
      </c>
      <c r="CC82" s="75">
        <f>'[1]Emploi direct_04'!CT79</f>
        <v>46.094164941970121</v>
      </c>
      <c r="CD82" s="75">
        <f>'[1]Emploi direct_04'!CU79</f>
        <v>-15.468839246219886</v>
      </c>
      <c r="CE82" s="101">
        <f>'[1]Emploi direct_04'!CV79</f>
        <v>30.6579627111023</v>
      </c>
    </row>
    <row r="83" spans="1:83">
      <c r="A83" s="69" t="str">
        <f>Paca!A83</f>
        <v>2019T2</v>
      </c>
      <c r="B83" s="134">
        <f>'[1]Emploi direct_04'!V80</f>
        <v>-3.9439399989393831E-2</v>
      </c>
      <c r="C83" s="135">
        <f>'[1]Emploi direct_04'!W80</f>
        <v>-4.964330910264481</v>
      </c>
      <c r="D83" s="136">
        <f>'[1]Emploi direct_04'!X80</f>
        <v>0.19894302954619469</v>
      </c>
      <c r="E83" s="137">
        <f>'[1]Emploi direct_04'!Y80</f>
        <v>-3.7049641887643148E-2</v>
      </c>
      <c r="F83" s="137">
        <f>'[1]Emploi direct_04'!Z80</f>
        <v>1.6850980064355703</v>
      </c>
      <c r="G83" s="137">
        <f>'[1]Emploi direct_04'!AA80</f>
        <v>4.4431394984107087</v>
      </c>
      <c r="H83" s="137">
        <f>'[1]Emploi direct_04'!AB80</f>
        <v>11.56669024480248</v>
      </c>
      <c r="I83" s="138">
        <f>'[1]Emploi direct_04'!AC80</f>
        <v>-0.31921247865086544</v>
      </c>
      <c r="J83" s="139">
        <f>'[1]Emploi direct_04'!AD80</f>
        <v>0.7470601019948564</v>
      </c>
      <c r="K83" s="136">
        <f>'[1]Emploi direct_04'!AE80</f>
        <v>-0.83947253224867513</v>
      </c>
      <c r="L83" s="137">
        <f>'[1]Emploi direct_04'!AF80</f>
        <v>-0.18630342886056805</v>
      </c>
      <c r="M83" s="137">
        <f>'[1]Emploi direct_04'!AG80</f>
        <v>0.16044910933612488</v>
      </c>
      <c r="N83" s="137">
        <f>'[1]Emploi direct_04'!AH80</f>
        <v>-3.7437113827964219</v>
      </c>
      <c r="O83" s="137">
        <f>'[1]Emploi direct_04'!AI80</f>
        <v>-2.4696300642591318</v>
      </c>
      <c r="P83" s="137">
        <f>'[1]Emploi direct_04'!AJ80</f>
        <v>1.3354147079979839</v>
      </c>
      <c r="Q83" s="137">
        <f>'[1]Emploi direct_04'!AK80</f>
        <v>-0.48957140762765361</v>
      </c>
      <c r="R83" s="137">
        <f>'[1]Emploi direct_04'!AL80</f>
        <v>2.5076609832330732E-2</v>
      </c>
      <c r="S83" s="137">
        <f>'[1]Emploi direct_04'!AM80</f>
        <v>-1.7060173694203207</v>
      </c>
      <c r="T83" s="136">
        <f>'[1]Emploi direct_04'!AN80</f>
        <v>0.97190757612906076</v>
      </c>
      <c r="V83" s="69" t="str">
        <f t="shared" si="6"/>
        <v>2019T2</v>
      </c>
      <c r="W83" s="74">
        <f>'[1]Emploi direct_04'!AP80</f>
        <v>-19.635435528041853</v>
      </c>
      <c r="X83" s="106">
        <f>'[1]Emploi direct_04'!AQ80</f>
        <v>-78.041648289349951</v>
      </c>
      <c r="Y83" s="101">
        <f>'[1]Emploi direct_04'!AR80</f>
        <v>10.059499365243028</v>
      </c>
      <c r="Z83" s="75">
        <f>'[1]Emploi direct_04'!AS80</f>
        <v>-0.53090783269021813</v>
      </c>
      <c r="AA83" s="75">
        <f>'[1]Emploi direct_04'!AT80</f>
        <v>11.248451651464052</v>
      </c>
      <c r="AB83" s="75">
        <f>'[1]Emploi direct_04'!AU80</f>
        <v>2.0499600764865988</v>
      </c>
      <c r="AC83" s="75">
        <f>'[1]Emploi direct_04'!AV80</f>
        <v>6.4038568220228029</v>
      </c>
      <c r="AD83" s="76">
        <f>'[1]Emploi direct_04'!AW80</f>
        <v>-9.1118613520402505</v>
      </c>
      <c r="AE83" s="103">
        <f>'[1]Emploi direct_04'!AX80</f>
        <v>22.762375437930132</v>
      </c>
      <c r="AF83" s="101">
        <f>'[1]Emploi direct_04'!AY80</f>
        <v>-168.81235263716007</v>
      </c>
      <c r="AG83" s="75">
        <f>'[1]Emploi direct_04'!AZ80</f>
        <v>-12.985597771869834</v>
      </c>
      <c r="AH83" s="75">
        <f>'[1]Emploi direct_04'!BA80</f>
        <v>3.4839831009899171</v>
      </c>
      <c r="AI83" s="75">
        <f>'[1]Emploi direct_04'!BB80</f>
        <v>-117.42309746879027</v>
      </c>
      <c r="AJ83" s="75">
        <f>'[1]Emploi direct_04'!BC80</f>
        <v>-6.9334050190619791</v>
      </c>
      <c r="AK83" s="75">
        <f>'[1]Emploi direct_04'!BD80</f>
        <v>13.311606915317043</v>
      </c>
      <c r="AL83" s="75">
        <f>'[1]Emploi direct_04'!BE80</f>
        <v>-1.6077113827739709</v>
      </c>
      <c r="AM83" s="75">
        <f>'[1]Emploi direct_04'!BF80</f>
        <v>0.86259415036965947</v>
      </c>
      <c r="AN83" s="75">
        <f>'[1]Emploi direct_04'!BG80</f>
        <v>-47.520725161340124</v>
      </c>
      <c r="AO83" s="101">
        <f>'[1]Emploi direct_04'!BH80</f>
        <v>194.39669059529842</v>
      </c>
      <c r="AQ83" s="69" t="str">
        <f t="shared" si="7"/>
        <v>2019T2</v>
      </c>
      <c r="AR83" s="134">
        <f>'[1]Emploi direct_04'!BJ80</f>
        <v>0.91332733289817281</v>
      </c>
      <c r="AS83" s="135">
        <f>'[1]Emploi direct_04'!BK80</f>
        <v>1.6706787451749472</v>
      </c>
      <c r="AT83" s="136">
        <f>'[1]Emploi direct_04'!BL80</f>
        <v>-0.29815128378725131</v>
      </c>
      <c r="AU83" s="137">
        <f>'[1]Emploi direct_04'!BM80</f>
        <v>0.24906625149718753</v>
      </c>
      <c r="AV83" s="137">
        <f>'[1]Emploi direct_04'!BN80</f>
        <v>2.1292107203905175</v>
      </c>
      <c r="AW83" s="137">
        <f>'[1]Emploi direct_04'!BO80</f>
        <v>7.2135303325521649</v>
      </c>
      <c r="AX83" s="137">
        <f>'[1]Emploi direct_04'!BP80</f>
        <v>32.948230777497002</v>
      </c>
      <c r="AY83" s="138">
        <f>'[1]Emploi direct_04'!BQ80</f>
        <v>-1.7747715217914073</v>
      </c>
      <c r="AZ83" s="139">
        <f>'[1]Emploi direct_04'!BR80</f>
        <v>3.6424211035609444</v>
      </c>
      <c r="BA83" s="136">
        <f>'[1]Emploi direct_04'!BS80</f>
        <v>0.61225226066379257</v>
      </c>
      <c r="BB83" s="137">
        <f>'[1]Emploi direct_04'!BT80</f>
        <v>0.14418952279542374</v>
      </c>
      <c r="BC83" s="137">
        <f>'[1]Emploi direct_04'!BU80</f>
        <v>4.3533449175698014</v>
      </c>
      <c r="BD83" s="137">
        <f>'[1]Emploi direct_04'!BV80</f>
        <v>0.22121352082031809</v>
      </c>
      <c r="BE83" s="137">
        <f>'[1]Emploi direct_04'!BW80</f>
        <v>3.342173068874299E-2</v>
      </c>
      <c r="BF83" s="137">
        <f>'[1]Emploi direct_04'!BX80</f>
        <v>0.43704105592119458</v>
      </c>
      <c r="BG83" s="137">
        <f>'[1]Emploi direct_04'!BY80</f>
        <v>-1.117327672680879</v>
      </c>
      <c r="BH83" s="137">
        <f>'[1]Emploi direct_04'!BZ80</f>
        <v>1.8592453116635044</v>
      </c>
      <c r="BI83" s="137">
        <f>'[1]Emploi direct_04'!CA80</f>
        <v>-1.7816462339347638</v>
      </c>
      <c r="BJ83" s="136">
        <f>'[1]Emploi direct_04'!CB80</f>
        <v>1.0598166111658314</v>
      </c>
      <c r="BL83" s="69" t="str">
        <f t="shared" si="8"/>
        <v>2019T2</v>
      </c>
      <c r="BM83" s="74">
        <f>'[1]Emploi direct_04'!CD80</f>
        <v>450.4191548662202</v>
      </c>
      <c r="BN83" s="106">
        <f>'[1]Emploi direct_04'!CE80</f>
        <v>24.549891202840172</v>
      </c>
      <c r="BO83" s="101">
        <f>'[1]Emploi direct_04'!CF80</f>
        <v>-15.151103086602234</v>
      </c>
      <c r="BP83" s="75">
        <f>'[1]Emploi direct_04'!CG80</f>
        <v>3.5588422040298155</v>
      </c>
      <c r="BQ83" s="75">
        <f>'[1]Emploi direct_04'!CH80</f>
        <v>14.151209525498984</v>
      </c>
      <c r="BR83" s="75">
        <f>'[1]Emploi direct_04'!CI80</f>
        <v>3.2421539874554952</v>
      </c>
      <c r="BS83" s="75">
        <f>'[1]Emploi direct_04'!CJ80</f>
        <v>15.307934467503401</v>
      </c>
      <c r="BT83" s="76">
        <f>'[1]Emploi direct_04'!CK80</f>
        <v>-51.411243271089916</v>
      </c>
      <c r="BU83" s="103">
        <f>'[1]Emploi direct_04'!CL80</f>
        <v>107.88151214381014</v>
      </c>
      <c r="BV83" s="101">
        <f>'[1]Emploi direct_04'!CM80</f>
        <v>121.34337959876575</v>
      </c>
      <c r="BW83" s="75">
        <f>'[1]Emploi direct_04'!CN80</f>
        <v>10.017034896050063</v>
      </c>
      <c r="BX83" s="75">
        <f>'[1]Emploi direct_04'!CO80</f>
        <v>90.730163990349865</v>
      </c>
      <c r="BY83" s="75">
        <f>'[1]Emploi direct_04'!CP80</f>
        <v>6.6639586837100069</v>
      </c>
      <c r="BZ83" s="75">
        <f>'[1]Emploi direct_04'!CQ80</f>
        <v>9.1482568489027472E-2</v>
      </c>
      <c r="CA83" s="75">
        <f>'[1]Emploi direct_04'!CR80</f>
        <v>4.3954556846899777</v>
      </c>
      <c r="CB83" s="75">
        <f>'[1]Emploi direct_04'!CS80</f>
        <v>-3.6925041980119886</v>
      </c>
      <c r="CC83" s="75">
        <f>'[1]Emploi direct_04'!CT80</f>
        <v>62.803351355539689</v>
      </c>
      <c r="CD83" s="75">
        <f>'[1]Emploi direct_04'!CU80</f>
        <v>-49.665563382050095</v>
      </c>
      <c r="CE83" s="101">
        <f>'[1]Emploi direct_04'!CV80</f>
        <v>211.79547500739864</v>
      </c>
    </row>
    <row r="84" spans="1:83">
      <c r="A84" s="69" t="str">
        <f>Paca!A84</f>
        <v>2019T3</v>
      </c>
      <c r="B84" s="134">
        <f>'[1]Emploi direct_04'!V81</f>
        <v>-4.4497476404781189E-2</v>
      </c>
      <c r="C84" s="135">
        <f>'[1]Emploi direct_04'!W81</f>
        <v>5.2858566204765811</v>
      </c>
      <c r="D84" s="136">
        <f>'[1]Emploi direct_04'!X81</f>
        <v>0.23625010848298267</v>
      </c>
      <c r="E84" s="137">
        <f>'[1]Emploi direct_04'!Y81</f>
        <v>-0.85478494968560526</v>
      </c>
      <c r="F84" s="137">
        <f>'[1]Emploi direct_04'!Z81</f>
        <v>-2.00293336676306</v>
      </c>
      <c r="G84" s="137">
        <f>'[1]Emploi direct_04'!AA81</f>
        <v>-3.268939815074734</v>
      </c>
      <c r="H84" s="137">
        <f>'[1]Emploi direct_04'!AB81</f>
        <v>5.8349722069545029</v>
      </c>
      <c r="I84" s="138">
        <f>'[1]Emploi direct_04'!AC81</f>
        <v>1.2574933735449045</v>
      </c>
      <c r="J84" s="139">
        <f>'[1]Emploi direct_04'!AD81</f>
        <v>1.906633715977879E-2</v>
      </c>
      <c r="K84" s="136">
        <f>'[1]Emploi direct_04'!AE81</f>
        <v>0.48645379805731803</v>
      </c>
      <c r="L84" s="137">
        <f>'[1]Emploi direct_04'!AF81</f>
        <v>0.47931331616419826</v>
      </c>
      <c r="M84" s="137">
        <f>'[1]Emploi direct_04'!AG81</f>
        <v>0.38849937384586308</v>
      </c>
      <c r="N84" s="137">
        <f>'[1]Emploi direct_04'!AH81</f>
        <v>0.10887961153398518</v>
      </c>
      <c r="O84" s="137">
        <f>'[1]Emploi direct_04'!AI81</f>
        <v>2.2592189900458415</v>
      </c>
      <c r="P84" s="137">
        <f>'[1]Emploi direct_04'!AJ81</f>
        <v>1.9712961920137717</v>
      </c>
      <c r="Q84" s="137">
        <f>'[1]Emploi direct_04'!AK81</f>
        <v>1.7949083340841554</v>
      </c>
      <c r="R84" s="137">
        <f>'[1]Emploi direct_04'!AL81</f>
        <v>2.3291500773515716</v>
      </c>
      <c r="S84" s="137">
        <f>'[1]Emploi direct_04'!AM81</f>
        <v>-2.198165342182079</v>
      </c>
      <c r="T84" s="136">
        <f>'[1]Emploi direct_04'!AN81</f>
        <v>-1.0431411278634783</v>
      </c>
      <c r="V84" s="69" t="str">
        <f t="shared" si="6"/>
        <v>2019T3</v>
      </c>
      <c r="W84" s="74">
        <f>'[1]Emploi direct_04'!AP81</f>
        <v>-22.144929601498006</v>
      </c>
      <c r="X84" s="106">
        <f>'[1]Emploi direct_04'!AQ81</f>
        <v>78.971016084809889</v>
      </c>
      <c r="Y84" s="101">
        <f>'[1]Emploi direct_04'!AR81</f>
        <v>11.969687090187108</v>
      </c>
      <c r="Z84" s="75">
        <f>'[1]Emploi direct_04'!AS81</f>
        <v>-12.2442179252198</v>
      </c>
      <c r="AA84" s="75">
        <f>'[1]Emploi direct_04'!AT81</f>
        <v>-13.595381355183008</v>
      </c>
      <c r="AB84" s="75">
        <f>'[1]Emploi direct_04'!AU81</f>
        <v>-1.5752239170572935</v>
      </c>
      <c r="AC84" s="75">
        <f>'[1]Emploi direct_04'!AV81</f>
        <v>3.6041748280764025</v>
      </c>
      <c r="AD84" s="76">
        <f>'[1]Emploi direct_04'!AW81</f>
        <v>35.780335459570324</v>
      </c>
      <c r="AE84" s="103">
        <f>'[1]Emploi direct_04'!AX81</f>
        <v>0.58527731290996599</v>
      </c>
      <c r="AF84" s="101">
        <f>'[1]Emploi direct_04'!AY81</f>
        <v>97.001434924601199</v>
      </c>
      <c r="AG84" s="75">
        <f>'[1]Emploi direct_04'!AZ81</f>
        <v>33.346536488389575</v>
      </c>
      <c r="AH84" s="75">
        <f>'[1]Emploi direct_04'!BA81</f>
        <v>8.4493892053801574</v>
      </c>
      <c r="AI84" s="75">
        <f>'[1]Emploi direct_04'!BB81</f>
        <v>3.2872054443600973</v>
      </c>
      <c r="AJ84" s="75">
        <f>'[1]Emploi direct_04'!BC81</f>
        <v>6.1860420594309744</v>
      </c>
      <c r="AK84" s="75">
        <f>'[1]Emploi direct_04'!BD81</f>
        <v>19.912576699059969</v>
      </c>
      <c r="AL84" s="75">
        <f>'[1]Emploi direct_04'!BE81</f>
        <v>5.865471266350994</v>
      </c>
      <c r="AM84" s="75">
        <f>'[1]Emploi direct_04'!BF81</f>
        <v>80.139024472540314</v>
      </c>
      <c r="AN84" s="75">
        <f>'[1]Emploi direct_04'!BG81</f>
        <v>-60.184810710909915</v>
      </c>
      <c r="AO84" s="101">
        <f>'[1]Emploi direct_04'!BH81</f>
        <v>-210.67234501399798</v>
      </c>
      <c r="AQ84" s="69" t="str">
        <f t="shared" si="7"/>
        <v>2019T3</v>
      </c>
      <c r="AR84" s="134">
        <f>'[1]Emploi direct_04'!BJ81</f>
        <v>0.74242023608857011</v>
      </c>
      <c r="AS84" s="135">
        <f>'[1]Emploi direct_04'!BK81</f>
        <v>2.8763615870551318</v>
      </c>
      <c r="AT84" s="136">
        <f>'[1]Emploi direct_04'!BL81</f>
        <v>-0.53933470780025417</v>
      </c>
      <c r="AU84" s="137">
        <f>'[1]Emploi direct_04'!BM81</f>
        <v>-0.51489298762776858</v>
      </c>
      <c r="AV84" s="137">
        <f>'[1]Emploi direct_04'!BN81</f>
        <v>-0.86608455233700976</v>
      </c>
      <c r="AW84" s="137">
        <f>'[1]Emploi direct_04'!BO81</f>
        <v>2.3493336864799375</v>
      </c>
      <c r="AX84" s="137">
        <f>'[1]Emploi direct_04'!BP81</f>
        <v>25.476011462538306</v>
      </c>
      <c r="AY84" s="138">
        <f>'[1]Emploi direct_04'!BQ81</f>
        <v>-0.98698205694284225</v>
      </c>
      <c r="AZ84" s="139">
        <f>'[1]Emploi direct_04'!BR81</f>
        <v>0.93026999912639852</v>
      </c>
      <c r="BA84" s="136">
        <f>'[1]Emploi direct_04'!BS81</f>
        <v>1.3247486175500978</v>
      </c>
      <c r="BB84" s="137">
        <f>'[1]Emploi direct_04'!BT81</f>
        <v>1.1561854917474967</v>
      </c>
      <c r="BC84" s="137">
        <f>'[1]Emploi direct_04'!BU81</f>
        <v>4.8409370750976732</v>
      </c>
      <c r="BD84" s="137">
        <f>'[1]Emploi direct_04'!BV81</f>
        <v>0.64966539833013481</v>
      </c>
      <c r="BE84" s="137">
        <f>'[1]Emploi direct_04'!BW81</f>
        <v>3.268785974404409</v>
      </c>
      <c r="BF84" s="137">
        <f>'[1]Emploi direct_04'!BX81</f>
        <v>3.3584332609660761</v>
      </c>
      <c r="BG84" s="137">
        <f>'[1]Emploi direct_04'!BY81</f>
        <v>1.3487624624998418</v>
      </c>
      <c r="BH84" s="137">
        <f>'[1]Emploi direct_04'!BZ81</f>
        <v>3.3657523037816883</v>
      </c>
      <c r="BI84" s="137">
        <f>'[1]Emploi direct_04'!CA81</f>
        <v>-3.5877891039203913</v>
      </c>
      <c r="BJ84" s="136">
        <f>'[1]Emploi direct_04'!CB81</f>
        <v>0.30050226156266291</v>
      </c>
      <c r="BL84" s="69" t="str">
        <f t="shared" si="8"/>
        <v>2019T3</v>
      </c>
      <c r="BM84" s="74">
        <f>'[1]Emploi direct_04'!CD81</f>
        <v>366.59205651448428</v>
      </c>
      <c r="BN84" s="106">
        <f>'[1]Emploi direct_04'!CE81</f>
        <v>43.979497838799944</v>
      </c>
      <c r="BO84" s="101">
        <f>'[1]Emploi direct_04'!CF81</f>
        <v>-27.538647132003462</v>
      </c>
      <c r="BP84" s="75">
        <f>'[1]Emploi direct_04'!CG81</f>
        <v>-7.350296337599957</v>
      </c>
      <c r="BQ84" s="75">
        <f>'[1]Emploi direct_04'!CH81</f>
        <v>-5.8113362060739746</v>
      </c>
      <c r="BR84" s="75">
        <f>'[1]Emploi direct_04'!CI81</f>
        <v>1.0699438983966019</v>
      </c>
      <c r="BS84" s="75">
        <f>'[1]Emploi direct_04'!CJ81</f>
        <v>13.272935621413701</v>
      </c>
      <c r="BT84" s="76">
        <f>'[1]Emploi direct_04'!CK81</f>
        <v>-28.71989410813967</v>
      </c>
      <c r="BU84" s="103">
        <f>'[1]Emploi direct_04'!CL81</f>
        <v>28.298590049399991</v>
      </c>
      <c r="BV84" s="101">
        <f>'[1]Emploi direct_04'!CM81</f>
        <v>261.97630976528308</v>
      </c>
      <c r="BW84" s="75">
        <f>'[1]Emploi direct_04'!CN81</f>
        <v>79.899298805749822</v>
      </c>
      <c r="BX84" s="75">
        <f>'[1]Emploi direct_04'!CO81</f>
        <v>100.81322272692023</v>
      </c>
      <c r="BY84" s="75">
        <f>'[1]Emploi direct_04'!CP81</f>
        <v>19.508787888230017</v>
      </c>
      <c r="BZ84" s="75">
        <f>'[1]Emploi direct_04'!CQ81</f>
        <v>8.8628709234359917</v>
      </c>
      <c r="CA84" s="75">
        <f>'[1]Emploi direct_04'!CR81</f>
        <v>33.469122285596995</v>
      </c>
      <c r="CB84" s="75">
        <f>'[1]Emploi direct_04'!CS81</f>
        <v>4.4269407935540244</v>
      </c>
      <c r="CC84" s="75">
        <f>'[1]Emploi direct_04'!CT81</f>
        <v>114.64402560801</v>
      </c>
      <c r="CD84" s="75">
        <f>'[1]Emploi direct_04'!CU81</f>
        <v>-99.647959266209909</v>
      </c>
      <c r="CE84" s="101">
        <f>'[1]Emploi direct_04'!CV81</f>
        <v>59.876305993002461</v>
      </c>
    </row>
    <row r="85" spans="1:83" s="232" customFormat="1">
      <c r="A85" s="95" t="str">
        <f>Paca!A85</f>
        <v>2019T4</v>
      </c>
      <c r="B85" s="140">
        <f>'[1]Emploi direct_04'!V82</f>
        <v>0.80858166523745112</v>
      </c>
      <c r="C85" s="141">
        <f>'[1]Emploi direct_04'!W82</f>
        <v>-0.34675841502083138</v>
      </c>
      <c r="D85" s="142">
        <f>'[1]Emploi direct_04'!X82</f>
        <v>1.3566371231906738</v>
      </c>
      <c r="E85" s="143">
        <f>'[1]Emploi direct_04'!Y82</f>
        <v>3.746679640740469</v>
      </c>
      <c r="F85" s="143">
        <f>'[1]Emploi direct_04'!Z82</f>
        <v>1.2479532325736287</v>
      </c>
      <c r="G85" s="143">
        <f>'[1]Emploi direct_04'!AA82</f>
        <v>-3.5312141802020691</v>
      </c>
      <c r="H85" s="143">
        <f>'[1]Emploi direct_04'!AB82</f>
        <v>2.5878518287268504</v>
      </c>
      <c r="I85" s="144">
        <f>'[1]Emploi direct_04'!AC82</f>
        <v>0.25476123267320627</v>
      </c>
      <c r="J85" s="145">
        <f>'[1]Emploi direct_04'!AD82</f>
        <v>-0.45934307560735466</v>
      </c>
      <c r="K85" s="142">
        <f>'[1]Emploi direct_04'!AE82</f>
        <v>0.71046718726246461</v>
      </c>
      <c r="L85" s="143">
        <f>'[1]Emploi direct_04'!AF82</f>
        <v>0.80396338474637563</v>
      </c>
      <c r="M85" s="143">
        <f>'[1]Emploi direct_04'!AG82</f>
        <v>1.6188769493456379</v>
      </c>
      <c r="N85" s="143">
        <f>'[1]Emploi direct_04'!AH82</f>
        <v>0.67056864155190521</v>
      </c>
      <c r="O85" s="143">
        <f>'[1]Emploi direct_04'!AI82</f>
        <v>-2.2787870592256398</v>
      </c>
      <c r="P85" s="143">
        <f>'[1]Emploi direct_04'!AJ82</f>
        <v>1.1487471493570656</v>
      </c>
      <c r="Q85" s="143">
        <f>'[1]Emploi direct_04'!AK82</f>
        <v>0.61630495785267581</v>
      </c>
      <c r="R85" s="143">
        <f>'[1]Emploi direct_04'!AL82</f>
        <v>-0.36420363127070976</v>
      </c>
      <c r="S85" s="143">
        <f>'[1]Emploi direct_04'!AM82</f>
        <v>1.3394441043821148</v>
      </c>
      <c r="T85" s="142">
        <f>'[1]Emploi direct_04'!AN82</f>
        <v>1.0534053516821462</v>
      </c>
      <c r="U85" s="234"/>
      <c r="V85" s="95" t="str">
        <f t="shared" si="6"/>
        <v>2019T4</v>
      </c>
      <c r="W85" s="92">
        <f>'[1]Emploi direct_04'!AP82</f>
        <v>402.22542464888102</v>
      </c>
      <c r="X85" s="108">
        <f>'[1]Emploi direct_04'!AQ82</f>
        <v>-5.4544302367598902</v>
      </c>
      <c r="Y85" s="100">
        <f>'[1]Emploi direct_04'!AR82</f>
        <v>68.896837718089046</v>
      </c>
      <c r="Z85" s="93">
        <f>'[1]Emploi direct_04'!AS82</f>
        <v>53.209907419839965</v>
      </c>
      <c r="AA85" s="93">
        <f>'[1]Emploi direct_04'!AT82</f>
        <v>8.3011121074860057</v>
      </c>
      <c r="AB85" s="93">
        <f>'[1]Emploi direct_04'!AU82</f>
        <v>-1.6459831307404045</v>
      </c>
      <c r="AC85" s="93">
        <f>'[1]Emploi direct_04'!AV82</f>
        <v>1.6917479700840943</v>
      </c>
      <c r="AD85" s="94">
        <f>'[1]Emploi direct_04'!AW82</f>
        <v>7.3400533514200106</v>
      </c>
      <c r="AE85" s="102">
        <f>'[1]Emploi direct_04'!AX82</f>
        <v>-14.103093702280148</v>
      </c>
      <c r="AF85" s="100">
        <f>'[1]Emploi direct_04'!AY82</f>
        <v>142.36004127193519</v>
      </c>
      <c r="AG85" s="93">
        <f>'[1]Emploi direct_04'!AZ82</f>
        <v>56.201015981419914</v>
      </c>
      <c r="AH85" s="93">
        <f>'[1]Emploi direct_04'!BA82</f>
        <v>35.345391305979774</v>
      </c>
      <c r="AI85" s="93">
        <f>'[1]Emploi direct_04'!BB82</f>
        <v>20.267310730880126</v>
      </c>
      <c r="AJ85" s="93">
        <f>'[1]Emploi direct_04'!BC82</f>
        <v>-6.3805887612279548</v>
      </c>
      <c r="AK85" s="93">
        <f>'[1]Emploi direct_04'!BD82</f>
        <v>11.83253956012004</v>
      </c>
      <c r="AL85" s="93">
        <f>'[1]Emploi direct_04'!BE82</f>
        <v>2.0501345024180182</v>
      </c>
      <c r="AM85" s="93">
        <f>'[1]Emploi direct_04'!BF82</f>
        <v>-12.82301697353023</v>
      </c>
      <c r="AN85" s="93">
        <f>'[1]Emploi direct_04'!BG82</f>
        <v>35.867254925869929</v>
      </c>
      <c r="AO85" s="100">
        <f>'[1]Emploi direct_04'!BH82</f>
        <v>210.52606959789773</v>
      </c>
      <c r="AP85" s="234"/>
      <c r="AQ85" s="95" t="str">
        <f t="shared" si="7"/>
        <v>2019T4</v>
      </c>
      <c r="AR85" s="140">
        <f>'[1]Emploi direct_04'!BJ82</f>
        <v>1.1947227394620841</v>
      </c>
      <c r="AS85" s="141">
        <f>'[1]Emploi direct_04'!BK82</f>
        <v>-1.4906020700847677</v>
      </c>
      <c r="AT85" s="142">
        <f>'[1]Emploi direct_04'!BL82</f>
        <v>2.200657885721613</v>
      </c>
      <c r="AU85" s="143">
        <f>'[1]Emploi direct_04'!BM82</f>
        <v>3.4929192983141011</v>
      </c>
      <c r="AV85" s="143">
        <f>'[1]Emploi direct_04'!BN82</f>
        <v>1.0585728017633578</v>
      </c>
      <c r="AW85" s="143">
        <f>'[1]Emploi direct_04'!BO82</f>
        <v>-4.7647908954107088E-2</v>
      </c>
      <c r="AX85" s="143">
        <f>'[1]Emploi direct_04'!BP82</f>
        <v>39.611586760414582</v>
      </c>
      <c r="AY85" s="144">
        <f>'[1]Emploi direct_04'!BQ82</f>
        <v>1.2282944986379052</v>
      </c>
      <c r="AZ85" s="145">
        <f>'[1]Emploi direct_04'!BR82</f>
        <v>1.2116400566390961</v>
      </c>
      <c r="BA85" s="142">
        <f>'[1]Emploi direct_04'!BS82</f>
        <v>2.0598467165440004</v>
      </c>
      <c r="BB85" s="143">
        <f>'[1]Emploi direct_04'!BT82</f>
        <v>2.0016644504382342</v>
      </c>
      <c r="BC85" s="143">
        <f>'[1]Emploi direct_04'!BU82</f>
        <v>4.3991282786676189</v>
      </c>
      <c r="BD85" s="143">
        <f>'[1]Emploi direct_04'!BV82</f>
        <v>3.0288099780087174</v>
      </c>
      <c r="BE85" s="143">
        <f>'[1]Emploi direct_04'!BW82</f>
        <v>4.5343568060598471</v>
      </c>
      <c r="BF85" s="143">
        <f>'[1]Emploi direct_04'!BX82</f>
        <v>3.7477211395533949</v>
      </c>
      <c r="BG85" s="143">
        <f>'[1]Emploi direct_04'!BY82</f>
        <v>2.0026596249094641</v>
      </c>
      <c r="BH85" s="143">
        <f>'[1]Emploi direct_04'!BZ82</f>
        <v>1.9087038734270312</v>
      </c>
      <c r="BI85" s="143">
        <f>'[1]Emploi direct_04'!CA82</f>
        <v>-1.29901728759243</v>
      </c>
      <c r="BJ85" s="142">
        <f>'[1]Emploi direct_04'!CB82</f>
        <v>0.30321539862163682</v>
      </c>
      <c r="BK85" s="234"/>
      <c r="BL85" s="95" t="str">
        <f t="shared" si="8"/>
        <v>2019T4</v>
      </c>
      <c r="BM85" s="92">
        <f>'[1]Emploi direct_04'!CD82</f>
        <v>592.04183891313733</v>
      </c>
      <c r="BN85" s="108">
        <f>'[1]Emploi direct_04'!CE82</f>
        <v>-23.719081522499891</v>
      </c>
      <c r="BO85" s="100">
        <f>'[1]Emploi direct_04'!CF82</f>
        <v>110.83747551455235</v>
      </c>
      <c r="BP85" s="93">
        <f>'[1]Emploi direct_04'!CG82</f>
        <v>49.727664556460013</v>
      </c>
      <c r="BQ85" s="93">
        <f>'[1]Emploi direct_04'!CH82</f>
        <v>7.0545902208980351</v>
      </c>
      <c r="BR85" s="93">
        <f>'[1]Emploi direct_04'!CI82</f>
        <v>-2.1435763671398433E-2</v>
      </c>
      <c r="BS85" s="93">
        <f>'[1]Emploi direct_04'!CJ82</f>
        <v>19.027992430386398</v>
      </c>
      <c r="BT85" s="94">
        <f>'[1]Emploi direct_04'!CK82</f>
        <v>35.048664070480299</v>
      </c>
      <c r="BU85" s="102">
        <f>'[1]Emploi direct_04'!CL82</f>
        <v>36.586501267509902</v>
      </c>
      <c r="BV85" s="100">
        <f>'[1]Emploi direct_04'!CM82</f>
        <v>407.28525048667507</v>
      </c>
      <c r="BW85" s="93">
        <f>'[1]Emploi direct_04'!CN82</f>
        <v>138.2832322471595</v>
      </c>
      <c r="BX85" s="93">
        <f>'[1]Emploi direct_04'!CO82</f>
        <v>93.489556489579627</v>
      </c>
      <c r="BY85" s="93">
        <f>'[1]Emploi direct_04'!CP82</f>
        <v>89.44761213251013</v>
      </c>
      <c r="BZ85" s="93">
        <f>'[1]Emploi direct_04'!CQ82</f>
        <v>11.868682143317017</v>
      </c>
      <c r="CA85" s="93">
        <f>'[1]Emploi direct_04'!CR82</f>
        <v>37.635936639350007</v>
      </c>
      <c r="CB85" s="93">
        <f>'[1]Emploi direct_04'!CS82</f>
        <v>6.5712910627610199</v>
      </c>
      <c r="CC85" s="93">
        <f>'[1]Emploi direct_04'!CT82</f>
        <v>65.703517223209928</v>
      </c>
      <c r="CD85" s="93">
        <f>'[1]Emploi direct_04'!CU82</f>
        <v>-35.714577451220066</v>
      </c>
      <c r="CE85" s="100">
        <f>'[1]Emploi direct_04'!CV82</f>
        <v>61.051693166900804</v>
      </c>
    </row>
    <row r="86" spans="1:83">
      <c r="A86" s="69" t="str">
        <f>Paca!A86</f>
        <v>2020T1</v>
      </c>
      <c r="B86" s="134">
        <f>'[1]Emploi direct_04'!V83</f>
        <v>-1.5096735439496967</v>
      </c>
      <c r="C86" s="135">
        <f>'[1]Emploi direct_04'!W83</f>
        <v>8.9131383747963255</v>
      </c>
      <c r="D86" s="136">
        <f>'[1]Emploi direct_04'!X83</f>
        <v>-0.9334326080895905</v>
      </c>
      <c r="E86" s="137">
        <f>'[1]Emploi direct_04'!Y83</f>
        <v>-2.3046994175128455</v>
      </c>
      <c r="F86" s="137">
        <f>'[1]Emploi direct_04'!Z83</f>
        <v>0.45699276446493631</v>
      </c>
      <c r="G86" s="137">
        <f>'[1]Emploi direct_04'!AA83</f>
        <v>-27.21892708828727</v>
      </c>
      <c r="H86" s="137">
        <f>'[1]Emploi direct_04'!AB83</f>
        <v>-2.0105967990772577</v>
      </c>
      <c r="I86" s="138">
        <f>'[1]Emploi direct_04'!AC83</f>
        <v>-0.12394291283596148</v>
      </c>
      <c r="J86" s="139">
        <f>'[1]Emploi direct_04'!AD83</f>
        <v>-4.1071696230554622E-2</v>
      </c>
      <c r="K86" s="136">
        <f>'[1]Emploi direct_04'!AE83</f>
        <v>-2.8567605695412723</v>
      </c>
      <c r="L86" s="137">
        <f>'[1]Emploi direct_04'!AF83</f>
        <v>-1.2732287178725987</v>
      </c>
      <c r="M86" s="137">
        <f>'[1]Emploi direct_04'!AG83</f>
        <v>-5.4038441773026413</v>
      </c>
      <c r="N86" s="137">
        <f>'[1]Emploi direct_04'!AH83</f>
        <v>-6.1882296510862851</v>
      </c>
      <c r="O86" s="137">
        <f>'[1]Emploi direct_04'!AI83</f>
        <v>-4.8545847454842033</v>
      </c>
      <c r="P86" s="137">
        <f>'[1]Emploi direct_04'!AJ83</f>
        <v>-2.3069623922481797</v>
      </c>
      <c r="Q86" s="137">
        <f>'[1]Emploi direct_04'!AK83</f>
        <v>-2.2030264192348215</v>
      </c>
      <c r="R86" s="137">
        <f>'[1]Emploi direct_04'!AL83</f>
        <v>-1.6972593735409158</v>
      </c>
      <c r="S86" s="137">
        <f>'[1]Emploi direct_04'!AM83</f>
        <v>-2.740118076101361</v>
      </c>
      <c r="T86" s="136">
        <f>'[1]Emploi direct_04'!AN83</f>
        <v>-1.3417363761514922</v>
      </c>
      <c r="V86" s="69" t="str">
        <f t="shared" si="6"/>
        <v>2020T1</v>
      </c>
      <c r="W86" s="74">
        <f>'[1]Emploi direct_04'!AP83</f>
        <v>-757.05281437717349</v>
      </c>
      <c r="X86" s="106">
        <f>'[1]Emploi direct_04'!AQ83</f>
        <v>139.71545885865999</v>
      </c>
      <c r="Y86" s="101">
        <f>'[1]Emploi direct_04'!AR83</f>
        <v>-48.047495286872618</v>
      </c>
      <c r="Z86" s="75">
        <f>'[1]Emploi direct_04'!AS83</f>
        <v>-33.957400841240087</v>
      </c>
      <c r="AA86" s="75">
        <f>'[1]Emploi direct_04'!AT83</f>
        <v>3.0777514548609588</v>
      </c>
      <c r="AB86" s="75">
        <f>'[1]Emploi direct_04'!AU83</f>
        <v>-12.239371999426602</v>
      </c>
      <c r="AC86" s="75">
        <f>'[1]Emploi direct_04'!AV83</f>
        <v>-1.3483951451369904</v>
      </c>
      <c r="AD86" s="76">
        <f>'[1]Emploi direct_04'!AW83</f>
        <v>-3.580078755930117</v>
      </c>
      <c r="AE86" s="103">
        <f>'[1]Emploi direct_04'!AX83</f>
        <v>-1.255221470649758</v>
      </c>
      <c r="AF86" s="101">
        <f>'[1]Emploi direct_04'!AY83</f>
        <v>-576.49100288861155</v>
      </c>
      <c r="AG86" s="75">
        <f>'[1]Emploi direct_04'!AZ83</f>
        <v>-89.720550635899599</v>
      </c>
      <c r="AH86" s="75">
        <f>'[1]Emploi direct_04'!BA83</f>
        <v>-119.89364480936956</v>
      </c>
      <c r="AI86" s="75">
        <f>'[1]Emploi direct_04'!BB83</f>
        <v>-188.28764775548007</v>
      </c>
      <c r="AJ86" s="75">
        <f>'[1]Emploi direct_04'!BC83</f>
        <v>-13.283054233816017</v>
      </c>
      <c r="AK86" s="75">
        <f>'[1]Emploi direct_04'!BD83</f>
        <v>-24.035576380190037</v>
      </c>
      <c r="AL86" s="75">
        <f>'[1]Emploi direct_04'!BE83</f>
        <v>-7.3735183049220154</v>
      </c>
      <c r="AM86" s="75">
        <f>'[1]Emploi direct_04'!BF83</f>
        <v>-59.540099732969793</v>
      </c>
      <c r="AN86" s="75">
        <f>'[1]Emploi direct_04'!BG83</f>
        <v>-74.356911035959911</v>
      </c>
      <c r="AO86" s="101">
        <f>'[1]Emploi direct_04'!BH83</f>
        <v>-270.97455358969819</v>
      </c>
      <c r="AQ86" s="69" t="str">
        <f t="shared" si="7"/>
        <v>2020T1</v>
      </c>
      <c r="AR86" s="134">
        <f>'[1]Emploi direct_04'!BJ83</f>
        <v>-0.79661955347998248</v>
      </c>
      <c r="AS86" s="135">
        <f>'[1]Emploi direct_04'!BK83</f>
        <v>8.5996372246944794</v>
      </c>
      <c r="AT86" s="136">
        <f>'[1]Emploi direct_04'!BL83</f>
        <v>0.84799293975479362</v>
      </c>
      <c r="AU86" s="137">
        <f>'[1]Emploi direct_04'!BM83</f>
        <v>0.45202693386610093</v>
      </c>
      <c r="AV86" s="137">
        <f>'[1]Emploi direct_04'!BN83</f>
        <v>1.3530478870352969</v>
      </c>
      <c r="AW86" s="137">
        <f>'[1]Emploi direct_04'!BO83</f>
        <v>-29.06654209048941</v>
      </c>
      <c r="AX86" s="137">
        <f>'[1]Emploi direct_04'!BP83</f>
        <v>18.696741847188637</v>
      </c>
      <c r="AY86" s="138">
        <f>'[1]Emploi direct_04'!BQ83</f>
        <v>1.0659886226008997</v>
      </c>
      <c r="AZ86" s="139">
        <f>'[1]Emploi direct_04'!BR83</f>
        <v>0.26220968730175098</v>
      </c>
      <c r="BA86" s="136">
        <f>'[1]Emploi direct_04'!BS83</f>
        <v>-2.5159551654614809</v>
      </c>
      <c r="BB86" s="137">
        <f>'[1]Emploi direct_04'!BT83</f>
        <v>-0.18878542099488582</v>
      </c>
      <c r="BC86" s="137">
        <f>'[1]Emploi direct_04'!BU83</f>
        <v>-3.3441588764597241</v>
      </c>
      <c r="BD86" s="137">
        <f>'[1]Emploi direct_04'!BV83</f>
        <v>-8.995772630666</v>
      </c>
      <c r="BE86" s="137">
        <f>'[1]Emploi direct_04'!BW83</f>
        <v>-7.2702566500661758</v>
      </c>
      <c r="BF86" s="137">
        <f>'[1]Emploi direct_04'!BX83</f>
        <v>2.1088324487557708</v>
      </c>
      <c r="BG86" s="137">
        <f>'[1]Emploi direct_04'!BY83</f>
        <v>-0.32449792144322309</v>
      </c>
      <c r="BH86" s="137">
        <f>'[1]Emploi direct_04'!BZ83</f>
        <v>0.2511312440512059</v>
      </c>
      <c r="BI86" s="137">
        <f>'[1]Emploi direct_04'!CA83</f>
        <v>-5.2484791846256762</v>
      </c>
      <c r="BJ86" s="136">
        <f>'[1]Emploi direct_04'!CB83</f>
        <v>-0.38359074511397084</v>
      </c>
      <c r="BL86" s="69" t="str">
        <f t="shared" si="8"/>
        <v>2020T1</v>
      </c>
      <c r="BM86" s="74">
        <f>'[1]Emploi direct_04'!CD83</f>
        <v>-396.60775485783233</v>
      </c>
      <c r="BN86" s="106">
        <f>'[1]Emploi direct_04'!CE83</f>
        <v>135.19039641736003</v>
      </c>
      <c r="BO86" s="101">
        <f>'[1]Emploi direct_04'!CF83</f>
        <v>42.878528886646563</v>
      </c>
      <c r="BP86" s="75">
        <f>'[1]Emploi direct_04'!CG83</f>
        <v>6.4773808206898593</v>
      </c>
      <c r="BQ86" s="75">
        <f>'[1]Emploi direct_04'!CH83</f>
        <v>9.0319338586280082</v>
      </c>
      <c r="BR86" s="75">
        <f>'[1]Emploi direct_04'!CI83</f>
        <v>-13.410618970737701</v>
      </c>
      <c r="BS86" s="75">
        <f>'[1]Emploi direct_04'!CJ83</f>
        <v>10.351384475046309</v>
      </c>
      <c r="BT86" s="76">
        <f>'[1]Emploi direct_04'!CK83</f>
        <v>30.428448703019967</v>
      </c>
      <c r="BU86" s="103">
        <f>'[1]Emploi direct_04'!CL83</f>
        <v>7.9893375779101916</v>
      </c>
      <c r="BV86" s="101">
        <f>'[1]Emploi direct_04'!CM83</f>
        <v>-505.94187932923523</v>
      </c>
      <c r="BW86" s="75">
        <f>'[1]Emploi direct_04'!CN83</f>
        <v>-13.158595937959944</v>
      </c>
      <c r="BX86" s="75">
        <f>'[1]Emploi direct_04'!CO83</f>
        <v>-72.614881197019713</v>
      </c>
      <c r="BY86" s="75">
        <f>'[1]Emploi direct_04'!CP83</f>
        <v>-282.15622904903012</v>
      </c>
      <c r="BZ86" s="75">
        <f>'[1]Emploi direct_04'!CQ83</f>
        <v>-20.411005954674977</v>
      </c>
      <c r="CA86" s="75">
        <f>'[1]Emploi direct_04'!CR83</f>
        <v>21.021146794307015</v>
      </c>
      <c r="CB86" s="75">
        <f>'[1]Emploi direct_04'!CS83</f>
        <v>-1.0656239189269741</v>
      </c>
      <c r="CC86" s="75">
        <f>'[1]Emploi direct_04'!CT83</f>
        <v>8.6385019164099504</v>
      </c>
      <c r="CD86" s="75">
        <f>'[1]Emploi direct_04'!CU83</f>
        <v>-146.19519198234002</v>
      </c>
      <c r="CE86" s="101">
        <f>'[1]Emploi direct_04'!CV83</f>
        <v>-76.724138410500018</v>
      </c>
    </row>
    <row r="87" spans="1:83">
      <c r="A87" s="69" t="str">
        <f>Paca!A87</f>
        <v>2020T2</v>
      </c>
      <c r="B87" s="134">
        <f>'[1]Emploi direct_04'!V84</f>
        <v>-1.8285360572438236</v>
      </c>
      <c r="C87" s="135">
        <f>'[1]Emploi direct_04'!W84</f>
        <v>-0.30218162533891535</v>
      </c>
      <c r="D87" s="136">
        <f>'[1]Emploi direct_04'!X84</f>
        <v>-0.733831145924424</v>
      </c>
      <c r="E87" s="137">
        <f>'[1]Emploi direct_04'!Y84</f>
        <v>-1.2419238157803325</v>
      </c>
      <c r="F87" s="137">
        <f>'[1]Emploi direct_04'!Z84</f>
        <v>1.3156779292138099</v>
      </c>
      <c r="G87" s="137">
        <f>'[1]Emploi direct_04'!AA84</f>
        <v>-20.233387914776468</v>
      </c>
      <c r="H87" s="137">
        <f>'[1]Emploi direct_04'!AB84</f>
        <v>0.83695998211015254</v>
      </c>
      <c r="I87" s="138">
        <f>'[1]Emploi direct_04'!AC84</f>
        <v>-0.77553226070419257</v>
      </c>
      <c r="J87" s="139">
        <f>'[1]Emploi direct_04'!AD84</f>
        <v>0.92027580003990472</v>
      </c>
      <c r="K87" s="136">
        <f>'[1]Emploi direct_04'!AE84</f>
        <v>-3.8355109002980781</v>
      </c>
      <c r="L87" s="137">
        <f>'[1]Emploi direct_04'!AF84</f>
        <v>-0.6700301971735767</v>
      </c>
      <c r="M87" s="137">
        <f>'[1]Emploi direct_04'!AG84</f>
        <v>0.56410143806968627</v>
      </c>
      <c r="N87" s="137">
        <f>'[1]Emploi direct_04'!AH84</f>
        <v>-23.864142940412826</v>
      </c>
      <c r="O87" s="137">
        <f>'[1]Emploi direct_04'!AI84</f>
        <v>8.576196353848875E-2</v>
      </c>
      <c r="P87" s="137">
        <f>'[1]Emploi direct_04'!AJ84</f>
        <v>1.4276391022890467</v>
      </c>
      <c r="Q87" s="137">
        <f>'[1]Emploi direct_04'!AK84</f>
        <v>-0.3402207551550851</v>
      </c>
      <c r="R87" s="137">
        <f>'[1]Emploi direct_04'!AL84</f>
        <v>-6.9531842539860556E-2</v>
      </c>
      <c r="S87" s="137">
        <f>'[1]Emploi direct_04'!AM84</f>
        <v>-1.7877509946916059</v>
      </c>
      <c r="T87" s="136">
        <f>'[1]Emploi direct_04'!AN84</f>
        <v>-0.68634384188968056</v>
      </c>
      <c r="V87" s="69" t="str">
        <f t="shared" si="6"/>
        <v>2020T2</v>
      </c>
      <c r="W87" s="74">
        <f>'[1]Emploi direct_04'!AP84</f>
        <v>-903.10914406277152</v>
      </c>
      <c r="X87" s="106">
        <f>'[1]Emploi direct_04'!AQ84</f>
        <v>-5.1589597304100607</v>
      </c>
      <c r="Y87" s="101">
        <f>'[1]Emploi direct_04'!AR84</f>
        <v>-37.420625299039784</v>
      </c>
      <c r="Z87" s="75">
        <f>'[1]Emploi direct_04'!AS84</f>
        <v>-17.876758695980016</v>
      </c>
      <c r="AA87" s="75">
        <f>'[1]Emploi direct_04'!AT84</f>
        <v>8.9013111817820345</v>
      </c>
      <c r="AB87" s="75">
        <f>'[1]Emploi direct_04'!AU84</f>
        <v>-6.6217868027802957</v>
      </c>
      <c r="AC87" s="75">
        <f>'[1]Emploi direct_04'!AV84</f>
        <v>0.55001685621779473</v>
      </c>
      <c r="AD87" s="76">
        <f>'[1]Emploi direct_04'!AW84</f>
        <v>-22.373407838279945</v>
      </c>
      <c r="AE87" s="103">
        <f>'[1]Emploi direct_04'!AX84</f>
        <v>28.1136551305799</v>
      </c>
      <c r="AF87" s="101">
        <f>'[1]Emploi direct_04'!AY84</f>
        <v>-751.8903206092109</v>
      </c>
      <c r="AG87" s="75">
        <f>'[1]Emploi direct_04'!AZ84</f>
        <v>-46.613832901530259</v>
      </c>
      <c r="AH87" s="75">
        <f>'[1]Emploi direct_04'!BA84</f>
        <v>11.839245890519578</v>
      </c>
      <c r="AI87" s="75">
        <f>'[1]Emploi direct_04'!BB84</f>
        <v>-681.17481256838983</v>
      </c>
      <c r="AJ87" s="75">
        <f>'[1]Emploi direct_04'!BC84</f>
        <v>0.22326900687500029</v>
      </c>
      <c r="AK87" s="75">
        <f>'[1]Emploi direct_04'!BD84</f>
        <v>14.531019124989939</v>
      </c>
      <c r="AL87" s="75">
        <f>'[1]Emploi direct_04'!BE84</f>
        <v>-1.1136309105070268</v>
      </c>
      <c r="AM87" s="75">
        <f>'[1]Emploi direct_04'!BF84</f>
        <v>-2.3977875772602602</v>
      </c>
      <c r="AN87" s="75">
        <f>'[1]Emploi direct_04'!BG84</f>
        <v>-47.183790673910153</v>
      </c>
      <c r="AO87" s="101">
        <f>'[1]Emploi direct_04'!BH84</f>
        <v>-136.75289355470159</v>
      </c>
      <c r="AQ87" s="69" t="str">
        <f t="shared" si="7"/>
        <v>2020T2</v>
      </c>
      <c r="AR87" s="134">
        <f>'[1]Emploi direct_04'!BJ84</f>
        <v>-2.5721641810797391</v>
      </c>
      <c r="AS87" s="135">
        <f>'[1]Emploi direct_04'!BK84</f>
        <v>13.927191877381917</v>
      </c>
      <c r="AT87" s="136">
        <f>'[1]Emploi direct_04'!BL84</f>
        <v>-9.0823385228899767E-2</v>
      </c>
      <c r="AU87" s="137">
        <f>'[1]Emploi direct_04'!BM84</f>
        <v>-0.75874218143308081</v>
      </c>
      <c r="AV87" s="137">
        <f>'[1]Emploi direct_04'!BN84</f>
        <v>0.98483414174568296</v>
      </c>
      <c r="AW87" s="137">
        <f>'[1]Emploi direct_04'!BO84</f>
        <v>-45.825818257621798</v>
      </c>
      <c r="AX87" s="137">
        <f>'[1]Emploi direct_04'!BP84</f>
        <v>7.2812914086551439</v>
      </c>
      <c r="AY87" s="138">
        <f>'[1]Emploi direct_04'!BQ84</f>
        <v>0.60332765203632288</v>
      </c>
      <c r="AZ87" s="139">
        <f>'[1]Emploi direct_04'!BR84</f>
        <v>0.43459177588025533</v>
      </c>
      <c r="BA87" s="136">
        <f>'[1]Emploi direct_04'!BS84</f>
        <v>-5.4613402501859536</v>
      </c>
      <c r="BB87" s="137">
        <f>'[1]Emploi direct_04'!BT84</f>
        <v>-0.67250016083809649</v>
      </c>
      <c r="BC87" s="137">
        <f>'[1]Emploi direct_04'!BU84</f>
        <v>-2.9546303180101985</v>
      </c>
      <c r="BD87" s="137">
        <f>'[1]Emploi direct_04'!BV84</f>
        <v>-28.018366941570992</v>
      </c>
      <c r="BE87" s="137">
        <f>'[1]Emploi direct_04'!BW84</f>
        <v>-4.8406457806286269</v>
      </c>
      <c r="BF87" s="137">
        <f>'[1]Emploi direct_04'!BX84</f>
        <v>2.2017607231550773</v>
      </c>
      <c r="BG87" s="137">
        <f>'[1]Emploi direct_04'!BY84</f>
        <v>-0.17489951772272638</v>
      </c>
      <c r="BH87" s="137">
        <f>'[1]Emploi direct_04'!BZ84</f>
        <v>0.15630897850515968</v>
      </c>
      <c r="BI87" s="137">
        <f>'[1]Emploi direct_04'!CA84</f>
        <v>-5.3272671743779476</v>
      </c>
      <c r="BJ87" s="136">
        <f>'[1]Emploi direct_04'!CB84</f>
        <v>-2.0195809514028218</v>
      </c>
      <c r="BL87" s="69" t="str">
        <f t="shared" si="8"/>
        <v>2020T2</v>
      </c>
      <c r="BM87" s="74">
        <f>'[1]Emploi direct_04'!CD84</f>
        <v>-1280.081463392562</v>
      </c>
      <c r="BN87" s="106">
        <f>'[1]Emploi direct_04'!CE84</f>
        <v>208.07308497629992</v>
      </c>
      <c r="BO87" s="101">
        <f>'[1]Emploi direct_04'!CF84</f>
        <v>-4.6015957776362484</v>
      </c>
      <c r="BP87" s="75">
        <f>'[1]Emploi direct_04'!CG84</f>
        <v>-10.868470042599938</v>
      </c>
      <c r="BQ87" s="75">
        <f>'[1]Emploi direct_04'!CH84</f>
        <v>6.684793388945991</v>
      </c>
      <c r="BR87" s="75">
        <f>'[1]Emploi direct_04'!CI84</f>
        <v>-22.082365850004596</v>
      </c>
      <c r="BS87" s="75">
        <f>'[1]Emploi direct_04'!CJ84</f>
        <v>4.4975445092413011</v>
      </c>
      <c r="BT87" s="76">
        <f>'[1]Emploi direct_04'!CK84</f>
        <v>17.166902216780272</v>
      </c>
      <c r="BU87" s="103">
        <f>'[1]Emploi direct_04'!CL84</f>
        <v>13.34061727055996</v>
      </c>
      <c r="BV87" s="101">
        <f>'[1]Emploi direct_04'!CM84</f>
        <v>-1089.0198473012861</v>
      </c>
      <c r="BW87" s="75">
        <f>'[1]Emploi direct_04'!CN84</f>
        <v>-46.786831067620369</v>
      </c>
      <c r="BX87" s="75">
        <f>'[1]Emploi direct_04'!CO84</f>
        <v>-64.259618407490052</v>
      </c>
      <c r="BY87" s="75">
        <f>'[1]Emploi direct_04'!CP84</f>
        <v>-845.90794414862967</v>
      </c>
      <c r="BZ87" s="75">
        <f>'[1]Emploi direct_04'!CQ84</f>
        <v>-13.254331928737997</v>
      </c>
      <c r="CA87" s="75">
        <f>'[1]Emploi direct_04'!CR84</f>
        <v>22.240559003979911</v>
      </c>
      <c r="CB87" s="75">
        <f>'[1]Emploi direct_04'!CS84</f>
        <v>-0.57154344666002999</v>
      </c>
      <c r="CC87" s="75">
        <f>'[1]Emploi direct_04'!CT84</f>
        <v>5.3781201887800307</v>
      </c>
      <c r="CD87" s="75">
        <f>'[1]Emploi direct_04'!CU84</f>
        <v>-145.85825749491005</v>
      </c>
      <c r="CE87" s="101">
        <f>'[1]Emploi direct_04'!CV84</f>
        <v>-407.87372256050003</v>
      </c>
    </row>
    <row r="88" spans="1:83">
      <c r="A88" s="69" t="str">
        <f>Paca!A88</f>
        <v>2020T3</v>
      </c>
      <c r="B88" s="134">
        <f>'[1]Emploi direct_04'!V85</f>
        <v>3.0257339726330823</v>
      </c>
      <c r="C88" s="135">
        <f>'[1]Emploi direct_04'!W85</f>
        <v>-1.8711298545360799</v>
      </c>
      <c r="D88" s="136">
        <f>'[1]Emploi direct_04'!X85</f>
        <v>0.40102808904540765</v>
      </c>
      <c r="E88" s="137">
        <f>'[1]Emploi direct_04'!Y85</f>
        <v>2.9075872051600005</v>
      </c>
      <c r="F88" s="137">
        <f>'[1]Emploi direct_04'!Z85</f>
        <v>0.23362461718150485</v>
      </c>
      <c r="G88" s="137">
        <f>'[1]Emploi direct_04'!AA85</f>
        <v>-3.6442756673298771</v>
      </c>
      <c r="H88" s="137">
        <f>'[1]Emploi direct_04'!AB85</f>
        <v>3.6771648312371896</v>
      </c>
      <c r="I88" s="138">
        <f>'[1]Emploi direct_04'!AC85</f>
        <v>-0.84261690274263223</v>
      </c>
      <c r="J88" s="139">
        <f>'[1]Emploi direct_04'!AD85</f>
        <v>3.6903122513964881</v>
      </c>
      <c r="K88" s="136">
        <f>'[1]Emploi direct_04'!AE85</f>
        <v>6.23615866549454</v>
      </c>
      <c r="L88" s="137">
        <f>'[1]Emploi direct_04'!AF85</f>
        <v>2.171941176818426</v>
      </c>
      <c r="M88" s="137">
        <f>'[1]Emploi direct_04'!AG85</f>
        <v>-0.75102071995685193</v>
      </c>
      <c r="N88" s="137">
        <f>'[1]Emploi direct_04'!AH85</f>
        <v>36.891086184266221</v>
      </c>
      <c r="O88" s="137">
        <f>'[1]Emploi direct_04'!AI85</f>
        <v>2.6469007756183327</v>
      </c>
      <c r="P88" s="137">
        <f>'[1]Emploi direct_04'!AJ85</f>
        <v>-0.57207858425272207</v>
      </c>
      <c r="Q88" s="137">
        <f>'[1]Emploi direct_04'!AK85</f>
        <v>4.3632006147166003</v>
      </c>
      <c r="R88" s="137">
        <f>'[1]Emploi direct_04'!AL85</f>
        <v>1.6225931971233676</v>
      </c>
      <c r="S88" s="137">
        <f>'[1]Emploi direct_04'!AM85</f>
        <v>6.5009383907573604</v>
      </c>
      <c r="T88" s="136">
        <f>'[1]Emploi direct_04'!AN85</f>
        <v>0.95634111888049933</v>
      </c>
      <c r="V88" s="69" t="str">
        <f t="shared" si="6"/>
        <v>2020T3</v>
      </c>
      <c r="W88" s="74">
        <f>'[1]Emploi direct_04'!AP85</f>
        <v>1467.0763620207654</v>
      </c>
      <c r="X88" s="106">
        <f>'[1]Emploi direct_04'!AQ85</f>
        <v>-31.848110269110066</v>
      </c>
      <c r="Y88" s="101">
        <f>'[1]Emploi direct_04'!AR85</f>
        <v>20.29976233407433</v>
      </c>
      <c r="Z88" s="75">
        <f>'[1]Emploi direct_04'!AS85</f>
        <v>41.333215551740068</v>
      </c>
      <c r="AA88" s="75">
        <f>'[1]Emploi direct_04'!AT85</f>
        <v>1.6013993650669818</v>
      </c>
      <c r="AB88" s="75">
        <f>'[1]Emploi direct_04'!AU85</f>
        <v>-0.95134700230009983</v>
      </c>
      <c r="AC88" s="75">
        <f>'[1]Emploi direct_04'!AV85</f>
        <v>2.4367116966166975</v>
      </c>
      <c r="AD88" s="76">
        <f>'[1]Emploi direct_04'!AW85</f>
        <v>-24.12021727704996</v>
      </c>
      <c r="AE88" s="103">
        <f>'[1]Emploi direct_04'!AX85</f>
        <v>113.77343098632991</v>
      </c>
      <c r="AF88" s="101">
        <f>'[1]Emploi direct_04'!AY85</f>
        <v>1175.6096915146736</v>
      </c>
      <c r="AG88" s="75">
        <f>'[1]Emploi direct_04'!AZ85</f>
        <v>150.08897833159972</v>
      </c>
      <c r="AH88" s="75">
        <f>'[1]Emploi direct_04'!BA85</f>
        <v>-15.85118483198994</v>
      </c>
      <c r="AI88" s="75">
        <f>'[1]Emploi direct_04'!BB85</f>
        <v>801.72130094349995</v>
      </c>
      <c r="AJ88" s="75">
        <f>'[1]Emploi direct_04'!BC85</f>
        <v>6.8967373334180024</v>
      </c>
      <c r="AK88" s="75">
        <f>'[1]Emploi direct_04'!BD85</f>
        <v>-5.9059483800099315</v>
      </c>
      <c r="AL88" s="75">
        <f>'[1]Emploi direct_04'!BE85</f>
        <v>14.233299086509021</v>
      </c>
      <c r="AM88" s="75">
        <f>'[1]Emploi direct_04'!BF85</f>
        <v>55.915799720180075</v>
      </c>
      <c r="AN88" s="75">
        <f>'[1]Emploi direct_04'!BG85</f>
        <v>168.51070931147024</v>
      </c>
      <c r="AO88" s="101">
        <f>'[1]Emploi direct_04'!BH85</f>
        <v>189.24158745479872</v>
      </c>
      <c r="AQ88" s="69" t="str">
        <f t="shared" si="7"/>
        <v>2020T3</v>
      </c>
      <c r="AR88" s="134">
        <f>'[1]Emploi direct_04'!BJ85</f>
        <v>0.4204275021278514</v>
      </c>
      <c r="AS88" s="135">
        <f>'[1]Emploi direct_04'!BK85</f>
        <v>6.1827958343144029</v>
      </c>
      <c r="AT88" s="136">
        <f>'[1]Emploi direct_04'!BL85</f>
        <v>7.3416920493030169E-2</v>
      </c>
      <c r="AU88" s="137">
        <f>'[1]Emploi direct_04'!BM85</f>
        <v>3.0072746136179385</v>
      </c>
      <c r="AV88" s="137">
        <f>'[1]Emploi direct_04'!BN85</f>
        <v>3.2895810573073003</v>
      </c>
      <c r="AW88" s="137">
        <f>'[1]Emploi direct_04'!BO85</f>
        <v>-46.036024913432527</v>
      </c>
      <c r="AX88" s="137">
        <f>'[1]Emploi direct_04'!BP85</f>
        <v>5.0939958762728388</v>
      </c>
      <c r="AY88" s="138">
        <f>'[1]Emploi direct_04'!BQ85</f>
        <v>-1.4832150342550143</v>
      </c>
      <c r="AZ88" s="139">
        <f>'[1]Emploi direct_04'!BR85</f>
        <v>4.121089742800832</v>
      </c>
      <c r="BA88" s="136">
        <f>'[1]Emploi direct_04'!BS85</f>
        <v>-5.1960462370159721E-2</v>
      </c>
      <c r="BB88" s="137">
        <f>'[1]Emploi direct_04'!BT85</f>
        <v>1.000724784757212</v>
      </c>
      <c r="BC88" s="137">
        <f>'[1]Emploi direct_04'!BU85</f>
        <v>-4.0562022057552438</v>
      </c>
      <c r="BD88" s="137">
        <f>'[1]Emploi direct_04'!BV85</f>
        <v>-1.570730059890213</v>
      </c>
      <c r="BE88" s="137">
        <f>'[1]Emploi direct_04'!BW85</f>
        <v>-4.4798807687104203</v>
      </c>
      <c r="BF88" s="137">
        <f>'[1]Emploi direct_04'!BX85</f>
        <v>-0.34736231460477107</v>
      </c>
      <c r="BG88" s="137">
        <f>'[1]Emploi direct_04'!BY85</f>
        <v>2.3436943803194943</v>
      </c>
      <c r="BH88" s="137">
        <f>'[1]Emploi direct_04'!BZ85</f>
        <v>-0.5352449839144735</v>
      </c>
      <c r="BI88" s="137">
        <f>'[1]Emploi direct_04'!CA85</f>
        <v>3.0935147711999456</v>
      </c>
      <c r="BJ88" s="136">
        <f>'[1]Emploi direct_04'!CB85</f>
        <v>-3.982825260967493E-2</v>
      </c>
      <c r="BL88" s="69" t="str">
        <f t="shared" si="8"/>
        <v>2020T3</v>
      </c>
      <c r="BM88" s="74">
        <f>'[1]Emploi direct_04'!CD85</f>
        <v>209.13982822970138</v>
      </c>
      <c r="BN88" s="106">
        <f>'[1]Emploi direct_04'!CE85</f>
        <v>97.253958622379969</v>
      </c>
      <c r="BO88" s="101">
        <f>'[1]Emploi direct_04'!CF85</f>
        <v>3.7284794662509739</v>
      </c>
      <c r="BP88" s="75">
        <f>'[1]Emploi direct_04'!CG85</f>
        <v>42.70896343435993</v>
      </c>
      <c r="BQ88" s="75">
        <f>'[1]Emploi direct_04'!CH85</f>
        <v>21.881574109195981</v>
      </c>
      <c r="BR88" s="75">
        <f>'[1]Emploi direct_04'!CI85</f>
        <v>-21.458488935247402</v>
      </c>
      <c r="BS88" s="75">
        <f>'[1]Emploi direct_04'!CJ85</f>
        <v>3.3300813777815961</v>
      </c>
      <c r="BT88" s="76">
        <f>'[1]Emploi direct_04'!CK85</f>
        <v>-42.733650519840012</v>
      </c>
      <c r="BU88" s="103">
        <f>'[1]Emploi direct_04'!CL85</f>
        <v>126.52877094397991</v>
      </c>
      <c r="BV88" s="101">
        <f>'[1]Emploi direct_04'!CM85</f>
        <v>-10.411590711213648</v>
      </c>
      <c r="BW88" s="75">
        <f>'[1]Emploi direct_04'!CN85</f>
        <v>69.955610775589776</v>
      </c>
      <c r="BX88" s="75">
        <f>'[1]Emploi direct_04'!CO85</f>
        <v>-88.560192444860149</v>
      </c>
      <c r="BY88" s="75">
        <f>'[1]Emploi direct_04'!CP85</f>
        <v>-47.47384864948981</v>
      </c>
      <c r="BZ88" s="75">
        <f>'[1]Emploi direct_04'!CQ85</f>
        <v>-12.543636654750969</v>
      </c>
      <c r="CA88" s="75">
        <f>'[1]Emploi direct_04'!CR85</f>
        <v>-3.5779660750899893</v>
      </c>
      <c r="CB88" s="75">
        <f>'[1]Emploi direct_04'!CS85</f>
        <v>7.796284373497997</v>
      </c>
      <c r="CC88" s="75">
        <f>'[1]Emploi direct_04'!CT85</f>
        <v>-18.845104563580207</v>
      </c>
      <c r="CD88" s="75">
        <f>'[1]Emploi direct_04'!CU85</f>
        <v>82.837262527470102</v>
      </c>
      <c r="CE88" s="101">
        <f>'[1]Emploi direct_04'!CV85</f>
        <v>-7.9597900917033257</v>
      </c>
    </row>
    <row r="89" spans="1:83" s="232" customFormat="1">
      <c r="A89" s="95" t="str">
        <f>Paca!A89</f>
        <v>2020T4</v>
      </c>
      <c r="B89" s="140">
        <f>'[1]Emploi direct_04'!V86</f>
        <v>-0.38493442969287361</v>
      </c>
      <c r="C89" s="141">
        <f>'[1]Emploi direct_04'!W86</f>
        <v>-0.48886825445401128</v>
      </c>
      <c r="D89" s="142">
        <f>'[1]Emploi direct_04'!X86</f>
        <v>1.4672653087271614</v>
      </c>
      <c r="E89" s="143">
        <f>'[1]Emploi direct_04'!Y86</f>
        <v>1.2069499948821338</v>
      </c>
      <c r="F89" s="143">
        <f>'[1]Emploi direct_04'!Z86</f>
        <v>2.7583684400333652</v>
      </c>
      <c r="G89" s="143">
        <f>'[1]Emploi direct_04'!AA86</f>
        <v>15.124656193576236</v>
      </c>
      <c r="H89" s="143">
        <f>'[1]Emploi direct_04'!AB86</f>
        <v>6.3668501970352231</v>
      </c>
      <c r="I89" s="144">
        <f>'[1]Emploi direct_04'!AC86</f>
        <v>1.0492850732963799</v>
      </c>
      <c r="J89" s="145">
        <f>'[1]Emploi direct_04'!AD86</f>
        <v>1.6730088176240443</v>
      </c>
      <c r="K89" s="142">
        <f>'[1]Emploi direct_04'!AE86</f>
        <v>-2.6225072754381795</v>
      </c>
      <c r="L89" s="143">
        <f>'[1]Emploi direct_04'!AF86</f>
        <v>0.33396070508382447</v>
      </c>
      <c r="M89" s="143">
        <f>'[1]Emploi direct_04'!AG86</f>
        <v>-1.127533920876056E-2</v>
      </c>
      <c r="N89" s="143">
        <f>'[1]Emploi direct_04'!AH86</f>
        <v>-18.674354931576509</v>
      </c>
      <c r="O89" s="143">
        <f>'[1]Emploi direct_04'!AI86</f>
        <v>-1.3977414656084708</v>
      </c>
      <c r="P89" s="143">
        <f>'[1]Emploi direct_04'!AJ86</f>
        <v>-1.0524504067351503</v>
      </c>
      <c r="Q89" s="143">
        <f>'[1]Emploi direct_04'!AK86</f>
        <v>0.58603197723923195</v>
      </c>
      <c r="R89" s="143">
        <f>'[1]Emploi direct_04'!AL86</f>
        <v>1.7112308694351652</v>
      </c>
      <c r="S89" s="143">
        <f>'[1]Emploi direct_04'!AM86</f>
        <v>-1.4629711089846009</v>
      </c>
      <c r="T89" s="142">
        <f>'[1]Emploi direct_04'!AN86</f>
        <v>1.0663896343485524</v>
      </c>
      <c r="U89" s="234"/>
      <c r="V89" s="95" t="str">
        <f t="shared" si="6"/>
        <v>2020T4</v>
      </c>
      <c r="W89" s="92">
        <f>'[1]Emploi direct_04'!AP86</f>
        <v>-192.28900527137012</v>
      </c>
      <c r="X89" s="108">
        <f>'[1]Emploi direct_04'!AQ86</f>
        <v>-8.1652291060599964</v>
      </c>
      <c r="Y89" s="100">
        <f>'[1]Emploi direct_04'!AR86</f>
        <v>74.569798552767679</v>
      </c>
      <c r="Z89" s="93">
        <f>'[1]Emploi direct_04'!AS86</f>
        <v>17.656438936950053</v>
      </c>
      <c r="AA89" s="93">
        <f>'[1]Emploi direct_04'!AT86</f>
        <v>18.951638333605956</v>
      </c>
      <c r="AB89" s="93">
        <f>'[1]Emploi direct_04'!AU86</f>
        <v>3.8044402215159003</v>
      </c>
      <c r="AC89" s="93">
        <f>'[1]Emploi direct_04'!AV86</f>
        <v>4.3742015911467007</v>
      </c>
      <c r="AD89" s="94">
        <f>'[1]Emploi direct_04'!AW86</f>
        <v>29.783079469549648</v>
      </c>
      <c r="AE89" s="102">
        <f>'[1]Emploi direct_04'!AX86</f>
        <v>53.482802005009944</v>
      </c>
      <c r="AF89" s="100">
        <f>'[1]Emploi direct_04'!AY86</f>
        <v>-525.21250993748617</v>
      </c>
      <c r="AG89" s="93">
        <f>'[1]Emploi direct_04'!AZ86</f>
        <v>23.579128884270176</v>
      </c>
      <c r="AH89" s="93">
        <f>'[1]Emploi direct_04'!BA86</f>
        <v>-0.2361921591200371</v>
      </c>
      <c r="AI89" s="93">
        <f>'[1]Emploi direct_04'!BB86</f>
        <v>-555.54949681585003</v>
      </c>
      <c r="AJ89" s="93">
        <f>'[1]Emploi direct_04'!BC86</f>
        <v>-3.7383392894989811</v>
      </c>
      <c r="AK89" s="93">
        <f>'[1]Emploi direct_04'!BD86</f>
        <v>-10.802989579700011</v>
      </c>
      <c r="AL89" s="93">
        <f>'[1]Emploi direct_04'!BE86</f>
        <v>1.9951203453999824</v>
      </c>
      <c r="AM89" s="93">
        <f>'[1]Emploi direct_04'!BF86</f>
        <v>59.927169970229897</v>
      </c>
      <c r="AN89" s="93">
        <f>'[1]Emploi direct_04'!BG86</f>
        <v>-40.386911293220237</v>
      </c>
      <c r="AO89" s="100">
        <f>'[1]Emploi direct_04'!BH86</f>
        <v>213.03613321440207</v>
      </c>
      <c r="AP89" s="234"/>
      <c r="AQ89" s="95" t="str">
        <f t="shared" si="7"/>
        <v>2020T4</v>
      </c>
      <c r="AR89" s="140">
        <f>'[1]Emploi direct_04'!BJ86</f>
        <v>-0.76849306895584446</v>
      </c>
      <c r="AS89" s="141">
        <f>'[1]Emploi direct_04'!BK86</f>
        <v>6.0313745676643382</v>
      </c>
      <c r="AT89" s="142">
        <f>'[1]Emploi direct_04'!BL86</f>
        <v>0.18264450389140485</v>
      </c>
      <c r="AU89" s="143">
        <f>'[1]Emploi direct_04'!BM86</f>
        <v>0.48564568070947889</v>
      </c>
      <c r="AV89" s="143">
        <f>'[1]Emploi direct_04'!BN86</f>
        <v>4.83045323318958</v>
      </c>
      <c r="AW89" s="143">
        <f>'[1]Emploi direct_04'!BO86</f>
        <v>-35.600059377913219</v>
      </c>
      <c r="AX89" s="143">
        <f>'[1]Emploi direct_04'!BP86</f>
        <v>8.9653123319336494</v>
      </c>
      <c r="AY89" s="144">
        <f>'[1]Emploi direct_04'!BQ86</f>
        <v>-0.70246473976104395</v>
      </c>
      <c r="AZ89" s="145">
        <f>'[1]Emploi direct_04'!BR86</f>
        <v>6.3515632970091218</v>
      </c>
      <c r="BA89" s="142">
        <f>'[1]Emploi direct_04'!BS86</f>
        <v>-3.3597026730829649</v>
      </c>
      <c r="BB89" s="143">
        <f>'[1]Emploi direct_04'!BT86</f>
        <v>0.52980469686829679</v>
      </c>
      <c r="BC89" s="143">
        <f>'[1]Emploi direct_04'!BU86</f>
        <v>-5.5953158649708516</v>
      </c>
      <c r="BD89" s="143">
        <f>'[1]Emploi direct_04'!BV86</f>
        <v>-20.484964180589582</v>
      </c>
      <c r="BE89" s="143">
        <f>'[1]Emploi direct_04'!BW86</f>
        <v>-3.618680036362576</v>
      </c>
      <c r="BF89" s="143">
        <f>'[1]Emploi direct_04'!BX86</f>
        <v>-2.5160015584239082</v>
      </c>
      <c r="BG89" s="143">
        <f>'[1]Emploi direct_04'!BY86</f>
        <v>2.3129016705575767</v>
      </c>
      <c r="BH89" s="143">
        <f>'[1]Emploi direct_04'!BZ86</f>
        <v>1.5366266896021497</v>
      </c>
      <c r="BI89" s="143">
        <f>'[1]Emploi direct_04'!CA86</f>
        <v>0.24259293372992374</v>
      </c>
      <c r="BJ89" s="142">
        <f>'[1]Emploi direct_04'!CB86</f>
        <v>-2.6984438778421271E-2</v>
      </c>
      <c r="BK89" s="234"/>
      <c r="BL89" s="95" t="str">
        <f t="shared" si="8"/>
        <v>2020T4</v>
      </c>
      <c r="BM89" s="92">
        <f>'[1]Emploi direct_04'!CD86</f>
        <v>-385.37460169054975</v>
      </c>
      <c r="BN89" s="108">
        <f>'[1]Emploi direct_04'!CE86</f>
        <v>94.543159753079863</v>
      </c>
      <c r="BO89" s="100">
        <f>'[1]Emploi direct_04'!CF86</f>
        <v>9.4014403009296075</v>
      </c>
      <c r="BP89" s="93">
        <f>'[1]Emploi direct_04'!CG86</f>
        <v>7.1554949514700183</v>
      </c>
      <c r="BQ89" s="93">
        <f>'[1]Emploi direct_04'!CH86</f>
        <v>32.532100335315931</v>
      </c>
      <c r="BR89" s="93">
        <f>'[1]Emploi direct_04'!CI86</f>
        <v>-16.008065582991097</v>
      </c>
      <c r="BS89" s="93">
        <f>'[1]Emploi direct_04'!CJ86</f>
        <v>6.0125349988442025</v>
      </c>
      <c r="BT89" s="94">
        <f>'[1]Emploi direct_04'!CK86</f>
        <v>-20.290624401710375</v>
      </c>
      <c r="BU89" s="102">
        <f>'[1]Emploi direct_04'!CL86</f>
        <v>194.11466665127</v>
      </c>
      <c r="BV89" s="100">
        <f>'[1]Emploi direct_04'!CM86</f>
        <v>-677.98414192063501</v>
      </c>
      <c r="BW89" s="93">
        <f>'[1]Emploi direct_04'!CN86</f>
        <v>37.333723678440037</v>
      </c>
      <c r="BX89" s="93">
        <f>'[1]Emploi direct_04'!CO86</f>
        <v>-124.14177590995996</v>
      </c>
      <c r="BY89" s="93">
        <f>'[1]Emploi direct_04'!CP86</f>
        <v>-623.29065619621997</v>
      </c>
      <c r="BZ89" s="93">
        <f>'[1]Emploi direct_04'!CQ86</f>
        <v>-9.9013871830219955</v>
      </c>
      <c r="CA89" s="93">
        <f>'[1]Emploi direct_04'!CR86</f>
        <v>-26.21349521491004</v>
      </c>
      <c r="CB89" s="93">
        <f>'[1]Emploi direct_04'!CS86</f>
        <v>7.7412702164799612</v>
      </c>
      <c r="CC89" s="93">
        <f>'[1]Emploi direct_04'!CT86</f>
        <v>53.90508238017992</v>
      </c>
      <c r="CD89" s="93">
        <f>'[1]Emploi direct_04'!CU86</f>
        <v>6.5830963083799361</v>
      </c>
      <c r="CE89" s="100">
        <f>'[1]Emploi direct_04'!CV86</f>
        <v>-5.449726475198986</v>
      </c>
    </row>
    <row r="90" spans="1:83">
      <c r="A90" s="69" t="str">
        <f>Paca!A90</f>
        <v>2021T1</v>
      </c>
      <c r="B90" s="134">
        <f>'[1]Emploi direct_04'!V87</f>
        <v>0.26658348845731705</v>
      </c>
      <c r="C90" s="135">
        <f>'[1]Emploi direct_04'!W87</f>
        <v>-4.0447608879241255</v>
      </c>
      <c r="D90" s="136">
        <f>'[1]Emploi direct_04'!X87</f>
        <v>1.6810818578617104</v>
      </c>
      <c r="E90" s="137">
        <f>'[1]Emploi direct_04'!Y87</f>
        <v>2.9993139331647489</v>
      </c>
      <c r="F90" s="137">
        <f>'[1]Emploi direct_04'!Z87</f>
        <v>1.2692742258887169</v>
      </c>
      <c r="G90" s="137">
        <f>'[1]Emploi direct_04'!AA87</f>
        <v>21.047168305765808</v>
      </c>
      <c r="H90" s="137">
        <f>'[1]Emploi direct_04'!AB87</f>
        <v>15.847586538668136</v>
      </c>
      <c r="I90" s="138">
        <f>'[1]Emploi direct_04'!AC87</f>
        <v>0.54551673721541238</v>
      </c>
      <c r="J90" s="139">
        <f>'[1]Emploi direct_04'!AD87</f>
        <v>1.3321246687955091</v>
      </c>
      <c r="K90" s="136">
        <f>'[1]Emploi direct_04'!AE87</f>
        <v>0.57195858451015713</v>
      </c>
      <c r="L90" s="137">
        <f>'[1]Emploi direct_04'!AF87</f>
        <v>1.3708443010018501</v>
      </c>
      <c r="M90" s="137">
        <f>'[1]Emploi direct_04'!AG87</f>
        <v>-7.7242514720813116</v>
      </c>
      <c r="N90" s="137">
        <f>'[1]Emploi direct_04'!AH87</f>
        <v>8.3175486344879488</v>
      </c>
      <c r="O90" s="137">
        <f>'[1]Emploi direct_04'!AI87</f>
        <v>3.815975750919276</v>
      </c>
      <c r="P90" s="137">
        <f>'[1]Emploi direct_04'!AJ87</f>
        <v>0.12788862387858035</v>
      </c>
      <c r="Q90" s="137">
        <f>'[1]Emploi direct_04'!AK87</f>
        <v>2.9961655230801076</v>
      </c>
      <c r="R90" s="137">
        <f>'[1]Emploi direct_04'!AL87</f>
        <v>0.51492734427185383</v>
      </c>
      <c r="S90" s="137">
        <f>'[1]Emploi direct_04'!AM87</f>
        <v>-2.3887168784730184</v>
      </c>
      <c r="T90" s="136">
        <f>'[1]Emploi direct_04'!AN87</f>
        <v>-0.20627854883259467</v>
      </c>
      <c r="V90" s="69" t="str">
        <f t="shared" si="6"/>
        <v>2021T1</v>
      </c>
      <c r="W90" s="74">
        <f>'[1]Emploi direct_04'!AP87</f>
        <v>132.65571576909133</v>
      </c>
      <c r="X90" s="106">
        <f>'[1]Emploi direct_04'!AQ87</f>
        <v>-67.22658599284</v>
      </c>
      <c r="Y90" s="101">
        <f>'[1]Emploi direct_04'!AR87</f>
        <v>86.690026837071855</v>
      </c>
      <c r="Z90" s="75">
        <f>'[1]Emploi direct_04'!AS87</f>
        <v>44.406454702859946</v>
      </c>
      <c r="AA90" s="75">
        <f>'[1]Emploi direct_04'!AT87</f>
        <v>8.9612201355070056</v>
      </c>
      <c r="AB90" s="75">
        <f>'[1]Emploi direct_04'!AU87</f>
        <v>6.0949096687792981</v>
      </c>
      <c r="AC90" s="75">
        <f>'[1]Emploi direct_04'!AV87</f>
        <v>11.580934182176406</v>
      </c>
      <c r="AD90" s="76">
        <f>'[1]Emploi direct_04'!AW87</f>
        <v>15.646508147749955</v>
      </c>
      <c r="AE90" s="103">
        <f>'[1]Emploi direct_04'!AX87</f>
        <v>43.297863698940091</v>
      </c>
      <c r="AF90" s="101">
        <f>'[1]Emploi direct_04'!AY87</f>
        <v>111.54279714752192</v>
      </c>
      <c r="AG90" s="75">
        <f>'[1]Emploi direct_04'!AZ87</f>
        <v>97.111010752910261</v>
      </c>
      <c r="AH90" s="75">
        <f>'[1]Emploi direct_04'!BA87</f>
        <v>-161.78687761435981</v>
      </c>
      <c r="AI90" s="75">
        <f>'[1]Emploi direct_04'!BB87</f>
        <v>201.23337700347975</v>
      </c>
      <c r="AJ90" s="75">
        <f>'[1]Emploi direct_04'!BC87</f>
        <v>10.063390722594988</v>
      </c>
      <c r="AK90" s="75">
        <f>'[1]Emploi direct_04'!BD87</f>
        <v>1.2989106409299893</v>
      </c>
      <c r="AL90" s="75">
        <f>'[1]Emploi direct_04'!BE87</f>
        <v>10.260092151224001</v>
      </c>
      <c r="AM90" s="75">
        <f>'[1]Emploi direct_04'!BF87</f>
        <v>18.341296335020161</v>
      </c>
      <c r="AN90" s="75">
        <f>'[1]Emploi direct_04'!BG87</f>
        <v>-64.978402844280026</v>
      </c>
      <c r="AO90" s="101">
        <f>'[1]Emploi direct_04'!BH87</f>
        <v>-41.648385921598674</v>
      </c>
      <c r="AQ90" s="69" t="str">
        <f t="shared" si="7"/>
        <v>2021T1</v>
      </c>
      <c r="AR90" s="134">
        <f>'[1]Emploi direct_04'!BJ87</f>
        <v>1.0211310328717138</v>
      </c>
      <c r="AS90" s="135">
        <f>'[1]Emploi direct_04'!BK87</f>
        <v>-6.5836679408666559</v>
      </c>
      <c r="AT90" s="136">
        <f>'[1]Emploi direct_04'!BL87</f>
        <v>2.8266139093971132</v>
      </c>
      <c r="AU90" s="137">
        <f>'[1]Emploi direct_04'!BM87</f>
        <v>5.9411507363690719</v>
      </c>
      <c r="AV90" s="137">
        <f>'[1]Emploi direct_04'!BN87</f>
        <v>5.6780978959520834</v>
      </c>
      <c r="AW90" s="137">
        <f>'[1]Emploi direct_04'!BO87</f>
        <v>7.1079353394436717</v>
      </c>
      <c r="AX90" s="137">
        <f>'[1]Emploi direct_04'!BP87</f>
        <v>28.823811940185507</v>
      </c>
      <c r="AY90" s="138">
        <f>'[1]Emploi direct_04'!BQ87</f>
        <v>-3.6882866136722647E-2</v>
      </c>
      <c r="AZ90" s="139">
        <f>'[1]Emploi direct_04'!BR87</f>
        <v>7.8125791623501417</v>
      </c>
      <c r="BA90" s="136">
        <f>'[1]Emploi direct_04'!BS87</f>
        <v>5.1264888228685912E-2</v>
      </c>
      <c r="BB90" s="137">
        <f>'[1]Emploi direct_04'!BT87</f>
        <v>3.2221660568090504</v>
      </c>
      <c r="BC90" s="137">
        <f>'[1]Emploi direct_04'!BU87</f>
        <v>-7.9110264329434017</v>
      </c>
      <c r="BD90" s="137">
        <f>'[1]Emploi direct_04'!BV87</f>
        <v>-8.1898387855999903</v>
      </c>
      <c r="BE90" s="137">
        <f>'[1]Emploi direct_04'!BW87</f>
        <v>5.1645079210653089</v>
      </c>
      <c r="BF90" s="137">
        <f>'[1]Emploi direct_04'!BX87</f>
        <v>-8.6360526945350458E-2</v>
      </c>
      <c r="BG90" s="137">
        <f>'[1]Emploi direct_04'!BY87</f>
        <v>7.7521744259779535</v>
      </c>
      <c r="BH90" s="137">
        <f>'[1]Emploi direct_04'!BZ87</f>
        <v>3.8215881820571784</v>
      </c>
      <c r="BI90" s="137">
        <f>'[1]Emploi direct_04'!CA87</f>
        <v>0.60477070439435288</v>
      </c>
      <c r="BJ90" s="136">
        <f>'[1]Emploi direct_04'!CB87</f>
        <v>1.1236048668722409</v>
      </c>
      <c r="BL90" s="69" t="str">
        <f t="shared" si="8"/>
        <v>2021T1</v>
      </c>
      <c r="BM90" s="74">
        <f>'[1]Emploi direct_04'!CD87</f>
        <v>504.33392845571507</v>
      </c>
      <c r="BN90" s="106">
        <f>'[1]Emploi direct_04'!CE87</f>
        <v>-112.39888509842012</v>
      </c>
      <c r="BO90" s="101">
        <f>'[1]Emploi direct_04'!CF87</f>
        <v>144.13896242487408</v>
      </c>
      <c r="BP90" s="75">
        <f>'[1]Emploi direct_04'!CG87</f>
        <v>85.519350495570052</v>
      </c>
      <c r="BQ90" s="75">
        <f>'[1]Emploi direct_04'!CH87</f>
        <v>38.415569015961978</v>
      </c>
      <c r="BR90" s="75">
        <f>'[1]Emploi direct_04'!CI87</f>
        <v>2.3262160852148028</v>
      </c>
      <c r="BS90" s="75">
        <f>'[1]Emploi direct_04'!CJ87</f>
        <v>18.941864326157599</v>
      </c>
      <c r="BT90" s="76">
        <f>'[1]Emploi direct_04'!CK87</f>
        <v>-1.0640374980303022</v>
      </c>
      <c r="BU90" s="103">
        <f>'[1]Emploi direct_04'!CL87</f>
        <v>238.66775182085985</v>
      </c>
      <c r="BV90" s="101">
        <f>'[1]Emploi direct_04'!CM87</f>
        <v>10.04965811549846</v>
      </c>
      <c r="BW90" s="75">
        <f>'[1]Emploi direct_04'!CN87</f>
        <v>224.1652850672499</v>
      </c>
      <c r="BX90" s="75">
        <f>'[1]Emploi direct_04'!CO87</f>
        <v>-166.03500871495021</v>
      </c>
      <c r="BY90" s="75">
        <f>'[1]Emploi direct_04'!CP87</f>
        <v>-233.76963143726016</v>
      </c>
      <c r="BZ90" s="75">
        <f>'[1]Emploi direct_04'!CQ87</f>
        <v>13.44505777338901</v>
      </c>
      <c r="CA90" s="75">
        <f>'[1]Emploi direct_04'!CR87</f>
        <v>-0.87900819379001405</v>
      </c>
      <c r="CB90" s="75">
        <f>'[1]Emploi direct_04'!CS87</f>
        <v>25.374880672625977</v>
      </c>
      <c r="CC90" s="75">
        <f>'[1]Emploi direct_04'!CT87</f>
        <v>131.78647844816987</v>
      </c>
      <c r="CD90" s="75">
        <f>'[1]Emploi direct_04'!CU87</f>
        <v>15.961604500059821</v>
      </c>
      <c r="CE90" s="101">
        <f>'[1]Emploi direct_04'!CV87</f>
        <v>223.87644119290053</v>
      </c>
    </row>
    <row r="91" spans="1:83">
      <c r="A91" s="69" t="str">
        <f>Paca!A91</f>
        <v>2021T2</v>
      </c>
      <c r="B91" s="134">
        <f>'[1]Emploi direct_04'!V88</f>
        <v>2.2704536957603105</v>
      </c>
      <c r="C91" s="135">
        <f>'[1]Emploi direct_04'!W88</f>
        <v>0.5290336083531022</v>
      </c>
      <c r="D91" s="136">
        <f>'[1]Emploi direct_04'!X88</f>
        <v>0.58120214199457454</v>
      </c>
      <c r="E91" s="137">
        <f>'[1]Emploi direct_04'!Y88</f>
        <v>1.0062762819801563</v>
      </c>
      <c r="F91" s="137">
        <f>'[1]Emploi direct_04'!Z88</f>
        <v>3.0624887942300338</v>
      </c>
      <c r="G91" s="137">
        <f>'[1]Emploi direct_04'!AA88</f>
        <v>3.9873862107132618</v>
      </c>
      <c r="H91" s="137">
        <f>'[1]Emploi direct_04'!AB88</f>
        <v>3.8116111244432371</v>
      </c>
      <c r="I91" s="138">
        <f>'[1]Emploi direct_04'!AC88</f>
        <v>-0.39497706227852314</v>
      </c>
      <c r="J91" s="139">
        <f>'[1]Emploi direct_04'!AD88</f>
        <v>0.80174733103870466</v>
      </c>
      <c r="K91" s="136">
        <f>'[1]Emploi direct_04'!AE88</f>
        <v>4.6153733950905051</v>
      </c>
      <c r="L91" s="137">
        <f>'[1]Emploi direct_04'!AF88</f>
        <v>1.405995234715629</v>
      </c>
      <c r="M91" s="137">
        <f>'[1]Emploi direct_04'!AG88</f>
        <v>7.872903600445702</v>
      </c>
      <c r="N91" s="137">
        <f>'[1]Emploi direct_04'!AH88</f>
        <v>13.599316706592312</v>
      </c>
      <c r="O91" s="137">
        <f>'[1]Emploi direct_04'!AI88</f>
        <v>-0.67640391164323077</v>
      </c>
      <c r="P91" s="137">
        <f>'[1]Emploi direct_04'!AJ88</f>
        <v>0.66848124062710568</v>
      </c>
      <c r="Q91" s="137">
        <f>'[1]Emploi direct_04'!AK88</f>
        <v>1.339584953253703</v>
      </c>
      <c r="R91" s="137">
        <f>'[1]Emploi direct_04'!AL88</f>
        <v>2.4541835373028231</v>
      </c>
      <c r="S91" s="137">
        <f>'[1]Emploi direct_04'!AM88</f>
        <v>7.4637563550491226</v>
      </c>
      <c r="T91" s="136">
        <f>'[1]Emploi direct_04'!AN88</f>
        <v>0.80535845275218065</v>
      </c>
      <c r="V91" s="69" t="str">
        <f t="shared" ref="V91" si="9">A91</f>
        <v>2021T2</v>
      </c>
      <c r="W91" s="74">
        <f>'[1]Emploi direct_04'!AP88</f>
        <v>1132.8217704565104</v>
      </c>
      <c r="X91" s="106">
        <f>'[1]Emploi direct_04'!AQ88</f>
        <v>8.4372352559400952</v>
      </c>
      <c r="Y91" s="101">
        <f>'[1]Emploi direct_04'!AR88</f>
        <v>30.475275518334456</v>
      </c>
      <c r="Z91" s="75">
        <f>'[1]Emploi direct_04'!AS88</f>
        <v>15.345312779480082</v>
      </c>
      <c r="AA91" s="75">
        <f>'[1]Emploi direct_04'!AT88</f>
        <v>21.895954934165047</v>
      </c>
      <c r="AB91" s="75">
        <f>'[1]Emploi direct_04'!AU88</f>
        <v>1.3977082751694994</v>
      </c>
      <c r="AC91" s="75">
        <f>'[1]Emploi direct_04'!AV88</f>
        <v>3.2268296417391014</v>
      </c>
      <c r="AD91" s="76">
        <f>'[1]Emploi direct_04'!AW88</f>
        <v>-11.390530112219949</v>
      </c>
      <c r="AE91" s="103">
        <f>'[1]Emploi direct_04'!AX88</f>
        <v>26.40622197852008</v>
      </c>
      <c r="AF91" s="101">
        <f>'[1]Emploi direct_04'!AY88</f>
        <v>905.23366877371518</v>
      </c>
      <c r="AG91" s="75">
        <f>'[1]Emploi direct_04'!AZ88</f>
        <v>100.9664893495401</v>
      </c>
      <c r="AH91" s="75">
        <f>'[1]Emploi direct_04'!BA88</f>
        <v>152.16311830543987</v>
      </c>
      <c r="AI91" s="75">
        <f>'[1]Emploi direct_04'!BB88</f>
        <v>356.38595236847004</v>
      </c>
      <c r="AJ91" s="75">
        <f>'[1]Emploi direct_04'!BC88</f>
        <v>-1.8518637451520021</v>
      </c>
      <c r="AK91" s="75">
        <f>'[1]Emploi direct_04'!BD88</f>
        <v>6.7981640894799966</v>
      </c>
      <c r="AL91" s="75">
        <f>'[1]Emploi direct_04'!BE88</f>
        <v>4.7247276183510394</v>
      </c>
      <c r="AM91" s="75">
        <f>'[1]Emploi direct_04'!BF88</f>
        <v>87.86616556834997</v>
      </c>
      <c r="AN91" s="75">
        <f>'[1]Emploi direct_04'!BG88</f>
        <v>198.18091521923998</v>
      </c>
      <c r="AO91" s="101">
        <f>'[1]Emploi direct_04'!BH88</f>
        <v>162.26936892999947</v>
      </c>
      <c r="AQ91" s="69" t="str">
        <f t="shared" ref="AQ91:AQ94" si="10">V91</f>
        <v>2021T2</v>
      </c>
      <c r="AR91" s="134">
        <f>'[1]Emploi direct_04'!BJ88</f>
        <v>5.23910399884564</v>
      </c>
      <c r="AS91" s="135">
        <f>'[1]Emploi direct_04'!BK88</f>
        <v>-5.8048236336484038</v>
      </c>
      <c r="AT91" s="136">
        <f>'[1]Emploi direct_04'!BL88</f>
        <v>4.1888143623392438</v>
      </c>
      <c r="AU91" s="137">
        <f>'[1]Emploi direct_04'!BM88</f>
        <v>8.352871525644856</v>
      </c>
      <c r="AV91" s="137">
        <f>'[1]Emploi direct_04'!BN88</f>
        <v>7.5001224174468861</v>
      </c>
      <c r="AW91" s="137">
        <f>'[1]Emploi direct_04'!BO88</f>
        <v>39.630779686054666</v>
      </c>
      <c r="AX91" s="137">
        <f>'[1]Emploi direct_04'!BP88</f>
        <v>32.624064341840239</v>
      </c>
      <c r="AY91" s="138">
        <f>'[1]Emploi direct_04'!BQ88</f>
        <v>0.34650527131419029</v>
      </c>
      <c r="AZ91" s="139">
        <f>'[1]Emploi direct_04'!BR88</f>
        <v>7.6859558466102484</v>
      </c>
      <c r="BA91" s="136">
        <f>'[1]Emploi direct_04'!BS88</f>
        <v>8.8437169783247569</v>
      </c>
      <c r="BB91" s="137">
        <f>'[1]Emploi direct_04'!BT88</f>
        <v>5.379539529226296</v>
      </c>
      <c r="BC91" s="137">
        <f>'[1]Emploi direct_04'!BU88</f>
        <v>-1.2181799846272434</v>
      </c>
      <c r="BD91" s="137">
        <f>'[1]Emploi direct_04'!BV88</f>
        <v>36.98632922087284</v>
      </c>
      <c r="BE91" s="137">
        <f>'[1]Emploi direct_04'!BW88</f>
        <v>4.363666746004724</v>
      </c>
      <c r="BF91" s="137">
        <f>'[1]Emploi direct_04'!BX88</f>
        <v>-0.83418651958954149</v>
      </c>
      <c r="BG91" s="137">
        <f>'[1]Emploi direct_04'!BY88</f>
        <v>9.5683807136672794</v>
      </c>
      <c r="BH91" s="137">
        <f>'[1]Emploi direct_04'!BZ88</f>
        <v>6.443572684740495</v>
      </c>
      <c r="BI91" s="137">
        <f>'[1]Emploi direct_04'!CA88</f>
        <v>10.081651490826381</v>
      </c>
      <c r="BJ91" s="136">
        <f>'[1]Emploi direct_04'!CB88</f>
        <v>2.6424927948548449</v>
      </c>
      <c r="BL91" s="69" t="str">
        <f t="shared" ref="BL91:BL94" si="11">AQ91</f>
        <v>2021T2</v>
      </c>
      <c r="BM91" s="74">
        <f>'[1]Emploi direct_04'!CD88</f>
        <v>2540.264842974997</v>
      </c>
      <c r="BN91" s="106">
        <f>'[1]Emploi direct_04'!CE88</f>
        <v>-98.802690112069968</v>
      </c>
      <c r="BO91" s="101">
        <f>'[1]Emploi direct_04'!CF88</f>
        <v>212.03486324224832</v>
      </c>
      <c r="BP91" s="75">
        <f>'[1]Emploi direct_04'!CG88</f>
        <v>118.74142197103015</v>
      </c>
      <c r="BQ91" s="75">
        <f>'[1]Emploi direct_04'!CH88</f>
        <v>51.410212768344991</v>
      </c>
      <c r="BR91" s="75">
        <f>'[1]Emploi direct_04'!CI88</f>
        <v>10.345711163164598</v>
      </c>
      <c r="BS91" s="75">
        <f>'[1]Emploi direct_04'!CJ88</f>
        <v>21.618677111678906</v>
      </c>
      <c r="BT91" s="76">
        <f>'[1]Emploi direct_04'!CK88</f>
        <v>9.9188402280296941</v>
      </c>
      <c r="BU91" s="103">
        <f>'[1]Emploi direct_04'!CL88</f>
        <v>236.96031866880003</v>
      </c>
      <c r="BV91" s="101">
        <f>'[1]Emploi direct_04'!CM88</f>
        <v>1667.1736474984245</v>
      </c>
      <c r="BW91" s="75">
        <f>'[1]Emploi direct_04'!CN88</f>
        <v>371.74560731832025</v>
      </c>
      <c r="BX91" s="75">
        <f>'[1]Emploi direct_04'!CO88</f>
        <v>-25.711136300029921</v>
      </c>
      <c r="BY91" s="75">
        <f>'[1]Emploi direct_04'!CP88</f>
        <v>803.79113349959971</v>
      </c>
      <c r="BZ91" s="75">
        <f>'[1]Emploi direct_04'!CQ88</f>
        <v>11.369925021362008</v>
      </c>
      <c r="CA91" s="75">
        <f>'[1]Emploi direct_04'!CR88</f>
        <v>-8.6118632292999564</v>
      </c>
      <c r="CB91" s="75">
        <f>'[1]Emploi direct_04'!CS88</f>
        <v>31.213239201484043</v>
      </c>
      <c r="CC91" s="75">
        <f>'[1]Emploi direct_04'!CT88</f>
        <v>222.0504315937801</v>
      </c>
      <c r="CD91" s="75">
        <f>'[1]Emploi direct_04'!CU88</f>
        <v>261.32631039320995</v>
      </c>
      <c r="CE91" s="101">
        <f>'[1]Emploi direct_04'!CV88</f>
        <v>522.89870367760159</v>
      </c>
    </row>
    <row r="92" spans="1:83">
      <c r="A92" s="69" t="str">
        <f>Paca!A92</f>
        <v>2021T3</v>
      </c>
      <c r="B92" s="134">
        <f>'[1]Emploi direct_04'!V89</f>
        <v>0.35254543495093493</v>
      </c>
      <c r="C92" s="135">
        <f>'[1]Emploi direct_04'!W89</f>
        <v>-7.8977939624717663</v>
      </c>
      <c r="D92" s="136">
        <f>'[1]Emploi direct_04'!X89</f>
        <v>1.3109078891252901</v>
      </c>
      <c r="E92" s="137">
        <f>'[1]Emploi direct_04'!Y89</f>
        <v>3.4242806619118937</v>
      </c>
      <c r="F92" s="137">
        <f>'[1]Emploi direct_04'!Z89</f>
        <v>-1.4570678072857723</v>
      </c>
      <c r="G92" s="137">
        <f>'[1]Emploi direct_04'!AA89</f>
        <v>9.0579738061650659</v>
      </c>
      <c r="H92" s="137">
        <f>'[1]Emploi direct_04'!AB89</f>
        <v>6.0425468302752305</v>
      </c>
      <c r="I92" s="138">
        <f>'[1]Emploi direct_04'!AC89</f>
        <v>0.64463741031550725</v>
      </c>
      <c r="J92" s="139">
        <f>'[1]Emploi direct_04'!AD89</f>
        <v>0.89515611593655731</v>
      </c>
      <c r="K92" s="136">
        <f>'[1]Emploi direct_04'!AE89</f>
        <v>1.3317592944201317</v>
      </c>
      <c r="L92" s="137">
        <f>'[1]Emploi direct_04'!AF89</f>
        <v>0.93064586088398293</v>
      </c>
      <c r="M92" s="137">
        <f>'[1]Emploi direct_04'!AG89</f>
        <v>-0.18803553238804227</v>
      </c>
      <c r="N92" s="137">
        <f>'[1]Emploi direct_04'!AH89</f>
        <v>4.6716455333539075</v>
      </c>
      <c r="O92" s="137">
        <f>'[1]Emploi direct_04'!AI89</f>
        <v>4.4485078953220736</v>
      </c>
      <c r="P92" s="137">
        <f>'[1]Emploi direct_04'!AJ89</f>
        <v>2.6009911096231075</v>
      </c>
      <c r="Q92" s="137">
        <f>'[1]Emploi direct_04'!AK89</f>
        <v>-3.1482706200167132</v>
      </c>
      <c r="R92" s="137">
        <f>'[1]Emploi direct_04'!AL89</f>
        <v>0.44510209782278043</v>
      </c>
      <c r="S92" s="137">
        <f>'[1]Emploi direct_04'!AM89</f>
        <v>0.92994914546458141</v>
      </c>
      <c r="T92" s="136">
        <f>'[1]Emploi direct_04'!AN89</f>
        <v>-0.32297239390955967</v>
      </c>
      <c r="V92" s="69" t="str">
        <f t="shared" ref="V92" si="12">A92</f>
        <v>2021T3</v>
      </c>
      <c r="W92" s="74">
        <f>'[1]Emploi direct_04'!AP89</f>
        <v>179.89297973531939</v>
      </c>
      <c r="X92" s="106">
        <f>'[1]Emploi direct_04'!AQ89</f>
        <v>-126.62346784456008</v>
      </c>
      <c r="Y92" s="101">
        <f>'[1]Emploi direct_04'!AR89</f>
        <v>69.136825339659481</v>
      </c>
      <c r="Z92" s="75">
        <f>'[1]Emploi direct_04'!AS89</f>
        <v>52.744383731029984</v>
      </c>
      <c r="AA92" s="75">
        <f>'[1]Emploi direct_04'!AT89</f>
        <v>-10.736674104558006</v>
      </c>
      <c r="AB92" s="75">
        <f>'[1]Emploi direct_04'!AU89</f>
        <v>3.3017178398160993</v>
      </c>
      <c r="AC92" s="75">
        <f>'[1]Emploi direct_04'!AV89</f>
        <v>5.3104754817513964</v>
      </c>
      <c r="AD92" s="76">
        <f>'[1]Emploi direct_04'!AW89</f>
        <v>18.516922391620028</v>
      </c>
      <c r="AE92" s="103">
        <f>'[1]Emploi direct_04'!AX89</f>
        <v>29.719095702530012</v>
      </c>
      <c r="AF92" s="101">
        <f>'[1]Emploi direct_04'!AY89</f>
        <v>273.25939479249064</v>
      </c>
      <c r="AG92" s="75">
        <f>'[1]Emploi direct_04'!AZ89</f>
        <v>67.770624714169571</v>
      </c>
      <c r="AH92" s="75">
        <f>'[1]Emploi direct_04'!BA89</f>
        <v>-3.9203673065298972</v>
      </c>
      <c r="AI92" s="75">
        <f>'[1]Emploi direct_04'!BB89</f>
        <v>139.07500720146027</v>
      </c>
      <c r="AJ92" s="75">
        <f>'[1]Emploi direct_04'!BC89</f>
        <v>12.096778256361006</v>
      </c>
      <c r="AK92" s="75">
        <f>'[1]Emploi direct_04'!BD89</f>
        <v>26.627770371699967</v>
      </c>
      <c r="AL92" s="75">
        <f>'[1]Emploi direct_04'!BE89</f>
        <v>-11.252724687722036</v>
      </c>
      <c r="AM92" s="75">
        <f>'[1]Emploi direct_04'!BF89</f>
        <v>16.326909062940103</v>
      </c>
      <c r="AN92" s="75">
        <f>'[1]Emploi direct_04'!BG89</f>
        <v>26.535397180110067</v>
      </c>
      <c r="AO92" s="101">
        <f>'[1]Emploi direct_04'!BH89</f>
        <v>-65.598868254801346</v>
      </c>
      <c r="AQ92" s="69" t="str">
        <f t="shared" si="10"/>
        <v>2021T3</v>
      </c>
      <c r="AR92" s="134">
        <f>'[1]Emploi direct_04'!BJ89</f>
        <v>2.5084855826702723</v>
      </c>
      <c r="AS92" s="135">
        <f>'[1]Emploi direct_04'!BK89</f>
        <v>-11.589896749299722</v>
      </c>
      <c r="AT92" s="136">
        <f>'[1]Emploi direct_04'!BL89</f>
        <v>5.1330208051108217</v>
      </c>
      <c r="AU92" s="137">
        <f>'[1]Emploi direct_04'!BM89</f>
        <v>8.8969054618984078</v>
      </c>
      <c r="AV92" s="137">
        <f>'[1]Emploi direct_04'!BN89</f>
        <v>5.6868622136516667</v>
      </c>
      <c r="AW92" s="137">
        <f>'[1]Emploi direct_04'!BO89</f>
        <v>58.037833444764409</v>
      </c>
      <c r="AX92" s="137">
        <f>'[1]Emploi direct_04'!BP89</f>
        <v>35.649866358553339</v>
      </c>
      <c r="AY92" s="138">
        <f>'[1]Emploi direct_04'!BQ89</f>
        <v>1.8515951406050224</v>
      </c>
      <c r="AZ92" s="139">
        <f>'[1]Emploi direct_04'!BR89</f>
        <v>4.7830900566244949</v>
      </c>
      <c r="BA92" s="136">
        <f>'[1]Emploi direct_04'!BS89</f>
        <v>3.8189395033153994</v>
      </c>
      <c r="BB92" s="137">
        <f>'[1]Emploi direct_04'!BT89</f>
        <v>4.0992748371169396</v>
      </c>
      <c r="BC92" s="137">
        <f>'[1]Emploi direct_04'!BU89</f>
        <v>-0.65784473611225636</v>
      </c>
      <c r="BD92" s="137">
        <f>'[1]Emploi direct_04'!BV89</f>
        <v>4.7444716438414192</v>
      </c>
      <c r="BE92" s="137">
        <f>'[1]Emploi direct_04'!BW89</f>
        <v>6.1954056843190886</v>
      </c>
      <c r="BF92" s="137">
        <f>'[1]Emploi direct_04'!BX89</f>
        <v>2.3305184540517887</v>
      </c>
      <c r="BG92" s="137">
        <f>'[1]Emploi direct_04'!BY89</f>
        <v>1.6822701390653672</v>
      </c>
      <c r="BH92" s="137">
        <f>'[1]Emploi direct_04'!BZ89</f>
        <v>5.2102213652075235</v>
      </c>
      <c r="BI92" s="137">
        <f>'[1]Emploi direct_04'!CA89</f>
        <v>4.323357659561089</v>
      </c>
      <c r="BJ92" s="136">
        <f>'[1]Emploi direct_04'!CB89</f>
        <v>1.3418124555754307</v>
      </c>
      <c r="BL92" s="69" t="str">
        <f t="shared" si="11"/>
        <v>2021T3</v>
      </c>
      <c r="BM92" s="74">
        <f>'[1]Emploi direct_04'!CD89</f>
        <v>1253.081460689551</v>
      </c>
      <c r="BN92" s="106">
        <f>'[1]Emploi direct_04'!CE89</f>
        <v>-193.57804768751998</v>
      </c>
      <c r="BO92" s="101">
        <f>'[1]Emploi direct_04'!CF89</f>
        <v>260.87192624783347</v>
      </c>
      <c r="BP92" s="75">
        <f>'[1]Emploi direct_04'!CG89</f>
        <v>130.15259015032007</v>
      </c>
      <c r="BQ92" s="75">
        <f>'[1]Emploi direct_04'!CH89</f>
        <v>39.072139298720003</v>
      </c>
      <c r="BR92" s="75">
        <f>'[1]Emploi direct_04'!CI89</f>
        <v>14.598776005280797</v>
      </c>
      <c r="BS92" s="75">
        <f>'[1]Emploi direct_04'!CJ89</f>
        <v>24.492440896813605</v>
      </c>
      <c r="BT92" s="76">
        <f>'[1]Emploi direct_04'!CK89</f>
        <v>52.555979896699682</v>
      </c>
      <c r="BU92" s="103">
        <f>'[1]Emploi direct_04'!CL89</f>
        <v>152.90598338500013</v>
      </c>
      <c r="BV92" s="101">
        <f>'[1]Emploi direct_04'!CM89</f>
        <v>764.82335077624157</v>
      </c>
      <c r="BW92" s="75">
        <f>'[1]Emploi direct_04'!CN89</f>
        <v>289.42725370089011</v>
      </c>
      <c r="BX92" s="75">
        <f>'[1]Emploi direct_04'!CO89</f>
        <v>-13.780318774569878</v>
      </c>
      <c r="BY92" s="75">
        <f>'[1]Emploi direct_04'!CP89</f>
        <v>141.14483975756002</v>
      </c>
      <c r="BZ92" s="75">
        <f>'[1]Emploi direct_04'!CQ89</f>
        <v>16.569965944305011</v>
      </c>
      <c r="CA92" s="75">
        <f>'[1]Emploi direct_04'!CR89</f>
        <v>23.921855522409942</v>
      </c>
      <c r="CB92" s="75">
        <f>'[1]Emploi direct_04'!CS89</f>
        <v>5.727215427252986</v>
      </c>
      <c r="CC92" s="75">
        <f>'[1]Emploi direct_04'!CT89</f>
        <v>182.46154093654013</v>
      </c>
      <c r="CD92" s="75">
        <f>'[1]Emploi direct_04'!CU89</f>
        <v>119.35099826184978</v>
      </c>
      <c r="CE92" s="101">
        <f>'[1]Emploi direct_04'!CV89</f>
        <v>268.05824796800152</v>
      </c>
    </row>
    <row r="93" spans="1:83" s="232" customFormat="1">
      <c r="A93" s="95" t="str">
        <f>Paca!A93</f>
        <v>2021T4</v>
      </c>
      <c r="B93" s="140">
        <f>'[1]Emploi direct_04'!V90</f>
        <v>1.3039002713473025</v>
      </c>
      <c r="C93" s="141">
        <f>'[1]Emploi direct_04'!W90</f>
        <v>13.872153558385691</v>
      </c>
      <c r="D93" s="142">
        <f>'[1]Emploi direct_04'!X90</f>
        <v>0.75192677635833594</v>
      </c>
      <c r="E93" s="143">
        <f>'[1]Emploi direct_04'!Y90</f>
        <v>1.272773598210386</v>
      </c>
      <c r="F93" s="143">
        <f>'[1]Emploi direct_04'!Z90</f>
        <v>-1.5572425792743982</v>
      </c>
      <c r="G93" s="143">
        <f>'[1]Emploi direct_04'!AA90</f>
        <v>10.599597484306521</v>
      </c>
      <c r="H93" s="143">
        <f>'[1]Emploi direct_04'!AB90</f>
        <v>-3.3808627577407768</v>
      </c>
      <c r="I93" s="144">
        <f>'[1]Emploi direct_04'!AC90</f>
        <v>1.0427325197177817</v>
      </c>
      <c r="J93" s="145">
        <f>'[1]Emploi direct_04'!AD90</f>
        <v>8.2218142727419341E-2</v>
      </c>
      <c r="K93" s="142">
        <f>'[1]Emploi direct_04'!AE90</f>
        <v>1.0543113930921777</v>
      </c>
      <c r="L93" s="143">
        <f>'[1]Emploi direct_04'!AF90</f>
        <v>1.6465553073218064</v>
      </c>
      <c r="M93" s="143">
        <f>'[1]Emploi direct_04'!AG90</f>
        <v>-0.73492756990817254</v>
      </c>
      <c r="N93" s="143">
        <f>'[1]Emploi direct_04'!AH90</f>
        <v>2.3912057070120785</v>
      </c>
      <c r="O93" s="143">
        <f>'[1]Emploi direct_04'!AI90</f>
        <v>-1.0851330006698467</v>
      </c>
      <c r="P93" s="143">
        <f>'[1]Emploi direct_04'!AJ90</f>
        <v>-0.83391325619812662</v>
      </c>
      <c r="Q93" s="143">
        <f>'[1]Emploi direct_04'!AK90</f>
        <v>-0.82249085746138872</v>
      </c>
      <c r="R93" s="143">
        <f>'[1]Emploi direct_04'!AL90</f>
        <v>1.1506059628290766</v>
      </c>
      <c r="S93" s="143">
        <f>'[1]Emploi direct_04'!AM90</f>
        <v>0.39128743765628471</v>
      </c>
      <c r="T93" s="142">
        <f>'[1]Emploi direct_04'!AN90</f>
        <v>0.9913361201989046</v>
      </c>
      <c r="V93" s="95" t="str">
        <f t="shared" ref="V93" si="13">A93</f>
        <v>2021T4</v>
      </c>
      <c r="W93" s="92">
        <f>'[1]Emploi direct_04'!AP90</f>
        <v>667.68541344728146</v>
      </c>
      <c r="X93" s="108">
        <f>'[1]Emploi direct_04'!AQ90</f>
        <v>204.84356424660996</v>
      </c>
      <c r="Y93" s="100">
        <f>'[1]Emploi direct_04'!AR90</f>
        <v>40.176214508732301</v>
      </c>
      <c r="Z93" s="93">
        <f>'[1]Emploi direct_04'!AS90</f>
        <v>20.275918460319872</v>
      </c>
      <c r="AA93" s="93">
        <f>'[1]Emploi direct_04'!AT90</f>
        <v>-11.307634411655954</v>
      </c>
      <c r="AB93" s="93">
        <f>'[1]Emploi direct_04'!AU90</f>
        <v>4.2136231743194017</v>
      </c>
      <c r="AC93" s="93">
        <f>'[1]Emploi direct_04'!AV90</f>
        <v>-3.1508017226811091</v>
      </c>
      <c r="AD93" s="94">
        <f>'[1]Emploi direct_04'!AW90</f>
        <v>30.145109008430154</v>
      </c>
      <c r="AE93" s="102">
        <f>'[1]Emploi direct_04'!AX90</f>
        <v>2.7540688044800845</v>
      </c>
      <c r="AF93" s="100">
        <f>'[1]Emploi direct_04'!AY90</f>
        <v>219.21175960086475</v>
      </c>
      <c r="AG93" s="93">
        <f>'[1]Emploi direct_04'!AZ90</f>
        <v>121.01979539370041</v>
      </c>
      <c r="AH93" s="93">
        <f>'[1]Emploi direct_04'!BA90</f>
        <v>-15.293749685210059</v>
      </c>
      <c r="AI93" s="93">
        <f>'[1]Emploi direct_04'!BB90</f>
        <v>74.511824662479739</v>
      </c>
      <c r="AJ93" s="93">
        <f>'[1]Emploi direct_04'!BC90</f>
        <v>-3.0820562846870416</v>
      </c>
      <c r="AK93" s="93">
        <f>'[1]Emploi direct_04'!BD90</f>
        <v>-8.7592791871300051</v>
      </c>
      <c r="AL93" s="93">
        <f>'[1]Emploi direct_04'!BE90</f>
        <v>-2.8472401288429978</v>
      </c>
      <c r="AM93" s="93">
        <f>'[1]Emploi direct_04'!BF90</f>
        <v>42.393543364149991</v>
      </c>
      <c r="AN93" s="93">
        <f>'[1]Emploi direct_04'!BG90</f>
        <v>11.268921466400116</v>
      </c>
      <c r="AO93" s="100">
        <f>'[1]Emploi direct_04'!BH90</f>
        <v>200.69980628660051</v>
      </c>
      <c r="AQ93" s="95" t="str">
        <f t="shared" si="10"/>
        <v>2021T4</v>
      </c>
      <c r="AR93" s="140">
        <f>'[1]Emploi direct_04'!BJ90</f>
        <v>4.2463741903016494</v>
      </c>
      <c r="AS93" s="141">
        <f>'[1]Emploi direct_04'!BK90</f>
        <v>1.169072011152994</v>
      </c>
      <c r="AT93" s="142">
        <f>'[1]Emploi direct_04'!BL90</f>
        <v>4.3918389019875992</v>
      </c>
      <c r="AU93" s="143">
        <f>'[1]Emploi direct_04'!BM90</f>
        <v>8.9677305061187873</v>
      </c>
      <c r="AV93" s="143">
        <f>'[1]Emploi direct_04'!BN90</f>
        <v>1.2482613085442518</v>
      </c>
      <c r="AW93" s="143">
        <f>'[1]Emploi direct_04'!BO90</f>
        <v>51.826040955926111</v>
      </c>
      <c r="AX93" s="143">
        <f>'[1]Emploi direct_04'!BP90</f>
        <v>23.218587655014566</v>
      </c>
      <c r="AY93" s="144">
        <f>'[1]Emploi direct_04'!BQ90</f>
        <v>1.8449905611293893</v>
      </c>
      <c r="AZ93" s="145">
        <f>'[1]Emploi direct_04'!BR90</f>
        <v>3.1436385985887938</v>
      </c>
      <c r="BA93" s="142">
        <f>'[1]Emploi direct_04'!BS90</f>
        <v>7.7389769188662472</v>
      </c>
      <c r="BB93" s="143">
        <f>'[1]Emploi direct_04'!BT90</f>
        <v>5.4611282443567832</v>
      </c>
      <c r="BC93" s="143">
        <f>'[1]Emploi direct_04'!BU90</f>
        <v>-1.3768175253250581</v>
      </c>
      <c r="BD93" s="143">
        <f>'[1]Emploi direct_04'!BV90</f>
        <v>31.87614723170573</v>
      </c>
      <c r="BE93" s="143">
        <f>'[1]Emploi direct_04'!BW90</f>
        <v>6.5320874525458317</v>
      </c>
      <c r="BF93" s="143">
        <f>'[1]Emploi direct_04'!BX90</f>
        <v>2.556527284061727</v>
      </c>
      <c r="BG93" s="143">
        <f>'[1]Emploi direct_04'!BY90</f>
        <v>0.2583965001541344</v>
      </c>
      <c r="BH93" s="143">
        <f>'[1]Emploi direct_04'!BZ90</f>
        <v>4.6303102774871263</v>
      </c>
      <c r="BI93" s="143">
        <f>'[1]Emploi direct_04'!CA90</f>
        <v>6.2865026795765333</v>
      </c>
      <c r="BJ93" s="142">
        <f>'[1]Emploi direct_04'!CB90</f>
        <v>1.266554408042464</v>
      </c>
      <c r="BL93" s="95" t="str">
        <f t="shared" si="11"/>
        <v>2021T4</v>
      </c>
      <c r="BM93" s="92">
        <f>'[1]Emploi direct_04'!CD90</f>
        <v>2113.0558794082026</v>
      </c>
      <c r="BN93" s="108">
        <f>'[1]Emploi direct_04'!CE90</f>
        <v>19.430745665149971</v>
      </c>
      <c r="BO93" s="100">
        <f>'[1]Emploi direct_04'!CF90</f>
        <v>226.47834220379809</v>
      </c>
      <c r="BP93" s="93">
        <f>'[1]Emploi direct_04'!CG90</f>
        <v>132.77206967368988</v>
      </c>
      <c r="BQ93" s="93">
        <f>'[1]Emploi direct_04'!CH90</f>
        <v>8.8128665534580932</v>
      </c>
      <c r="BR93" s="93">
        <f>'[1]Emploi direct_04'!CI90</f>
        <v>15.007958958084298</v>
      </c>
      <c r="BS93" s="93">
        <f>'[1]Emploi direct_04'!CJ90</f>
        <v>16.967437582985795</v>
      </c>
      <c r="BT93" s="94">
        <f>'[1]Emploi direct_04'!CK90</f>
        <v>52.918009435580188</v>
      </c>
      <c r="BU93" s="102">
        <f>'[1]Emploi direct_04'!CL90</f>
        <v>102.17725018447027</v>
      </c>
      <c r="BV93" s="100">
        <f>'[1]Emploi direct_04'!CM90</f>
        <v>1509.2476203145925</v>
      </c>
      <c r="BW93" s="93">
        <f>'[1]Emploi direct_04'!CN90</f>
        <v>386.86792021032034</v>
      </c>
      <c r="BX93" s="93">
        <f>'[1]Emploi direct_04'!CO90</f>
        <v>-28.8378763006599</v>
      </c>
      <c r="BY93" s="93">
        <f>'[1]Emploi direct_04'!CP90</f>
        <v>771.20616123588979</v>
      </c>
      <c r="BZ93" s="93">
        <f>'[1]Emploi direct_04'!CQ90</f>
        <v>17.22624894911695</v>
      </c>
      <c r="CA93" s="93">
        <f>'[1]Emploi direct_04'!CR90</f>
        <v>25.965565914979948</v>
      </c>
      <c r="CB93" s="93">
        <f>'[1]Emploi direct_04'!CS90</f>
        <v>0.88485495301000583</v>
      </c>
      <c r="CC93" s="93">
        <f>'[1]Emploi direct_04'!CT90</f>
        <v>164.92791433046023</v>
      </c>
      <c r="CD93" s="93">
        <f>'[1]Emploi direct_04'!CU90</f>
        <v>171.00683102147013</v>
      </c>
      <c r="CE93" s="100">
        <f>'[1]Emploi direct_04'!CV90</f>
        <v>255.72192104019996</v>
      </c>
    </row>
    <row r="94" spans="1:83">
      <c r="A94" s="69" t="str">
        <f>Paca!A94</f>
        <v>2022T1</v>
      </c>
      <c r="B94" s="134">
        <f>'[1]Emploi direct_04'!V91</f>
        <v>0.66431661513919327</v>
      </c>
      <c r="C94" s="135">
        <f>'[1]Emploi direct_04'!W91</f>
        <v>0.91176545585656132</v>
      </c>
      <c r="D94" s="136">
        <f>'[1]Emploi direct_04'!X91</f>
        <v>0.26065386483464792</v>
      </c>
      <c r="E94" s="137">
        <f>'[1]Emploi direct_04'!Y91</f>
        <v>-0.89480486964854666</v>
      </c>
      <c r="F94" s="137">
        <f>'[1]Emploi direct_04'!Z91</f>
        <v>1.271894833800058</v>
      </c>
      <c r="G94" s="137">
        <f>'[1]Emploi direct_04'!AA91</f>
        <v>4.1376177679169013</v>
      </c>
      <c r="H94" s="137">
        <f>'[1]Emploi direct_04'!AB91</f>
        <v>9.482570243399735</v>
      </c>
      <c r="I94" s="138">
        <f>'[1]Emploi direct_04'!AC91</f>
        <v>0.30872938428136987</v>
      </c>
      <c r="J94" s="139">
        <f>'[1]Emploi direct_04'!AD91</f>
        <v>2.5405290106912615</v>
      </c>
      <c r="K94" s="136">
        <f>'[1]Emploi direct_04'!AE91</f>
        <v>1.1196936704959359</v>
      </c>
      <c r="L94" s="137">
        <f>'[1]Emploi direct_04'!AF91</f>
        <v>0.46518755357380925</v>
      </c>
      <c r="M94" s="137">
        <f>'[1]Emploi direct_04'!AG91</f>
        <v>-0.22999371049536865</v>
      </c>
      <c r="N94" s="137">
        <f>'[1]Emploi direct_04'!AH91</f>
        <v>3.7570986436516352</v>
      </c>
      <c r="O94" s="137">
        <f>'[1]Emploi direct_04'!AI91</f>
        <v>1.1144697670847137</v>
      </c>
      <c r="P94" s="137">
        <f>'[1]Emploi direct_04'!AJ91</f>
        <v>1.8879714471958131</v>
      </c>
      <c r="Q94" s="137">
        <f>'[1]Emploi direct_04'!AK91</f>
        <v>0.38131759272019838</v>
      </c>
      <c r="R94" s="137">
        <f>'[1]Emploi direct_04'!AL91</f>
        <v>2.3853408716686619</v>
      </c>
      <c r="S94" s="137">
        <f>'[1]Emploi direct_04'!AM91</f>
        <v>-0.9552878815583421</v>
      </c>
      <c r="T94" s="136">
        <f>'[1]Emploi direct_04'!AN91</f>
        <v>-2.5350114117261846E-2</v>
      </c>
      <c r="V94" s="69" t="str">
        <f t="shared" ref="V94" si="14">A94</f>
        <v>2022T1</v>
      </c>
      <c r="W94" s="74">
        <f>'[1]Emploi direct_04'!AP91</f>
        <v>344.61072846034222</v>
      </c>
      <c r="X94" s="106">
        <f>'[1]Emploi direct_04'!AQ91</f>
        <v>15.331304325349947</v>
      </c>
      <c r="Y94" s="101">
        <f>'[1]Emploi direct_04'!AR91</f>
        <v>14.0317226802199</v>
      </c>
      <c r="Z94" s="75">
        <f>'[1]Emploi direct_04'!AS91</f>
        <v>-14.436117935420043</v>
      </c>
      <c r="AA94" s="75">
        <f>'[1]Emploi direct_04'!AT91</f>
        <v>9.0918123192819849</v>
      </c>
      <c r="AB94" s="75">
        <f>'[1]Emploi direct_04'!AU91</f>
        <v>1.8191572227052006</v>
      </c>
      <c r="AC94" s="75">
        <f>'[1]Emploi direct_04'!AV91</f>
        <v>8.5385230753433063</v>
      </c>
      <c r="AD94" s="76">
        <f>'[1]Emploi direct_04'!AW91</f>
        <v>9.0183479983097641</v>
      </c>
      <c r="AE94" s="103">
        <f>'[1]Emploi direct_04'!AX91</f>
        <v>85.170305422980164</v>
      </c>
      <c r="AF94" s="101">
        <f>'[1]Emploi direct_04'!AY91</f>
        <v>235.26050166089044</v>
      </c>
      <c r="AG94" s="75">
        <f>'[1]Emploi direct_04'!AZ91</f>
        <v>34.753683605759761</v>
      </c>
      <c r="AH94" s="75">
        <f>'[1]Emploi direct_04'!BA91</f>
        <v>-4.7509653349698056</v>
      </c>
      <c r="AI94" s="75">
        <f>'[1]Emploi direct_04'!BB91</f>
        <v>119.87359083006004</v>
      </c>
      <c r="AJ94" s="75">
        <f>'[1]Emploi direct_04'!BC91</f>
        <v>3.1310316468030237</v>
      </c>
      <c r="AK94" s="75">
        <f>'[1]Emploi direct_04'!BD91</f>
        <v>19.665549627610062</v>
      </c>
      <c r="AL94" s="75">
        <f>'[1]Emploi direct_04'!BE91</f>
        <v>1.3091609908919963</v>
      </c>
      <c r="AM94" s="75">
        <f>'[1]Emploi direct_04'!BF91</f>
        <v>88.898009264879875</v>
      </c>
      <c r="AN94" s="75">
        <f>'[1]Emploi direct_04'!BG91</f>
        <v>-27.619558970140133</v>
      </c>
      <c r="AO94" s="101">
        <f>'[1]Emploi direct_04'!BH91</f>
        <v>-5.1831056291011919</v>
      </c>
      <c r="AQ94" s="69" t="str">
        <f t="shared" si="10"/>
        <v>2022T1</v>
      </c>
      <c r="AR94" s="134">
        <f>'[1]Emploi direct_04'!BJ91</f>
        <v>4.6598941778130731</v>
      </c>
      <c r="AS94" s="135">
        <f>'[1]Emploi direct_04'!BK91</f>
        <v>6.3949166366187971</v>
      </c>
      <c r="AT94" s="136">
        <f>'[1]Emploi direct_04'!BL91</f>
        <v>2.9335431451895433</v>
      </c>
      <c r="AU94" s="137">
        <f>'[1]Emploi direct_04'!BM91</f>
        <v>4.847962402234951</v>
      </c>
      <c r="AV94" s="137">
        <f>'[1]Emploi direct_04'!BN91</f>
        <v>1.2508813726912926</v>
      </c>
      <c r="AW94" s="137">
        <f>'[1]Emploi direct_04'!BO91</f>
        <v>30.616869783737165</v>
      </c>
      <c r="AX94" s="137">
        <f>'[1]Emploi direct_04'!BP91</f>
        <v>16.448586296010493</v>
      </c>
      <c r="AY94" s="138">
        <f>'[1]Emploi direct_04'!BQ91</f>
        <v>1.6051429129483985</v>
      </c>
      <c r="AZ94" s="139">
        <f>'[1]Emploi direct_04'!BR91</f>
        <v>4.373645579384311</v>
      </c>
      <c r="BA94" s="136">
        <f>'[1]Emploi direct_04'!BS91</f>
        <v>8.3257450261720933</v>
      </c>
      <c r="BB94" s="137">
        <f>'[1]Emploi direct_04'!BT91</f>
        <v>4.5189285118353517</v>
      </c>
      <c r="BC94" s="137">
        <f>'[1]Emploi direct_04'!BU91</f>
        <v>6.6329527829539048</v>
      </c>
      <c r="BD94" s="137">
        <f>'[1]Emploi direct_04'!BV91</f>
        <v>26.323819081594046</v>
      </c>
      <c r="BE94" s="137">
        <f>'[1]Emploi direct_04'!BW91</f>
        <v>3.759902635693213</v>
      </c>
      <c r="BF94" s="137">
        <f>'[1]Emploi direct_04'!BX91</f>
        <v>4.359301561763762</v>
      </c>
      <c r="BG94" s="137">
        <f>'[1]Emploi direct_04'!BY91</f>
        <v>-2.2869454478515294</v>
      </c>
      <c r="BH94" s="137">
        <f>'[1]Emploi direct_04'!BZ91</f>
        <v>6.577304150829355</v>
      </c>
      <c r="BI94" s="137">
        <f>'[1]Emploi direct_04'!CA91</f>
        <v>7.8473279248698624</v>
      </c>
      <c r="BJ94" s="136">
        <f>'[1]Emploi direct_04'!CB91</f>
        <v>1.4501531245912691</v>
      </c>
      <c r="BL94" s="69" t="str">
        <f t="shared" si="11"/>
        <v>2022T1</v>
      </c>
      <c r="BM94" s="74">
        <f>'[1]Emploi direct_04'!CD91</f>
        <v>2325.0108920994535</v>
      </c>
      <c r="BN94" s="106">
        <f>'[1]Emploi direct_04'!CE91</f>
        <v>101.98863598333992</v>
      </c>
      <c r="BO94" s="101">
        <f>'[1]Emploi direct_04'!CF91</f>
        <v>153.82003804694614</v>
      </c>
      <c r="BP94" s="75">
        <f>'[1]Emploi direct_04'!CG91</f>
        <v>73.929497035409895</v>
      </c>
      <c r="BQ94" s="75">
        <f>'[1]Emploi direct_04'!CH91</f>
        <v>8.9434587372330725</v>
      </c>
      <c r="BR94" s="75">
        <f>'[1]Emploi direct_04'!CI91</f>
        <v>10.732206512010201</v>
      </c>
      <c r="BS94" s="75">
        <f>'[1]Emploi direct_04'!CJ91</f>
        <v>13.925026476152695</v>
      </c>
      <c r="BT94" s="76">
        <f>'[1]Emploi direct_04'!CK91</f>
        <v>46.289849286139997</v>
      </c>
      <c r="BU94" s="103">
        <f>'[1]Emploi direct_04'!CL91</f>
        <v>144.04969190851034</v>
      </c>
      <c r="BV94" s="101">
        <f>'[1]Emploi direct_04'!CM91</f>
        <v>1632.965324827961</v>
      </c>
      <c r="BW94" s="75">
        <f>'[1]Emploi direct_04'!CN91</f>
        <v>324.51059306316984</v>
      </c>
      <c r="BX94" s="75">
        <f>'[1]Emploi direct_04'!CO91</f>
        <v>128.1980359787301</v>
      </c>
      <c r="BY94" s="75">
        <f>'[1]Emploi direct_04'!CP91</f>
        <v>689.84637506247009</v>
      </c>
      <c r="BZ94" s="75">
        <f>'[1]Emploi direct_04'!CQ91</f>
        <v>10.293889873324986</v>
      </c>
      <c r="CA94" s="75">
        <f>'[1]Emploi direct_04'!CR91</f>
        <v>44.33220490166002</v>
      </c>
      <c r="CB94" s="75">
        <f>'[1]Emploi direct_04'!CS91</f>
        <v>-8.0660762073219985</v>
      </c>
      <c r="CC94" s="75">
        <f>'[1]Emploi direct_04'!CT91</f>
        <v>235.48462726031994</v>
      </c>
      <c r="CD94" s="75">
        <f>'[1]Emploi direct_04'!CU91</f>
        <v>208.36567489561003</v>
      </c>
      <c r="CE94" s="101">
        <f>'[1]Emploi direct_04'!CV91</f>
        <v>292.18720133269744</v>
      </c>
    </row>
    <row r="95" spans="1:83">
      <c r="A95" s="69" t="str">
        <f>Paca!A95</f>
        <v>2022T2</v>
      </c>
      <c r="B95" s="134">
        <f>'[1]Emploi direct_04'!V92</f>
        <v>0.4663100599528347</v>
      </c>
      <c r="C95" s="135">
        <f>'[1]Emploi direct_04'!W92</f>
        <v>1.7386171052259369</v>
      </c>
      <c r="D95" s="136">
        <f>'[1]Emploi direct_04'!X92</f>
        <v>1.2895102129261593</v>
      </c>
      <c r="E95" s="137">
        <f>'[1]Emploi direct_04'!Y92</f>
        <v>0.97226991841161681</v>
      </c>
      <c r="F95" s="137">
        <f>'[1]Emploi direct_04'!Z92</f>
        <v>2.1832771469865619</v>
      </c>
      <c r="G95" s="137">
        <f>'[1]Emploi direct_04'!AA92</f>
        <v>3.9260270492906146</v>
      </c>
      <c r="H95" s="137">
        <f>'[1]Emploi direct_04'!AB92</f>
        <v>2.2264495903265402</v>
      </c>
      <c r="I95" s="138">
        <f>'[1]Emploi direct_04'!AC92</f>
        <v>1.1690856560659491</v>
      </c>
      <c r="J95" s="139">
        <f>'[1]Emploi direct_04'!AD92</f>
        <v>0.82999027407235637</v>
      </c>
      <c r="K95" s="136">
        <f>'[1]Emploi direct_04'!AE92</f>
        <v>0.14444180242814131</v>
      </c>
      <c r="L95" s="137">
        <f>'[1]Emploi direct_04'!AF92</f>
        <v>0.30666360002091775</v>
      </c>
      <c r="M95" s="137">
        <f>'[1]Emploi direct_04'!AG92</f>
        <v>-2.1087383954603189</v>
      </c>
      <c r="N95" s="137">
        <f>'[1]Emploi direct_04'!AH92</f>
        <v>-6.1568827587121788E-3</v>
      </c>
      <c r="O95" s="137">
        <f>'[1]Emploi direct_04'!AI92</f>
        <v>-1.8022752124617014</v>
      </c>
      <c r="P95" s="137">
        <f>'[1]Emploi direct_04'!AJ92</f>
        <v>-0.78012202362848226</v>
      </c>
      <c r="Q95" s="137">
        <f>'[1]Emploi direct_04'!AK92</f>
        <v>6.7542360773887644</v>
      </c>
      <c r="R95" s="137">
        <f>'[1]Emploi direct_04'!AL92</f>
        <v>1.2575317776561734</v>
      </c>
      <c r="S95" s="137">
        <f>'[1]Emploi direct_04'!AM92</f>
        <v>-0.22793589338621079</v>
      </c>
      <c r="T95" s="136">
        <f>'[1]Emploi direct_04'!AN92</f>
        <v>0.41672286172027562</v>
      </c>
      <c r="V95" s="69" t="str">
        <f t="shared" ref="V95" si="15">A95</f>
        <v>2022T2</v>
      </c>
      <c r="W95" s="74">
        <f>'[1]Emploi direct_04'!AP92</f>
        <v>243.50283032631705</v>
      </c>
      <c r="X95" s="106">
        <f>'[1]Emploi direct_04'!AQ92</f>
        <v>29.50133863703013</v>
      </c>
      <c r="Y95" s="101">
        <f>'[1]Emploi direct_04'!AR92</f>
        <v>69.598862661987368</v>
      </c>
      <c r="Z95" s="75">
        <f>'[1]Emploi direct_04'!AS92</f>
        <v>15.545523530870014</v>
      </c>
      <c r="AA95" s="75">
        <f>'[1]Emploi direct_04'!AT92</f>
        <v>15.805093287300906</v>
      </c>
      <c r="AB95" s="75">
        <f>'[1]Emploi direct_04'!AU92</f>
        <v>1.7975492283620014</v>
      </c>
      <c r="AC95" s="75">
        <f>'[1]Emploi direct_04'!AV92</f>
        <v>2.1948989918737993</v>
      </c>
      <c r="AD95" s="76">
        <f>'[1]Emploi direct_04'!AW92</f>
        <v>34.255797623580293</v>
      </c>
      <c r="AE95" s="103">
        <f>'[1]Emploi direct_04'!AX92</f>
        <v>28.532025469819928</v>
      </c>
      <c r="AF95" s="101">
        <f>'[1]Emploi direct_04'!AY92</f>
        <v>30.688696346474899</v>
      </c>
      <c r="AG95" s="75">
        <f>'[1]Emploi direct_04'!AZ92</f>
        <v>23.017099001010138</v>
      </c>
      <c r="AH95" s="75">
        <f>'[1]Emploi direct_04'!BA92</f>
        <v>-43.459888433470041</v>
      </c>
      <c r="AI95" s="75">
        <f>'[1]Emploi direct_04'!BB92</f>
        <v>-0.20382132471968362</v>
      </c>
      <c r="AJ95" s="75">
        <f>'[1]Emploi direct_04'!BC92</f>
        <v>-5.1198069334359957</v>
      </c>
      <c r="AK95" s="75">
        <f>'[1]Emploi direct_04'!BD92</f>
        <v>-8.2793476933600232</v>
      </c>
      <c r="AL95" s="75">
        <f>'[1]Emploi direct_04'!BE92</f>
        <v>23.27744673977503</v>
      </c>
      <c r="AM95" s="75">
        <f>'[1]Emploi direct_04'!BF92</f>
        <v>47.984208444200249</v>
      </c>
      <c r="AN95" s="75">
        <f>'[1]Emploi direct_04'!BG92</f>
        <v>-6.5271934535198852</v>
      </c>
      <c r="AO95" s="101">
        <f>'[1]Emploi direct_04'!BH92</f>
        <v>85.181907211001089</v>
      </c>
      <c r="AQ95" s="69" t="str">
        <f t="shared" ref="AQ95" si="16">V95</f>
        <v>2022T2</v>
      </c>
      <c r="AR95" s="134">
        <f>'[1]Emploi direct_04'!BJ92</f>
        <v>2.8135986429667748</v>
      </c>
      <c r="AS95" s="135">
        <f>'[1]Emploi direct_04'!BK92</f>
        <v>7.6750794979886239</v>
      </c>
      <c r="AT95" s="136">
        <f>'[1]Emploi direct_04'!BL92</f>
        <v>3.6584167580182569</v>
      </c>
      <c r="AU95" s="137">
        <f>'[1]Emploi direct_04'!BM92</f>
        <v>4.8126626361202574</v>
      </c>
      <c r="AV95" s="137">
        <f>'[1]Emploi direct_04'!BN92</f>
        <v>0.38712429445624252</v>
      </c>
      <c r="AW95" s="137">
        <f>'[1]Emploi direct_04'!BO92</f>
        <v>30.539797535942249</v>
      </c>
      <c r="AX95" s="137">
        <f>'[1]Emploi direct_04'!BP92</f>
        <v>14.670463235407682</v>
      </c>
      <c r="AY95" s="138">
        <f>'[1]Emploi direct_04'!BQ92</f>
        <v>3.2006128133124312</v>
      </c>
      <c r="AZ95" s="139">
        <f>'[1]Emploi direct_04'!BR92</f>
        <v>4.4028893078351006</v>
      </c>
      <c r="BA95" s="136">
        <f>'[1]Emploi direct_04'!BS92</f>
        <v>3.696243835107893</v>
      </c>
      <c r="BB95" s="137">
        <f>'[1]Emploi direct_04'!BT92</f>
        <v>3.3858498977800133</v>
      </c>
      <c r="BC95" s="137">
        <f>'[1]Emploi direct_04'!BU92</f>
        <v>-3.2339546990970192</v>
      </c>
      <c r="BD95" s="137">
        <f>'[1]Emploi direct_04'!BV92</f>
        <v>11.194367302762643</v>
      </c>
      <c r="BE95" s="137">
        <f>'[1]Emploi direct_04'!BW92</f>
        <v>2.5837440877352291</v>
      </c>
      <c r="BF95" s="137">
        <f>'[1]Emploi direct_04'!BX92</f>
        <v>2.8575879863254716</v>
      </c>
      <c r="BG95" s="137">
        <f>'[1]Emploi direct_04'!BY92</f>
        <v>2.933937397854991</v>
      </c>
      <c r="BH95" s="137">
        <f>'[1]Emploi direct_04'!BZ92</f>
        <v>5.3324948697710539</v>
      </c>
      <c r="BI95" s="137">
        <f>'[1]Emploi direct_04'!CA92</f>
        <v>0.12818163452887887</v>
      </c>
      <c r="BJ95" s="136">
        <f>'[1]Emploi direct_04'!CB92</f>
        <v>1.0590316522309129</v>
      </c>
      <c r="BL95" s="69" t="str">
        <f t="shared" ref="BL95" si="17">AQ95</f>
        <v>2022T2</v>
      </c>
      <c r="BM95" s="74">
        <f>'[1]Emploi direct_04'!CD92</f>
        <v>1435.6919519692601</v>
      </c>
      <c r="BN95" s="106">
        <f>'[1]Emploi direct_04'!CE92</f>
        <v>123.05273936442995</v>
      </c>
      <c r="BO95" s="101">
        <f>'[1]Emploi direct_04'!CF92</f>
        <v>192.94362519059905</v>
      </c>
      <c r="BP95" s="75">
        <f>'[1]Emploi direct_04'!CG92</f>
        <v>74.129707786799827</v>
      </c>
      <c r="BQ95" s="75">
        <f>'[1]Emploi direct_04'!CH92</f>
        <v>2.8525970903689313</v>
      </c>
      <c r="BR95" s="75">
        <f>'[1]Emploi direct_04'!CI92</f>
        <v>11.132047465202703</v>
      </c>
      <c r="BS95" s="75">
        <f>'[1]Emploi direct_04'!CJ92</f>
        <v>12.893095826287393</v>
      </c>
      <c r="BT95" s="76">
        <f>'[1]Emploi direct_04'!CK92</f>
        <v>91.936177021940239</v>
      </c>
      <c r="BU95" s="103">
        <f>'[1]Emploi direct_04'!CL92</f>
        <v>146.17549539981019</v>
      </c>
      <c r="BV95" s="101">
        <f>'[1]Emploi direct_04'!CM92</f>
        <v>758.42035240072073</v>
      </c>
      <c r="BW95" s="75">
        <f>'[1]Emploi direct_04'!CN92</f>
        <v>246.56120271463988</v>
      </c>
      <c r="BX95" s="75">
        <f>'[1]Emploi direct_04'!CO92</f>
        <v>-67.424970760179804</v>
      </c>
      <c r="BY95" s="75">
        <f>'[1]Emploi direct_04'!CP92</f>
        <v>333.25660136928036</v>
      </c>
      <c r="BZ95" s="75">
        <f>'[1]Emploi direct_04'!CQ92</f>
        <v>7.0259466850409922</v>
      </c>
      <c r="CA95" s="75">
        <f>'[1]Emploi direct_04'!CR92</f>
        <v>29.254693118820001</v>
      </c>
      <c r="CB95" s="75">
        <f>'[1]Emploi direct_04'!CS92</f>
        <v>10.486642914101992</v>
      </c>
      <c r="CC95" s="75">
        <f>'[1]Emploi direct_04'!CT92</f>
        <v>195.60267013617022</v>
      </c>
      <c r="CD95" s="75">
        <f>'[1]Emploi direct_04'!CU92</f>
        <v>3.6575662228501642</v>
      </c>
      <c r="CE95" s="101">
        <f>'[1]Emploi direct_04'!CV92</f>
        <v>215.09973961369906</v>
      </c>
    </row>
    <row r="96" spans="1:83">
      <c r="A96" s="69" t="str">
        <f>Paca!A96</f>
        <v>2022T3</v>
      </c>
      <c r="B96" s="134">
        <f>'[1]Emploi direct_04'!V93</f>
        <v>-0.1572214642157399</v>
      </c>
      <c r="C96" s="135">
        <f>'[1]Emploi direct_04'!W93</f>
        <v>4.8488174578720455</v>
      </c>
      <c r="D96" s="136">
        <f>'[1]Emploi direct_04'!X93</f>
        <v>-0.12434943743567795</v>
      </c>
      <c r="E96" s="137">
        <f>'[1]Emploi direct_04'!Y93</f>
        <v>-1.2120779275353932</v>
      </c>
      <c r="F96" s="137">
        <f>'[1]Emploi direct_04'!Z93</f>
        <v>-1.2591502943994026</v>
      </c>
      <c r="G96" s="137">
        <f>'[1]Emploi direct_04'!AA93</f>
        <v>4.559530530885092</v>
      </c>
      <c r="H96" s="137">
        <f>'[1]Emploi direct_04'!AB93</f>
        <v>-3.0566325188172261</v>
      </c>
      <c r="I96" s="138">
        <f>'[1]Emploi direct_04'!AC93</f>
        <v>0.77571361548223194</v>
      </c>
      <c r="J96" s="139">
        <f>'[1]Emploi direct_04'!AD93</f>
        <v>-1.0952572370457436</v>
      </c>
      <c r="K96" s="136">
        <f>'[1]Emploi direct_04'!AE93</f>
        <v>-0.32285198223823697</v>
      </c>
      <c r="L96" s="137">
        <f>'[1]Emploi direct_04'!AF93</f>
        <v>-0.27038077803125393</v>
      </c>
      <c r="M96" s="137">
        <f>'[1]Emploi direct_04'!AG93</f>
        <v>-0.9191746764868447</v>
      </c>
      <c r="N96" s="137">
        <f>'[1]Emploi direct_04'!AH93</f>
        <v>-1.6127051007043147</v>
      </c>
      <c r="O96" s="137">
        <f>'[1]Emploi direct_04'!AI93</f>
        <v>-1.951385911084047</v>
      </c>
      <c r="P96" s="137">
        <f>'[1]Emploi direct_04'!AJ93</f>
        <v>1.5219473787148274</v>
      </c>
      <c r="Q96" s="137">
        <f>'[1]Emploi direct_04'!AK93</f>
        <v>1.0637520605566664</v>
      </c>
      <c r="R96" s="137">
        <f>'[1]Emploi direct_04'!AL93</f>
        <v>0.57965337621626034</v>
      </c>
      <c r="S96" s="137">
        <f>'[1]Emploi direct_04'!AM93</f>
        <v>-0.46555290560128526</v>
      </c>
      <c r="T96" s="136">
        <f>'[1]Emploi direct_04'!AN93</f>
        <v>-0.25691194724298816</v>
      </c>
      <c r="V96" s="69" t="str">
        <f t="shared" ref="V96" si="18">A96</f>
        <v>2022T3</v>
      </c>
      <c r="W96" s="74">
        <f>'[1]Emploi direct_04'!AP93</f>
        <v>-82.48244327546854</v>
      </c>
      <c r="X96" s="106">
        <f>'[1]Emploi direct_04'!AQ93</f>
        <v>83.706549379679927</v>
      </c>
      <c r="Y96" s="101">
        <f>'[1]Emploi direct_04'!AR93</f>
        <v>-6.7980703183202422</v>
      </c>
      <c r="Z96" s="75">
        <f>'[1]Emploi direct_04'!AS93</f>
        <v>-19.568212935429983</v>
      </c>
      <c r="AA96" s="75">
        <f>'[1]Emploi direct_04'!AT93</f>
        <v>-9.3142007252168924</v>
      </c>
      <c r="AB96" s="75">
        <f>'[1]Emploi direct_04'!AU93</f>
        <v>2.1695614664305012</v>
      </c>
      <c r="AC96" s="75">
        <f>'[1]Emploi direct_04'!AV93</f>
        <v>-3.080407550544507</v>
      </c>
      <c r="AD96" s="76">
        <f>'[1]Emploi direct_04'!AW93</f>
        <v>22.995189426439993</v>
      </c>
      <c r="AE96" s="103">
        <f>'[1]Emploi direct_04'!AX93</f>
        <v>-37.963431090260201</v>
      </c>
      <c r="AF96" s="101">
        <f>'[1]Emploi direct_04'!AY93</f>
        <v>-68.693532202069036</v>
      </c>
      <c r="AG96" s="75">
        <f>'[1]Emploi direct_04'!AZ93</f>
        <v>-20.356070887200076</v>
      </c>
      <c r="AH96" s="75">
        <f>'[1]Emploi direct_04'!BA93</f>
        <v>-18.54419041338997</v>
      </c>
      <c r="AI96" s="75">
        <f>'[1]Emploi direct_04'!BB93</f>
        <v>-53.384718369340135</v>
      </c>
      <c r="AJ96" s="75">
        <f>'[1]Emploi direct_04'!BC93</f>
        <v>-5.4434854318270141</v>
      </c>
      <c r="AK96" s="75">
        <f>'[1]Emploi direct_04'!BD93</f>
        <v>16.026249816030031</v>
      </c>
      <c r="AL96" s="75">
        <f>'[1]Emploi direct_04'!BE93</f>
        <v>3.9136739077549692</v>
      </c>
      <c r="AM96" s="75">
        <f>'[1]Emploi direct_04'!BF93</f>
        <v>22.396237963819658</v>
      </c>
      <c r="AN96" s="75">
        <f>'[1]Emploi direct_04'!BG93</f>
        <v>-13.301228787920081</v>
      </c>
      <c r="AO96" s="101">
        <f>'[1]Emploi direct_04'!BH93</f>
        <v>-52.733959044500807</v>
      </c>
      <c r="AQ96" s="69" t="str">
        <f t="shared" ref="AQ96" si="19">V96</f>
        <v>2022T3</v>
      </c>
      <c r="AR96" s="134">
        <f>'[1]Emploi direct_04'!BJ93</f>
        <v>2.2913301828571653</v>
      </c>
      <c r="AS96" s="135">
        <f>'[1]Emploi direct_04'!BK93</f>
        <v>22.576920149408529</v>
      </c>
      <c r="AT96" s="136">
        <f>'[1]Emploi direct_04'!BL93</f>
        <v>2.1899026047892844</v>
      </c>
      <c r="AU96" s="137">
        <f>'[1]Emploi direct_04'!BM93</f>
        <v>0.11406492206551544</v>
      </c>
      <c r="AV96" s="137">
        <f>'[1]Emploi direct_04'!BN93</f>
        <v>0.58874575551970398</v>
      </c>
      <c r="AW96" s="137">
        <f>'[1]Emploi direct_04'!BO93</f>
        <v>25.155268061502547</v>
      </c>
      <c r="AX96" s="137">
        <f>'[1]Emploi direct_04'!BP93</f>
        <v>4.8309493590340979</v>
      </c>
      <c r="AY96" s="138">
        <f>'[1]Emploi direct_04'!BQ93</f>
        <v>3.3350178352442139</v>
      </c>
      <c r="AZ96" s="139">
        <f>'[1]Emploi direct_04'!BR93</f>
        <v>2.3432770036580397</v>
      </c>
      <c r="BA96" s="136">
        <f>'[1]Emploi direct_04'!BS93</f>
        <v>2.0030237075645774</v>
      </c>
      <c r="BB96" s="137">
        <f>'[1]Emploi direct_04'!BT93</f>
        <v>2.1556074995962904</v>
      </c>
      <c r="BC96" s="137">
        <f>'[1]Emploi direct_04'!BU93</f>
        <v>-3.9427819816427512</v>
      </c>
      <c r="BD96" s="137">
        <f>'[1]Emploi direct_04'!BV93</f>
        <v>4.5184008640755557</v>
      </c>
      <c r="BE96" s="137">
        <f>'[1]Emploi direct_04'!BW93</f>
        <v>-3.7018896819976499</v>
      </c>
      <c r="BF96" s="137">
        <f>'[1]Emploi direct_04'!BX93</f>
        <v>1.7758456533064182</v>
      </c>
      <c r="BG96" s="137">
        <f>'[1]Emploi direct_04'!BY93</f>
        <v>7.410471598080548</v>
      </c>
      <c r="BH96" s="137">
        <f>'[1]Emploi direct_04'!BZ93</f>
        <v>5.473593057189885</v>
      </c>
      <c r="BI96" s="137">
        <f>'[1]Emploi direct_04'!CA93</f>
        <v>-1.2562348248423172</v>
      </c>
      <c r="BJ96" s="136">
        <f>'[1]Emploi direct_04'!CB93</f>
        <v>1.1260080150997887</v>
      </c>
      <c r="BL96" s="69" t="str">
        <f t="shared" ref="BL96" si="20">AQ96</f>
        <v>2022T3</v>
      </c>
      <c r="BM96" s="74">
        <f>'[1]Emploi direct_04'!CD93</f>
        <v>1173.3165289584722</v>
      </c>
      <c r="BN96" s="106">
        <f>'[1]Emploi direct_04'!CE93</f>
        <v>333.38275658866996</v>
      </c>
      <c r="BO96" s="101">
        <f>'[1]Emploi direct_04'!CF93</f>
        <v>117.00872953261933</v>
      </c>
      <c r="BP96" s="75">
        <f>'[1]Emploi direct_04'!CG93</f>
        <v>1.8171111203398596</v>
      </c>
      <c r="BQ96" s="75">
        <f>'[1]Emploi direct_04'!CH93</f>
        <v>4.2750704697100446</v>
      </c>
      <c r="BR96" s="75">
        <f>'[1]Emploi direct_04'!CI93</f>
        <v>9.9998910918171049</v>
      </c>
      <c r="BS96" s="75">
        <f>'[1]Emploi direct_04'!CJ93</f>
        <v>4.5022127939914895</v>
      </c>
      <c r="BT96" s="76">
        <f>'[1]Emploi direct_04'!CK93</f>
        <v>96.414444056760203</v>
      </c>
      <c r="BU96" s="103">
        <f>'[1]Emploi direct_04'!CL93</f>
        <v>78.492968607019975</v>
      </c>
      <c r="BV96" s="101">
        <f>'[1]Emploi direct_04'!CM93</f>
        <v>416.46742540616106</v>
      </c>
      <c r="BW96" s="75">
        <f>'[1]Emploi direct_04'!CN93</f>
        <v>158.43450711327023</v>
      </c>
      <c r="BX96" s="75">
        <f>'[1]Emploi direct_04'!CO93</f>
        <v>-82.048793867039876</v>
      </c>
      <c r="BY96" s="75">
        <f>'[1]Emploi direct_04'!CP93</f>
        <v>140.79687579847996</v>
      </c>
      <c r="BZ96" s="75">
        <f>'[1]Emploi direct_04'!CQ93</f>
        <v>-10.514317003147028</v>
      </c>
      <c r="CA96" s="75">
        <f>'[1]Emploi direct_04'!CR93</f>
        <v>18.653172563150065</v>
      </c>
      <c r="CB96" s="75">
        <f>'[1]Emploi direct_04'!CS93</f>
        <v>25.653041509578998</v>
      </c>
      <c r="CC96" s="75">
        <f>'[1]Emploi direct_04'!CT93</f>
        <v>201.67199903704977</v>
      </c>
      <c r="CD96" s="75">
        <f>'[1]Emploi direct_04'!CU93</f>
        <v>-36.179059745179984</v>
      </c>
      <c r="CE96" s="101">
        <f>'[1]Emploi direct_04'!CV93</f>
        <v>227.9646488239996</v>
      </c>
    </row>
    <row r="97" spans="1:83" s="232" customFormat="1">
      <c r="A97" s="95" t="str">
        <f>Paca!A97</f>
        <v>2022T4</v>
      </c>
      <c r="B97" s="140">
        <f>'[1]Emploi direct_04'!V94</f>
        <v>0.12324630141014037</v>
      </c>
      <c r="C97" s="141">
        <f>'[1]Emploi direct_04'!W94</f>
        <v>-11.439842547694523</v>
      </c>
      <c r="D97" s="142">
        <f>'[1]Emploi direct_04'!X94</f>
        <v>0.81236436077054552</v>
      </c>
      <c r="E97" s="143">
        <f>'[1]Emploi direct_04'!Y94</f>
        <v>1.6925097138986045</v>
      </c>
      <c r="F97" s="143">
        <f>'[1]Emploi direct_04'!Z94</f>
        <v>-0.23003384024387064</v>
      </c>
      <c r="G97" s="143">
        <f>'[1]Emploi direct_04'!AA94</f>
        <v>12.520099338793077</v>
      </c>
      <c r="H97" s="143">
        <f>'[1]Emploi direct_04'!AB94</f>
        <v>1.3569129859165141</v>
      </c>
      <c r="I97" s="144">
        <f>'[1]Emploi direct_04'!AC94</f>
        <v>0.38455543987863106</v>
      </c>
      <c r="J97" s="145">
        <f>'[1]Emploi direct_04'!AD94</f>
        <v>0.2938052338925079</v>
      </c>
      <c r="K97" s="142">
        <f>'[1]Emploi direct_04'!AE94</f>
        <v>0.57464123264181488</v>
      </c>
      <c r="L97" s="143">
        <f>'[1]Emploi direct_04'!AF94</f>
        <v>-9.6028228198985488E-3</v>
      </c>
      <c r="M97" s="143">
        <f>'[1]Emploi direct_04'!AG94</f>
        <v>4.9509692315025777</v>
      </c>
      <c r="N97" s="143">
        <f>'[1]Emploi direct_04'!AH94</f>
        <v>2.6644419748296899</v>
      </c>
      <c r="O97" s="143">
        <f>'[1]Emploi direct_04'!AI94</f>
        <v>2.4420688653965295</v>
      </c>
      <c r="P97" s="143">
        <f>'[1]Emploi direct_04'!AJ94</f>
        <v>-1.9544293632195786</v>
      </c>
      <c r="Q97" s="143">
        <f>'[1]Emploi direct_04'!AK94</f>
        <v>1.2811068303065332</v>
      </c>
      <c r="R97" s="143">
        <f>'[1]Emploi direct_04'!AL94</f>
        <v>-0.38405678273715216</v>
      </c>
      <c r="S97" s="143">
        <f>'[1]Emploi direct_04'!AM94</f>
        <v>-1.3635179206655468</v>
      </c>
      <c r="T97" s="142">
        <f>'[1]Emploi direct_04'!AN94</f>
        <v>0.46558726703607167</v>
      </c>
      <c r="V97" s="95" t="str">
        <f t="shared" ref="V97" si="21">A97</f>
        <v>2022T4</v>
      </c>
      <c r="W97" s="92">
        <f>'[1]Emploi direct_04'!AP94</f>
        <v>64.556538270968304</v>
      </c>
      <c r="X97" s="108">
        <f>'[1]Emploi direct_04'!AQ94</f>
        <v>-207.06523447695986</v>
      </c>
      <c r="Y97" s="100">
        <f>'[1]Emploi direct_04'!AR94</f>
        <v>44.355993498489624</v>
      </c>
      <c r="Z97" s="93">
        <f>'[1]Emploi direct_04'!AS94</f>
        <v>26.993278989639975</v>
      </c>
      <c r="AA97" s="93">
        <f>'[1]Emploi direct_04'!AT94</f>
        <v>-1.6801830976900192</v>
      </c>
      <c r="AB97" s="93">
        <f>'[1]Emploi direct_04'!AU94</f>
        <v>6.2290702672495968</v>
      </c>
      <c r="AC97" s="93">
        <f>'[1]Emploi direct_04'!AV94</f>
        <v>1.3256688465414044</v>
      </c>
      <c r="AD97" s="94">
        <f>'[1]Emploi direct_04'!AW94</f>
        <v>11.48815849274979</v>
      </c>
      <c r="AE97" s="102">
        <f>'[1]Emploi direct_04'!AX94</f>
        <v>10.072237805270106</v>
      </c>
      <c r="AF97" s="100">
        <f>'[1]Emploi direct_04'!AY94</f>
        <v>121.8722360498723</v>
      </c>
      <c r="AG97" s="93">
        <f>'[1]Emploi direct_04'!AZ94</f>
        <v>-0.72100988327019877</v>
      </c>
      <c r="AH97" s="93">
        <f>'[1]Emploi direct_04'!BA94</f>
        <v>98.966832357170006</v>
      </c>
      <c r="AI97" s="93">
        <f>'[1]Emploi direct_04'!BB94</f>
        <v>86.777529772070011</v>
      </c>
      <c r="AJ97" s="93">
        <f>'[1]Emploi direct_04'!BC94</f>
        <v>6.6793356154379921</v>
      </c>
      <c r="AK97" s="93">
        <f>'[1]Emploi direct_04'!BD94</f>
        <v>-20.893547741389966</v>
      </c>
      <c r="AL97" s="93">
        <f>'[1]Emploi direct_04'!BE94</f>
        <v>4.7634870278330368</v>
      </c>
      <c r="AM97" s="93">
        <f>'[1]Emploi direct_04'!BF94</f>
        <v>-14.924929130660075</v>
      </c>
      <c r="AN97" s="93">
        <f>'[1]Emploi direct_04'!BG94</f>
        <v>-38.775461967320098</v>
      </c>
      <c r="AO97" s="100">
        <f>'[1]Emploi direct_04'!BH94</f>
        <v>95.321305394299998</v>
      </c>
      <c r="AQ97" s="95" t="str">
        <f t="shared" ref="AQ97" si="22">V97</f>
        <v>2022T4</v>
      </c>
      <c r="AR97" s="140">
        <f>'[1]Emploi direct_04'!BJ94</f>
        <v>1.0991681363115458</v>
      </c>
      <c r="AS97" s="141">
        <f>'[1]Emploi direct_04'!BK94</f>
        <v>-4.6700092232436097</v>
      </c>
      <c r="AT97" s="142">
        <f>'[1]Emploi direct_04'!BL94</f>
        <v>2.2512027809979518</v>
      </c>
      <c r="AU97" s="143">
        <f>'[1]Emploi direct_04'!BM94</f>
        <v>0.5289986425821569</v>
      </c>
      <c r="AV97" s="143">
        <f>'[1]Emploi direct_04'!BN94</f>
        <v>1.9448867852176255</v>
      </c>
      <c r="AW97" s="143">
        <f>'[1]Emploi direct_04'!BO94</f>
        <v>27.328521218639779</v>
      </c>
      <c r="AX97" s="143">
        <f>'[1]Emploi direct_04'!BP94</f>
        <v>9.9713960990259523</v>
      </c>
      <c r="AY97" s="144">
        <f>'[1]Emploi direct_04'!BQ94</f>
        <v>2.6619091555016405</v>
      </c>
      <c r="AZ97" s="145">
        <f>'[1]Emploi direct_04'!BR94</f>
        <v>2.5596442733225366</v>
      </c>
      <c r="BA97" s="142">
        <f>'[1]Emploi direct_04'!BS94</f>
        <v>1.5188503351103888</v>
      </c>
      <c r="BB97" s="143">
        <f>'[1]Emploi direct_04'!BT94</f>
        <v>0.49115522781493226</v>
      </c>
      <c r="BC97" s="143">
        <f>'[1]Emploi direct_04'!BU94</f>
        <v>1.559369130649424</v>
      </c>
      <c r="BD97" s="143">
        <f>'[1]Emploi direct_04'!BV94</f>
        <v>4.7973136630134361</v>
      </c>
      <c r="BE97" s="143">
        <f>'[1]Emploi direct_04'!BW94</f>
        <v>-0.26799865311292193</v>
      </c>
      <c r="BF97" s="143">
        <f>'[1]Emploi direct_04'!BX94</f>
        <v>0.62584086734678301</v>
      </c>
      <c r="BG97" s="143">
        <f>'[1]Emploi direct_04'!BY94</f>
        <v>9.6886939657249158</v>
      </c>
      <c r="BH97" s="143">
        <f>'[1]Emploi direct_04'!BZ94</f>
        <v>3.8733417056026731</v>
      </c>
      <c r="BI97" s="143">
        <f>'[1]Emploi direct_04'!CA94</f>
        <v>-2.9822420576696151</v>
      </c>
      <c r="BJ97" s="142">
        <f>'[1]Emploi direct_04'!CB94</f>
        <v>0.59955807611102863</v>
      </c>
      <c r="BL97" s="95" t="str">
        <f t="shared" ref="BL97" si="23">AQ97</f>
        <v>2022T4</v>
      </c>
      <c r="BM97" s="92">
        <f>'[1]Emploi direct_04'!CD94</f>
        <v>570.18765378215903</v>
      </c>
      <c r="BN97" s="108">
        <f>'[1]Emploi direct_04'!CE94</f>
        <v>-78.526042134899853</v>
      </c>
      <c r="BO97" s="100">
        <f>'[1]Emploi direct_04'!CF94</f>
        <v>121.18850852237665</v>
      </c>
      <c r="BP97" s="93">
        <f>'[1]Emploi direct_04'!CG94</f>
        <v>8.5344716496599631</v>
      </c>
      <c r="BQ97" s="93">
        <f>'[1]Emploi direct_04'!CH94</f>
        <v>13.902521783675979</v>
      </c>
      <c r="BR97" s="93">
        <f>'[1]Emploi direct_04'!CI94</f>
        <v>12.0153381847473</v>
      </c>
      <c r="BS97" s="93">
        <f>'[1]Emploi direct_04'!CJ94</f>
        <v>8.9786833632140031</v>
      </c>
      <c r="BT97" s="94">
        <f>'[1]Emploi direct_04'!CK94</f>
        <v>77.757493541079839</v>
      </c>
      <c r="BU97" s="102">
        <f>'[1]Emploi direct_04'!CL94</f>
        <v>85.811137607809997</v>
      </c>
      <c r="BV97" s="100">
        <f>'[1]Emploi direct_04'!CM94</f>
        <v>319.1279018551686</v>
      </c>
      <c r="BW97" s="93">
        <f>'[1]Emploi direct_04'!CN94</f>
        <v>36.693701836299624</v>
      </c>
      <c r="BX97" s="93">
        <f>'[1]Emploi direct_04'!CO94</f>
        <v>32.211788175340189</v>
      </c>
      <c r="BY97" s="93">
        <f>'[1]Emploi direct_04'!CP94</f>
        <v>153.06258090807023</v>
      </c>
      <c r="BZ97" s="93">
        <f>'[1]Emploi direct_04'!CQ94</f>
        <v>-0.75292510302199389</v>
      </c>
      <c r="CA97" s="93">
        <f>'[1]Emploi direct_04'!CR94</f>
        <v>6.5189040088901038</v>
      </c>
      <c r="CB97" s="93">
        <f>'[1]Emploi direct_04'!CS94</f>
        <v>33.263768666255032</v>
      </c>
      <c r="CC97" s="93">
        <f>'[1]Emploi direct_04'!CT94</f>
        <v>144.35352654223971</v>
      </c>
      <c r="CD97" s="93">
        <f>'[1]Emploi direct_04'!CU94</f>
        <v>-86.223443178900197</v>
      </c>
      <c r="CE97" s="100">
        <f>'[1]Emploi direct_04'!CV94</f>
        <v>122.58614793169909</v>
      </c>
    </row>
    <row r="98" spans="1:83">
      <c r="A98" s="69" t="str">
        <f>Paca!A98</f>
        <v>2023T1</v>
      </c>
      <c r="B98" s="134">
        <f>'[1]Emploi direct_04'!V95</f>
        <v>0.55396847808739658</v>
      </c>
      <c r="C98" s="135">
        <f>'[1]Emploi direct_04'!W95</f>
        <v>6.6680240137652058</v>
      </c>
      <c r="D98" s="136">
        <f>'[1]Emploi direct_04'!X95</f>
        <v>1.0616934448946402</v>
      </c>
      <c r="E98" s="137">
        <f>'[1]Emploi direct_04'!Y95</f>
        <v>1.0755261381873327</v>
      </c>
      <c r="F98" s="137">
        <f>'[1]Emploi direct_04'!Z95</f>
        <v>2.8867015143632546</v>
      </c>
      <c r="G98" s="137">
        <f>'[1]Emploi direct_04'!AA95</f>
        <v>-10.698859808340055</v>
      </c>
      <c r="H98" s="137">
        <f>'[1]Emploi direct_04'!AB95</f>
        <v>5.3025256224205286</v>
      </c>
      <c r="I98" s="138">
        <f>'[1]Emploi direct_04'!AC95</f>
        <v>0.69024342596006871</v>
      </c>
      <c r="J98" s="139">
        <f>'[1]Emploi direct_04'!AD95</f>
        <v>-1.216802239678505</v>
      </c>
      <c r="K98" s="136">
        <f>'[1]Emploi direct_04'!AE95</f>
        <v>0.75183970557000102</v>
      </c>
      <c r="L98" s="137">
        <f>'[1]Emploi direct_04'!AF95</f>
        <v>0.17526775312941556</v>
      </c>
      <c r="M98" s="137">
        <f>'[1]Emploi direct_04'!AG95</f>
        <v>1.546607478094475</v>
      </c>
      <c r="N98" s="137">
        <f>'[1]Emploi direct_04'!AH95</f>
        <v>-0.46518173225008619</v>
      </c>
      <c r="O98" s="137">
        <f>'[1]Emploi direct_04'!AI95</f>
        <v>-2.2400432024078154</v>
      </c>
      <c r="P98" s="137">
        <f>'[1]Emploi direct_04'!AJ95</f>
        <v>2.1428093013125205</v>
      </c>
      <c r="Q98" s="137">
        <f>'[1]Emploi direct_04'!AK95</f>
        <v>-1.2333077479540488</v>
      </c>
      <c r="R98" s="137">
        <f>'[1]Emploi direct_04'!AL95</f>
        <v>2.4829407832218209</v>
      </c>
      <c r="S98" s="137">
        <f>'[1]Emploi direct_04'!AM95</f>
        <v>0.80785544371742013</v>
      </c>
      <c r="T98" s="136">
        <f>'[1]Emploi direct_04'!AN95</f>
        <v>3.2415179625311374E-2</v>
      </c>
      <c r="V98" s="69" t="str">
        <f t="shared" ref="V98" si="24">A98</f>
        <v>2023T1</v>
      </c>
      <c r="W98" s="74">
        <f>'[1]Emploi direct_04'!AP95</f>
        <v>290.52687620818324</v>
      </c>
      <c r="X98" s="106">
        <f>'[1]Emploi direct_04'!AQ95</f>
        <v>106.88645577275997</v>
      </c>
      <c r="Y98" s="101">
        <f>'[1]Emploi direct_04'!AR95</f>
        <v>58.440562209056225</v>
      </c>
      <c r="Z98" s="75">
        <f>'[1]Emploi direct_04'!AS95</f>
        <v>17.443531283160155</v>
      </c>
      <c r="AA98" s="75">
        <f>'[1]Emploi direct_04'!AT95</f>
        <v>21.036165877816984</v>
      </c>
      <c r="AB98" s="75">
        <f>'[1]Emploi direct_04'!AU95</f>
        <v>-5.9893964241286994</v>
      </c>
      <c r="AC98" s="75">
        <f>'[1]Emploi direct_04'!AV95</f>
        <v>5.2507241410281011</v>
      </c>
      <c r="AD98" s="76">
        <f>'[1]Emploi direct_04'!AW95</f>
        <v>20.699537331180181</v>
      </c>
      <c r="AE98" s="103">
        <f>'[1]Emploi direct_04'!AX95</f>
        <v>-41.837001662850071</v>
      </c>
      <c r="AF98" s="101">
        <f>'[1]Emploi direct_04'!AY95</f>
        <v>160.36948851091802</v>
      </c>
      <c r="AG98" s="75">
        <f>'[1]Emploi direct_04'!AZ95</f>
        <v>13.15838577140039</v>
      </c>
      <c r="AH98" s="75">
        <f>'[1]Emploi direct_04'!BA95</f>
        <v>32.446361461290053</v>
      </c>
      <c r="AI98" s="75">
        <f>'[1]Emploi direct_04'!BB95</f>
        <v>-15.554058175260252</v>
      </c>
      <c r="AJ98" s="75">
        <f>'[1]Emploi direct_04'!BC95</f>
        <v>-6.2763924929139989</v>
      </c>
      <c r="AK98" s="75">
        <f>'[1]Emploi direct_04'!BD95</f>
        <v>22.459687658169969</v>
      </c>
      <c r="AL98" s="75">
        <f>'[1]Emploi direct_04'!BE95</f>
        <v>-4.6445061132980072</v>
      </c>
      <c r="AM98" s="75">
        <f>'[1]Emploi direct_04'!BF95</f>
        <v>96.119621409280171</v>
      </c>
      <c r="AN98" s="75">
        <f>'[1]Emploi direct_04'!BG95</f>
        <v>22.660388992250319</v>
      </c>
      <c r="AO98" s="101">
        <f>'[1]Emploi direct_04'!BH95</f>
        <v>6.6673713783020503</v>
      </c>
      <c r="AQ98" s="69" t="str">
        <f t="shared" ref="AQ98" si="25">V98</f>
        <v>2023T1</v>
      </c>
      <c r="AR98" s="134">
        <f>'[1]Emploi direct_04'!BJ95</f>
        <v>0.9883433153972998</v>
      </c>
      <c r="AS98" s="135">
        <f>'[1]Emploi direct_04'!BK95</f>
        <v>0.76785099806133683</v>
      </c>
      <c r="AT98" s="136">
        <f>'[1]Emploi direct_04'!BL95</f>
        <v>3.0681459923073584</v>
      </c>
      <c r="AU98" s="137">
        <f>'[1]Emploi direct_04'!BM95</f>
        <v>2.5276365843333037</v>
      </c>
      <c r="AV98" s="137">
        <f>'[1]Emploi direct_04'!BN95</f>
        <v>3.570424497336</v>
      </c>
      <c r="AW98" s="137">
        <f>'[1]Emploi direct_04'!BO95</f>
        <v>9.1880375935158973</v>
      </c>
      <c r="AX98" s="137">
        <f>'[1]Emploi direct_04'!BP95</f>
        <v>5.7726881064811719</v>
      </c>
      <c r="AY98" s="138">
        <f>'[1]Emploi direct_04'!BQ95</f>
        <v>3.0523732769074385</v>
      </c>
      <c r="AZ98" s="139">
        <f>'[1]Emploi direct_04'!BR95</f>
        <v>-1.1983874061784028</v>
      </c>
      <c r="BA98" s="136">
        <f>'[1]Emploi direct_04'!BS95</f>
        <v>1.1495443151358753</v>
      </c>
      <c r="BB98" s="137">
        <f>'[1]Emploi direct_04'!BT95</f>
        <v>0.20116049053802154</v>
      </c>
      <c r="BC98" s="137">
        <f>'[1]Emploi direct_04'!BU95</f>
        <v>3.3678334439259716</v>
      </c>
      <c r="BD98" s="137">
        <f>'[1]Emploi direct_04'!BV95</f>
        <v>0.53270288735705051</v>
      </c>
      <c r="BE98" s="137">
        <f>'[1]Emploi direct_04'!BW95</f>
        <v>-3.5766476799259372</v>
      </c>
      <c r="BF98" s="137">
        <f>'[1]Emploi direct_04'!BX95</f>
        <v>0.87752193421948288</v>
      </c>
      <c r="BG98" s="137">
        <f>'[1]Emploi direct_04'!BY95</f>
        <v>7.9243602320206108</v>
      </c>
      <c r="BH98" s="137">
        <f>'[1]Emploi direct_04'!BZ95</f>
        <v>3.9723600697247896</v>
      </c>
      <c r="BI98" s="137">
        <f>'[1]Emploi direct_04'!CA95</f>
        <v>-1.255181534290184</v>
      </c>
      <c r="BJ98" s="136">
        <f>'[1]Emploi direct_04'!CB95</f>
        <v>0.65768444143736726</v>
      </c>
      <c r="BL98" s="69" t="str">
        <f t="shared" ref="BL98" si="26">AQ98</f>
        <v>2023T1</v>
      </c>
      <c r="BM98" s="74">
        <f>'[1]Emploi direct_04'!CD95</f>
        <v>516.10380153000006</v>
      </c>
      <c r="BN98" s="106">
        <f>'[1]Emploi direct_04'!CE95</f>
        <v>13.029109312510172</v>
      </c>
      <c r="BO98" s="101">
        <f>'[1]Emploi direct_04'!CF95</f>
        <v>165.59734805121298</v>
      </c>
      <c r="BP98" s="75">
        <f>'[1]Emploi direct_04'!CG95</f>
        <v>40.414120868240161</v>
      </c>
      <c r="BQ98" s="75">
        <f>'[1]Emploi direct_04'!CH95</f>
        <v>25.846875342210978</v>
      </c>
      <c r="BR98" s="75">
        <f>'[1]Emploi direct_04'!CI95</f>
        <v>4.2067845379133999</v>
      </c>
      <c r="BS98" s="75">
        <f>'[1]Emploi direct_04'!CJ95</f>
        <v>5.6908844288987979</v>
      </c>
      <c r="BT98" s="76">
        <f>'[1]Emploi direct_04'!CK95</f>
        <v>89.438682873950256</v>
      </c>
      <c r="BU98" s="103">
        <f>'[1]Emploi direct_04'!CL95</f>
        <v>-41.196169478020238</v>
      </c>
      <c r="BV98" s="101">
        <f>'[1]Emploi direct_04'!CM95</f>
        <v>244.23688870519618</v>
      </c>
      <c r="BW98" s="75">
        <f>'[1]Emploi direct_04'!CN95</f>
        <v>15.098404001940253</v>
      </c>
      <c r="BX98" s="75">
        <f>'[1]Emploi direct_04'!CO95</f>
        <v>69.409114971600047</v>
      </c>
      <c r="BY98" s="75">
        <f>'[1]Emploi direct_04'!CP95</f>
        <v>17.63493190274994</v>
      </c>
      <c r="BZ98" s="75">
        <f>'[1]Emploi direct_04'!CQ95</f>
        <v>-10.160349242739017</v>
      </c>
      <c r="CA98" s="75">
        <f>'[1]Emploi direct_04'!CR95</f>
        <v>9.3130420394500106</v>
      </c>
      <c r="CB98" s="75">
        <f>'[1]Emploi direct_04'!CS95</f>
        <v>27.310101562065029</v>
      </c>
      <c r="CC98" s="75">
        <f>'[1]Emploi direct_04'!CT95</f>
        <v>151.57513868664</v>
      </c>
      <c r="CD98" s="75">
        <f>'[1]Emploi direct_04'!CU95</f>
        <v>-35.943495216509746</v>
      </c>
      <c r="CE98" s="101">
        <f>'[1]Emploi direct_04'!CV95</f>
        <v>134.43662493910233</v>
      </c>
    </row>
    <row r="99" spans="1:83">
      <c r="A99" s="69" t="str">
        <f>Paca!A99</f>
        <v>2023T2</v>
      </c>
      <c r="B99" s="134">
        <f>'[1]Emploi direct_04'!V96</f>
        <v>8.8388313983145395E-2</v>
      </c>
      <c r="C99" s="135">
        <f>'[1]Emploi direct_04'!W96</f>
        <v>-3.9273871872120614</v>
      </c>
      <c r="D99" s="136">
        <f>'[1]Emploi direct_04'!X96</f>
        <v>0.454088549488052</v>
      </c>
      <c r="E99" s="137">
        <f>'[1]Emploi direct_04'!Y96</f>
        <v>-0.25919944420892405</v>
      </c>
      <c r="F99" s="137">
        <f>'[1]Emploi direct_04'!Z96</f>
        <v>0.84729299426768989</v>
      </c>
      <c r="G99" s="137">
        <f>'[1]Emploi direct_04'!AA96</f>
        <v>-8.3956443629174533</v>
      </c>
      <c r="H99" s="137">
        <f>'[1]Emploi direct_04'!AB96</f>
        <v>-0.71373130837094623</v>
      </c>
      <c r="I99" s="138">
        <f>'[1]Emploi direct_04'!AC96</f>
        <v>0.93053865112868728</v>
      </c>
      <c r="J99" s="139">
        <f>'[1]Emploi direct_04'!AD96</f>
        <v>-0.41360604370833665</v>
      </c>
      <c r="K99" s="136">
        <f>'[1]Emploi direct_04'!AE96</f>
        <v>-0.41963550997949906</v>
      </c>
      <c r="L99" s="137">
        <f>'[1]Emploi direct_04'!AF96</f>
        <v>-0.39399902239040108</v>
      </c>
      <c r="M99" s="137">
        <f>'[1]Emploi direct_04'!AG96</f>
        <v>-0.88169716463751824</v>
      </c>
      <c r="N99" s="137">
        <f>'[1]Emploi direct_04'!AH96</f>
        <v>-0.55736975554957491</v>
      </c>
      <c r="O99" s="137">
        <f>'[1]Emploi direct_04'!AI96</f>
        <v>2.639176701989876</v>
      </c>
      <c r="P99" s="137">
        <f>'[1]Emploi direct_04'!AJ96</f>
        <v>-1.6314587027208893</v>
      </c>
      <c r="Q99" s="137">
        <f>'[1]Emploi direct_04'!AK96</f>
        <v>0.16384236753188564</v>
      </c>
      <c r="R99" s="137">
        <f>'[1]Emploi direct_04'!AL96</f>
        <v>-0.73766380819224597</v>
      </c>
      <c r="S99" s="137">
        <f>'[1]Emploi direct_04'!AM96</f>
        <v>0.55437194763086062</v>
      </c>
      <c r="T99" s="136">
        <f>'[1]Emploi direct_04'!AN96</f>
        <v>0.93672422549722079</v>
      </c>
      <c r="V99" s="69" t="str">
        <f t="shared" ref="V99" si="27">A99</f>
        <v>2023T2</v>
      </c>
      <c r="W99" s="74">
        <f>'[1]Emploi direct_04'!AP96</f>
        <v>46.611741178472585</v>
      </c>
      <c r="X99" s="106">
        <f>'[1]Emploi direct_04'!AQ96</f>
        <v>-67.15270176332001</v>
      </c>
      <c r="Y99" s="101">
        <f>'[1]Emploi direct_04'!AR96</f>
        <v>25.260524930011343</v>
      </c>
      <c r="Z99" s="75">
        <f>'[1]Emploi direct_04'!AS96</f>
        <v>-4.2490663790401868</v>
      </c>
      <c r="AA99" s="75">
        <f>'[1]Emploi direct_04'!AT96</f>
        <v>6.3526885864699807</v>
      </c>
      <c r="AB99" s="75">
        <f>'[1]Emploi direct_04'!AU96</f>
        <v>-4.1971703849468014</v>
      </c>
      <c r="AC99" s="75">
        <f>'[1]Emploi direct_04'!AV96</f>
        <v>-0.74423478011199506</v>
      </c>
      <c r="AD99" s="76">
        <f>'[1]Emploi direct_04'!AW96</f>
        <v>28.098307887639749</v>
      </c>
      <c r="AE99" s="103">
        <f>'[1]Emploi direct_04'!AX96</f>
        <v>-14.047870947640149</v>
      </c>
      <c r="AF99" s="101">
        <f>'[1]Emploi direct_04'!AY96</f>
        <v>-90.182382157479879</v>
      </c>
      <c r="AG99" s="75">
        <f>'[1]Emploi direct_04'!AZ96</f>
        <v>-29.631678407949948</v>
      </c>
      <c r="AH99" s="75">
        <f>'[1]Emploi direct_04'!BA96</f>
        <v>-18.783250884659992</v>
      </c>
      <c r="AI99" s="75">
        <f>'[1]Emploi direct_04'!BB96</f>
        <v>-18.549811220510037</v>
      </c>
      <c r="AJ99" s="75">
        <f>'[1]Emploi direct_04'!BC96</f>
        <v>7.2290823088400202</v>
      </c>
      <c r="AK99" s="75">
        <f>'[1]Emploi direct_04'!BD96</f>
        <v>-17.46642698672008</v>
      </c>
      <c r="AL99" s="75">
        <f>'[1]Emploi direct_04'!BE96</f>
        <v>0.60940330213998095</v>
      </c>
      <c r="AM99" s="75">
        <f>'[1]Emploi direct_04'!BF96</f>
        <v>-29.265486293430058</v>
      </c>
      <c r="AN99" s="75">
        <f>'[1]Emploi direct_04'!BG96</f>
        <v>15.675786024809895</v>
      </c>
      <c r="AO99" s="101">
        <f>'[1]Emploi direct_04'!BH96</f>
        <v>192.73417111689923</v>
      </c>
      <c r="AQ99" s="69" t="str">
        <f t="shared" ref="AQ99" si="28">V99</f>
        <v>2023T2</v>
      </c>
      <c r="AR99" s="134">
        <f>'[1]Emploi direct_04'!BJ96</f>
        <v>0.6084578492587811</v>
      </c>
      <c r="AS99" s="135">
        <f>'[1]Emploi direct_04'!BK96</f>
        <v>-4.844089605615709</v>
      </c>
      <c r="AT99" s="136">
        <f>'[1]Emploi direct_04'!BL96</f>
        <v>2.2180543906067607</v>
      </c>
      <c r="AU99" s="137">
        <f>'[1]Emploi direct_04'!BM96</f>
        <v>1.277197791806195</v>
      </c>
      <c r="AV99" s="137">
        <f>'[1]Emploi direct_04'!BN96</f>
        <v>2.2163042373273933</v>
      </c>
      <c r="AW99" s="137">
        <f>'[1]Emploi direct_04'!BO96</f>
        <v>-3.7575079985717519</v>
      </c>
      <c r="AX99" s="137">
        <f>'[1]Emploi direct_04'!BP96</f>
        <v>2.7305122467025988</v>
      </c>
      <c r="AY99" s="138">
        <f>'[1]Emploi direct_04'!BQ96</f>
        <v>2.8093856603102596</v>
      </c>
      <c r="AZ99" s="139">
        <f>'[1]Emploi direct_04'!BR96</f>
        <v>-2.416966534059839</v>
      </c>
      <c r="BA99" s="136">
        <f>'[1]Emploi direct_04'!BS96</f>
        <v>0.57980562488382237</v>
      </c>
      <c r="BB99" s="137">
        <f>'[1]Emploi direct_04'!BT96</f>
        <v>-0.49876517101039575</v>
      </c>
      <c r="BC99" s="137">
        <f>'[1]Emploi direct_04'!BU96</f>
        <v>4.6635220630890872</v>
      </c>
      <c r="BD99" s="137">
        <f>'[1]Emploi direct_04'!BV96</f>
        <v>-2.1480432739928723E-2</v>
      </c>
      <c r="BE99" s="137">
        <f>'[1]Emploi direct_04'!BW96</f>
        <v>0.78454993118388661</v>
      </c>
      <c r="BF99" s="137">
        <f>'[1]Emploi direct_04'!BX96</f>
        <v>1.1962166659573725E-2</v>
      </c>
      <c r="BG99" s="137">
        <f>'[1]Emploi direct_04'!BY96</f>
        <v>1.261729773985909</v>
      </c>
      <c r="BH99" s="137">
        <f>'[1]Emploi direct_04'!BZ96</f>
        <v>1.9236710466023155</v>
      </c>
      <c r="BI99" s="137">
        <f>'[1]Emploi direct_04'!CA96</f>
        <v>-0.48092827575294539</v>
      </c>
      <c r="BJ99" s="136">
        <f>'[1]Emploi direct_04'!CB96</f>
        <v>1.1789336088321001</v>
      </c>
      <c r="BL99" s="69" t="str">
        <f t="shared" ref="BL99" si="29">AQ99</f>
        <v>2023T2</v>
      </c>
      <c r="BM99" s="74">
        <f>'[1]Emploi direct_04'!CD96</f>
        <v>319.21271238215559</v>
      </c>
      <c r="BN99" s="106">
        <f>'[1]Emploi direct_04'!CE96</f>
        <v>-83.624931087839968</v>
      </c>
      <c r="BO99" s="101">
        <f>'[1]Emploi direct_04'!CF96</f>
        <v>121.25901031923695</v>
      </c>
      <c r="BP99" s="75">
        <f>'[1]Emploi direct_04'!CG96</f>
        <v>20.61953095832996</v>
      </c>
      <c r="BQ99" s="75">
        <f>'[1]Emploi direct_04'!CH96</f>
        <v>16.394470641380053</v>
      </c>
      <c r="BR99" s="75">
        <f>'[1]Emploi direct_04'!CI96</f>
        <v>-1.7879350753954029</v>
      </c>
      <c r="BS99" s="75">
        <f>'[1]Emploi direct_04'!CJ96</f>
        <v>2.7517506569130035</v>
      </c>
      <c r="BT99" s="76">
        <f>'[1]Emploi direct_04'!CK96</f>
        <v>83.281193138009712</v>
      </c>
      <c r="BU99" s="103">
        <f>'[1]Emploi direct_04'!CL96</f>
        <v>-83.776065895480315</v>
      </c>
      <c r="BV99" s="101">
        <f>'[1]Emploi direct_04'!CM96</f>
        <v>123.3658102012414</v>
      </c>
      <c r="BW99" s="75">
        <f>'[1]Emploi direct_04'!CN96</f>
        <v>-37.550373407019833</v>
      </c>
      <c r="BX99" s="75">
        <f>'[1]Emploi direct_04'!CO96</f>
        <v>94.085752520410097</v>
      </c>
      <c r="BY99" s="75">
        <f>'[1]Emploi direct_04'!CP96</f>
        <v>-0.71105799304041284</v>
      </c>
      <c r="BZ99" s="75">
        <f>'[1]Emploi direct_04'!CQ96</f>
        <v>2.1885399995369994</v>
      </c>
      <c r="CA99" s="75">
        <f>'[1]Emploi direct_04'!CR96</f>
        <v>0.12596274608995373</v>
      </c>
      <c r="CB99" s="75">
        <f>'[1]Emploi direct_04'!CS96</f>
        <v>4.6420581244299797</v>
      </c>
      <c r="CC99" s="75">
        <f>'[1]Emploi direct_04'!CT96</f>
        <v>74.325443949009696</v>
      </c>
      <c r="CD99" s="75">
        <f>'[1]Emploi direct_04'!CU96</f>
        <v>-13.740515738179965</v>
      </c>
      <c r="CE99" s="101">
        <f>'[1]Emploi direct_04'!CV96</f>
        <v>241.98888884500047</v>
      </c>
    </row>
    <row r="100" spans="1:83">
      <c r="A100" s="69" t="str">
        <f>Paca!A100</f>
        <v>2023T3</v>
      </c>
      <c r="B100" s="134">
        <f>'[1]Emploi direct_04'!V97</f>
        <v>-0.12771415411512166</v>
      </c>
      <c r="C100" s="135">
        <f>'[1]Emploi direct_04'!W97</f>
        <v>-7.2928802800890313</v>
      </c>
      <c r="D100" s="136">
        <f>'[1]Emploi direct_04'!X97</f>
        <v>0.89108369347150607</v>
      </c>
      <c r="E100" s="137">
        <f>'[1]Emploi direct_04'!Y97</f>
        <v>0.30782456005700176</v>
      </c>
      <c r="F100" s="137">
        <f>'[1]Emploi direct_04'!Z97</f>
        <v>3.915513230404688</v>
      </c>
      <c r="G100" s="137">
        <f>'[1]Emploi direct_04'!AA97</f>
        <v>-9.002781557175787</v>
      </c>
      <c r="H100" s="137">
        <f>'[1]Emploi direct_04'!AB97</f>
        <v>-2.7669137768296825</v>
      </c>
      <c r="I100" s="138">
        <f>'[1]Emploi direct_04'!AC97</f>
        <v>0.72657895727636923</v>
      </c>
      <c r="J100" s="139">
        <f>'[1]Emploi direct_04'!AD97</f>
        <v>-1.4104850515472833E-2</v>
      </c>
      <c r="K100" s="136">
        <f>'[1]Emploi direct_04'!AE97</f>
        <v>0.4570093236703654</v>
      </c>
      <c r="L100" s="137">
        <f>'[1]Emploi direct_04'!AF97</f>
        <v>0.30049176979953796</v>
      </c>
      <c r="M100" s="137">
        <f>'[1]Emploi direct_04'!AG97</f>
        <v>-0.53609279365162132</v>
      </c>
      <c r="N100" s="137">
        <f>'[1]Emploi direct_04'!AH97</f>
        <v>3.3744496468284035</v>
      </c>
      <c r="O100" s="137">
        <f>'[1]Emploi direct_04'!AI97</f>
        <v>0.32454563531765235</v>
      </c>
      <c r="P100" s="137">
        <f>'[1]Emploi direct_04'!AJ97</f>
        <v>0.72906395649587896</v>
      </c>
      <c r="Q100" s="137">
        <f>'[1]Emploi direct_04'!AK97</f>
        <v>0.34712020947966771</v>
      </c>
      <c r="R100" s="137">
        <f>'[1]Emploi direct_04'!AL97</f>
        <v>-0.35605100736783024</v>
      </c>
      <c r="S100" s="137">
        <f>'[1]Emploi direct_04'!AM97</f>
        <v>-0.73608256700546937</v>
      </c>
      <c r="T100" s="136">
        <f>'[1]Emploi direct_04'!AN97</f>
        <v>-0.45613121890349939</v>
      </c>
      <c r="V100" s="69" t="str">
        <f t="shared" ref="V100:V101" si="30">A100</f>
        <v>2023T3</v>
      </c>
      <c r="W100" s="74">
        <f>'[1]Emploi direct_04'!AP97</f>
        <v>-67.409825640905183</v>
      </c>
      <c r="X100" s="106">
        <f>'[1]Emploi direct_04'!AQ97</f>
        <v>-119.80045230316</v>
      </c>
      <c r="Y100" s="101">
        <f>'[1]Emploi direct_04'!AR97</f>
        <v>49.795251981117872</v>
      </c>
      <c r="Z100" s="75">
        <f>'[1]Emploi direct_04'!AS97</f>
        <v>5.0331000886101265</v>
      </c>
      <c r="AA100" s="75">
        <f>'[1]Emploi direct_04'!AT97</f>
        <v>29.605806190849989</v>
      </c>
      <c r="AB100" s="75">
        <f>'[1]Emploi direct_04'!AU97</f>
        <v>-4.1228297655927975</v>
      </c>
      <c r="AC100" s="75">
        <f>'[1]Emploi direct_04'!AV97</f>
        <v>-2.8645738926500002</v>
      </c>
      <c r="AD100" s="76">
        <f>'[1]Emploi direct_04'!AW97</f>
        <v>22.143749359900085</v>
      </c>
      <c r="AE100" s="103">
        <f>'[1]Emploi direct_04'!AX97</f>
        <v>-0.47708100705995093</v>
      </c>
      <c r="AF100" s="101">
        <f>'[1]Emploi direct_04'!AY97</f>
        <v>97.802114279089437</v>
      </c>
      <c r="AG100" s="75">
        <f>'[1]Emploi direct_04'!AZ97</f>
        <v>22.510191682089498</v>
      </c>
      <c r="AH100" s="75">
        <f>'[1]Emploi direct_04'!BA97</f>
        <v>-11.319966500900136</v>
      </c>
      <c r="AI100" s="75">
        <f>'[1]Emploi direct_04'!BB97</f>
        <v>111.67903434334039</v>
      </c>
      <c r="AJ100" s="75">
        <f>'[1]Emploi direct_04'!BC97</f>
        <v>0.91243856640801368</v>
      </c>
      <c r="AK100" s="75">
        <f>'[1]Emploi direct_04'!BD97</f>
        <v>7.6780307525200442</v>
      </c>
      <c r="AL100" s="75">
        <f>'[1]Emploi direct_04'!BE97</f>
        <v>1.2932112188660199</v>
      </c>
      <c r="AM100" s="75">
        <f>'[1]Emploi direct_04'!BF97</f>
        <v>-14.021483972589976</v>
      </c>
      <c r="AN100" s="75">
        <f>'[1]Emploi direct_04'!BG97</f>
        <v>-20.929341810639926</v>
      </c>
      <c r="AO100" s="101">
        <f>'[1]Emploi direct_04'!BH97</f>
        <v>-94.729658590898907</v>
      </c>
      <c r="AQ100" s="69" t="str">
        <f t="shared" ref="AQ100:AQ101" si="31">V100</f>
        <v>2023T3</v>
      </c>
      <c r="AR100" s="134">
        <f>'[1]Emploi direct_04'!BJ97</f>
        <v>0.63819144650076876</v>
      </c>
      <c r="AS100" s="135">
        <f>'[1]Emploi direct_04'!BK97</f>
        <v>-15.863329784012004</v>
      </c>
      <c r="AT100" s="136">
        <f>'[1]Emploi direct_04'!BL97</f>
        <v>3.2573026800592153</v>
      </c>
      <c r="AU100" s="137">
        <f>'[1]Emploi direct_04'!BM97</f>
        <v>2.835399053973009</v>
      </c>
      <c r="AV100" s="137">
        <f>'[1]Emploi direct_04'!BN97</f>
        <v>7.5731042117474612</v>
      </c>
      <c r="AW100" s="137">
        <f>'[1]Emploi direct_04'!BO97</f>
        <v>-16.241025340594618</v>
      </c>
      <c r="AX100" s="137">
        <f>'[1]Emploi direct_04'!BP97</f>
        <v>3.0375260790581615</v>
      </c>
      <c r="AY100" s="138">
        <f>'[1]Emploi direct_04'!BQ97</f>
        <v>2.7592594558554229</v>
      </c>
      <c r="AZ100" s="139">
        <f>'[1]Emploi direct_04'!BR97</f>
        <v>-1.3502620811760901</v>
      </c>
      <c r="BA100" s="136">
        <f>'[1]Emploi direct_04'!BS97</f>
        <v>1.3667292089000638</v>
      </c>
      <c r="BB100" s="137">
        <f>'[1]Emploi direct_04'!BT97</f>
        <v>7.0800058279285594E-2</v>
      </c>
      <c r="BC100" s="137">
        <f>'[1]Emploi direct_04'!BU97</f>
        <v>5.068188646811822</v>
      </c>
      <c r="BD100" s="137">
        <f>'[1]Emploi direct_04'!BV97</f>
        <v>5.0463319206895063</v>
      </c>
      <c r="BE100" s="137">
        <f>'[1]Emploi direct_04'!BW97</f>
        <v>3.1239887770023955</v>
      </c>
      <c r="BF100" s="137">
        <f>'[1]Emploi direct_04'!BX97</f>
        <v>-0.76912831547747418</v>
      </c>
      <c r="BG100" s="137">
        <f>'[1]Emploi direct_04'!BY97</f>
        <v>0.54369408491206084</v>
      </c>
      <c r="BH100" s="137">
        <f>'[1]Emploi direct_04'!BZ97</f>
        <v>0.97546310803886538</v>
      </c>
      <c r="BI100" s="137">
        <f>'[1]Emploi direct_04'!CA97</f>
        <v>-0.75141614766813802</v>
      </c>
      <c r="BJ100" s="136">
        <f>'[1]Emploi direct_04'!CB97</f>
        <v>0.97684648826612541</v>
      </c>
      <c r="BL100" s="69" t="str">
        <f t="shared" ref="BL100:BL101" si="32">AQ100</f>
        <v>2023T3</v>
      </c>
      <c r="BM100" s="74">
        <f>'[1]Emploi direct_04'!CD97</f>
        <v>334.28533001671894</v>
      </c>
      <c r="BN100" s="106">
        <f>'[1]Emploi direct_04'!CE97</f>
        <v>-287.1319327706799</v>
      </c>
      <c r="BO100" s="101">
        <f>'[1]Emploi direct_04'!CF97</f>
        <v>177.85233261867506</v>
      </c>
      <c r="BP100" s="75">
        <f>'[1]Emploi direct_04'!CG97</f>
        <v>45.22084398237007</v>
      </c>
      <c r="BQ100" s="75">
        <f>'[1]Emploi direct_04'!CH97</f>
        <v>55.314477557446935</v>
      </c>
      <c r="BR100" s="75">
        <f>'[1]Emploi direct_04'!CI97</f>
        <v>-8.0803263074187015</v>
      </c>
      <c r="BS100" s="75">
        <f>'[1]Emploi direct_04'!CJ97</f>
        <v>2.9675843148075103</v>
      </c>
      <c r="BT100" s="76">
        <f>'[1]Emploi direct_04'!CK97</f>
        <v>82.429753071469804</v>
      </c>
      <c r="BU100" s="103">
        <f>'[1]Emploi direct_04'!CL97</f>
        <v>-46.289715812280065</v>
      </c>
      <c r="BV100" s="101">
        <f>'[1]Emploi direct_04'!CM97</f>
        <v>289.86145668239988</v>
      </c>
      <c r="BW100" s="75">
        <f>'[1]Emploi direct_04'!CN97</f>
        <v>5.3158891622697411</v>
      </c>
      <c r="BX100" s="75">
        <f>'[1]Emploi direct_04'!CO97</f>
        <v>101.30997643289993</v>
      </c>
      <c r="BY100" s="75">
        <f>'[1]Emploi direct_04'!CP97</f>
        <v>164.35269471964011</v>
      </c>
      <c r="BZ100" s="75">
        <f>'[1]Emploi direct_04'!CQ97</f>
        <v>8.5444639977720271</v>
      </c>
      <c r="CA100" s="75">
        <f>'[1]Emploi direct_04'!CR97</f>
        <v>-8.2222563174200332</v>
      </c>
      <c r="CB100" s="75">
        <f>'[1]Emploi direct_04'!CS97</f>
        <v>2.0215954355410304</v>
      </c>
      <c r="CC100" s="75">
        <f>'[1]Emploi direct_04'!CT97</f>
        <v>37.907722012600061</v>
      </c>
      <c r="CD100" s="75">
        <f>'[1]Emploi direct_04'!CU97</f>
        <v>-21.36862876089981</v>
      </c>
      <c r="CE100" s="101">
        <f>'[1]Emploi direct_04'!CV97</f>
        <v>199.99318929860237</v>
      </c>
    </row>
    <row r="101" spans="1:83" s="232" customFormat="1">
      <c r="A101" s="95" t="str">
        <f>Paca!A101</f>
        <v>2023T4</v>
      </c>
      <c r="B101" s="140">
        <f>'[1]Emploi direct_04'!V98</f>
        <v>0.18839218730630769</v>
      </c>
      <c r="C101" s="141">
        <f>'[1]Emploi direct_04'!W98</f>
        <v>4.7338839869532912</v>
      </c>
      <c r="D101" s="142">
        <f>'[1]Emploi direct_04'!X98</f>
        <v>-1.2295403726583998</v>
      </c>
      <c r="E101" s="143">
        <f>'[1]Emploi direct_04'!Y98</f>
        <v>-1.5417080376288861</v>
      </c>
      <c r="F101" s="143">
        <f>'[1]Emploi direct_04'!Z98</f>
        <v>0.61594863874347983</v>
      </c>
      <c r="G101" s="143">
        <f>'[1]Emploi direct_04'!AA98</f>
        <v>-1.6442270038175666</v>
      </c>
      <c r="H101" s="143">
        <f>'[1]Emploi direct_04'!AB98</f>
        <v>0.36539237746375797</v>
      </c>
      <c r="I101" s="144">
        <f>'[1]Emploi direct_04'!AC98</f>
        <v>-1.5817864348566468</v>
      </c>
      <c r="J101" s="145">
        <f>'[1]Emploi direct_04'!AD98</f>
        <v>0.48424507391582328</v>
      </c>
      <c r="K101" s="142">
        <f>'[1]Emploi direct_04'!AE98</f>
        <v>-0.37888212990847547</v>
      </c>
      <c r="L101" s="143">
        <f>'[1]Emploi direct_04'!AF98</f>
        <v>-0.76610099123698427</v>
      </c>
      <c r="M101" s="143">
        <f>'[1]Emploi direct_04'!AG98</f>
        <v>-0.99065960329383085</v>
      </c>
      <c r="N101" s="143">
        <f>'[1]Emploi direct_04'!AH98</f>
        <v>-1.302361566445942</v>
      </c>
      <c r="O101" s="143">
        <f>'[1]Emploi direct_04'!AI98</f>
        <v>-1.3197555971911079</v>
      </c>
      <c r="P101" s="143">
        <f>'[1]Emploi direct_04'!AJ98</f>
        <v>2.7980544899526949</v>
      </c>
      <c r="Q101" s="143">
        <f>'[1]Emploi direct_04'!AK98</f>
        <v>-1.2211615175095947</v>
      </c>
      <c r="R101" s="143">
        <f>'[1]Emploi direct_04'!AL98</f>
        <v>0.74757128329339118</v>
      </c>
      <c r="S101" s="143">
        <f>'[1]Emploi direct_04'!AM98</f>
        <v>-0.32799621806194335</v>
      </c>
      <c r="T101" s="142">
        <f>'[1]Emploi direct_04'!AN98</f>
        <v>0.78175392790700293</v>
      </c>
      <c r="V101" s="95" t="str">
        <f t="shared" si="30"/>
        <v>2023T4</v>
      </c>
      <c r="W101" s="92">
        <f>'[1]Emploi direct_04'!AP98</f>
        <v>99.309787134392536</v>
      </c>
      <c r="X101" s="108">
        <f>'[1]Emploi direct_04'!AQ98</f>
        <v>72.092497714229921</v>
      </c>
      <c r="Y101" s="100">
        <f>'[1]Emploi direct_04'!AR98</f>
        <v>-69.321031852738997</v>
      </c>
      <c r="Z101" s="93">
        <f>'[1]Emploi direct_04'!AS98</f>
        <v>-25.285366197630083</v>
      </c>
      <c r="AA101" s="93">
        <f>'[1]Emploi direct_04'!AT98</f>
        <v>4.8396402799020279</v>
      </c>
      <c r="AB101" s="93">
        <f>'[1]Emploi direct_04'!AU98</f>
        <v>-0.68518616302289814</v>
      </c>
      <c r="AC101" s="93">
        <f>'[1]Emploi direct_04'!AV98</f>
        <v>0.3678222169019989</v>
      </c>
      <c r="AD101" s="94">
        <f>'[1]Emploi direct_04'!AW98</f>
        <v>-48.557941988889979</v>
      </c>
      <c r="AE101" s="102">
        <f>'[1]Emploi direct_04'!AX98</f>
        <v>16.376745125120124</v>
      </c>
      <c r="AF101" s="100">
        <f>'[1]Emploi direct_04'!AY98</f>
        <v>-81.453087295616569</v>
      </c>
      <c r="AG101" s="93">
        <f>'[1]Emploi direct_04'!AZ98</f>
        <v>-57.561976551639418</v>
      </c>
      <c r="AH101" s="93">
        <f>'[1]Emploi direct_04'!BA98</f>
        <v>-20.806313678130209</v>
      </c>
      <c r="AI101" s="93">
        <f>'[1]Emploi direct_04'!BB98</f>
        <v>-44.556747364610146</v>
      </c>
      <c r="AJ101" s="93">
        <f>'[1]Emploi direct_04'!BC98</f>
        <v>-3.7224474431100134</v>
      </c>
      <c r="AK101" s="93">
        <f>'[1]Emploi direct_04'!BD98</f>
        <v>29.682138358900147</v>
      </c>
      <c r="AL101" s="93">
        <f>'[1]Emploi direct_04'!BE98</f>
        <v>-4.5652817732960216</v>
      </c>
      <c r="AM101" s="93">
        <f>'[1]Emploi direct_04'!BF98</f>
        <v>29.334946609049894</v>
      </c>
      <c r="AN101" s="93">
        <f>'[1]Emploi direct_04'!BG98</f>
        <v>-9.257405452779949</v>
      </c>
      <c r="AO101" s="100">
        <f>'[1]Emploi direct_04'!BH98</f>
        <v>161.61466344339715</v>
      </c>
      <c r="AQ101" s="95" t="str">
        <f t="shared" si="31"/>
        <v>2023T4</v>
      </c>
      <c r="AR101" s="140">
        <f>'[1]Emploi direct_04'!BJ98</f>
        <v>0.70367238503357132</v>
      </c>
      <c r="AS101" s="141">
        <f>'[1]Emploi direct_04'!BK98</f>
        <v>-0.49746397305626688</v>
      </c>
      <c r="AT101" s="142">
        <f>'[1]Emploi direct_04'!BL98</f>
        <v>1.1658769264781155</v>
      </c>
      <c r="AU101" s="143">
        <f>'[1]Emploi direct_04'!BM98</f>
        <v>-0.43516702844039745</v>
      </c>
      <c r="AV101" s="143">
        <f>'[1]Emploi direct_04'!BN98</f>
        <v>8.4852520742384243</v>
      </c>
      <c r="AW101" s="143">
        <f>'[1]Emploi direct_04'!BO98</f>
        <v>-26.784825587571881</v>
      </c>
      <c r="AX101" s="143">
        <f>'[1]Emploi direct_04'!BP98</f>
        <v>2.029564929278771</v>
      </c>
      <c r="AY101" s="144">
        <f>'[1]Emploi direct_04'!BQ98</f>
        <v>0.74640166115360618</v>
      </c>
      <c r="AZ101" s="145">
        <f>'[1]Emploi direct_04'!BR98</f>
        <v>-1.1629440283433157</v>
      </c>
      <c r="BA101" s="142">
        <f>'[1]Emploi direct_04'!BS98</f>
        <v>0.40569625564879086</v>
      </c>
      <c r="BB101" s="143">
        <f>'[1]Emploi direct_04'!BT98</f>
        <v>-0.68630641487508193</v>
      </c>
      <c r="BC101" s="143">
        <f>'[1]Emploi direct_04'!BU98</f>
        <v>-0.8800763749878926</v>
      </c>
      <c r="BD101" s="143">
        <f>'[1]Emploi direct_04'!BV98</f>
        <v>0.98749564353748376</v>
      </c>
      <c r="BE101" s="143">
        <f>'[1]Emploi direct_04'!BW98</f>
        <v>-0.6628767945106695</v>
      </c>
      <c r="BF101" s="143">
        <f>'[1]Emploi direct_04'!BX98</f>
        <v>4.0408096792124315</v>
      </c>
      <c r="BG101" s="143">
        <f>'[1]Emploi direct_04'!BY98</f>
        <v>-1.9403556174940384</v>
      </c>
      <c r="BH101" s="143">
        <f>'[1]Emploi direct_04'!BZ98</f>
        <v>2.1225351965325157</v>
      </c>
      <c r="BI101" s="143">
        <f>'[1]Emploi direct_04'!CA98</f>
        <v>0.29053162221583939</v>
      </c>
      <c r="BJ101" s="142">
        <f>'[1]Emploi direct_04'!CB98</f>
        <v>1.2946220893245819</v>
      </c>
      <c r="BL101" s="95" t="str">
        <f t="shared" si="32"/>
        <v>2023T4</v>
      </c>
      <c r="BM101" s="92">
        <f>'[1]Emploi direct_04'!CD98</f>
        <v>369.03857888014318</v>
      </c>
      <c r="BN101" s="108">
        <f>'[1]Emploi direct_04'!CE98</f>
        <v>-7.9742005794901161</v>
      </c>
      <c r="BO101" s="100">
        <f>'[1]Emploi direct_04'!CF98</f>
        <v>64.175307267446442</v>
      </c>
      <c r="BP101" s="93">
        <f>'[1]Emploi direct_04'!CG98</f>
        <v>-7.0578012048999881</v>
      </c>
      <c r="BQ101" s="93">
        <f>'[1]Emploi direct_04'!CH98</f>
        <v>61.834300935038982</v>
      </c>
      <c r="BR101" s="93">
        <f>'[1]Emploi direct_04'!CI98</f>
        <v>-14.994582737691196</v>
      </c>
      <c r="BS101" s="93">
        <f>'[1]Emploi direct_04'!CJ98</f>
        <v>2.0097376851681048</v>
      </c>
      <c r="BT101" s="94">
        <f>'[1]Emploi direct_04'!CK98</f>
        <v>22.383652589830035</v>
      </c>
      <c r="BU101" s="102">
        <f>'[1]Emploi direct_04'!CL98</f>
        <v>-39.985208492430047</v>
      </c>
      <c r="BV101" s="100">
        <f>'[1]Emploi direct_04'!CM98</f>
        <v>86.536133336911007</v>
      </c>
      <c r="BW101" s="93">
        <f>'[1]Emploi direct_04'!CN98</f>
        <v>-51.525077506099478</v>
      </c>
      <c r="BX101" s="93">
        <f>'[1]Emploi direct_04'!CO98</f>
        <v>-18.463169602400285</v>
      </c>
      <c r="BY101" s="93">
        <f>'[1]Emploi direct_04'!CP98</f>
        <v>33.018417582959955</v>
      </c>
      <c r="BZ101" s="93">
        <f>'[1]Emploi direct_04'!CQ98</f>
        <v>-1.8573190607759784</v>
      </c>
      <c r="CA101" s="93">
        <f>'[1]Emploi direct_04'!CR98</f>
        <v>42.35342978287008</v>
      </c>
      <c r="CB101" s="93">
        <f>'[1]Emploi direct_04'!CS98</f>
        <v>-7.307173365588028</v>
      </c>
      <c r="CC101" s="93">
        <f>'[1]Emploi direct_04'!CT98</f>
        <v>82.16759775231003</v>
      </c>
      <c r="CD101" s="93">
        <f>'[1]Emploi direct_04'!CU98</f>
        <v>8.1494277536403388</v>
      </c>
      <c r="CE101" s="100">
        <f>'[1]Emploi direct_04'!CV98</f>
        <v>266.28654734769952</v>
      </c>
    </row>
    <row r="102" spans="1:83">
      <c r="A102" s="69" t="str">
        <f>Paca!A102</f>
        <v>2024T1</v>
      </c>
      <c r="B102" s="134">
        <f>'[1]Emploi direct_04'!V99</f>
        <v>-6.7170142280870149E-2</v>
      </c>
      <c r="C102" s="135">
        <f>'[1]Emploi direct_04'!W99</f>
        <v>-11.847954873437461</v>
      </c>
      <c r="D102" s="136">
        <f>'[1]Emploi direct_04'!X99</f>
        <v>0.91002361890275552</v>
      </c>
      <c r="E102" s="137">
        <f>'[1]Emploi direct_04'!Y99</f>
        <v>1.3073986871888987</v>
      </c>
      <c r="F102" s="137">
        <f>'[1]Emploi direct_04'!Z99</f>
        <v>1.2330312194927195</v>
      </c>
      <c r="G102" s="137">
        <f>'[1]Emploi direct_04'!AA99</f>
        <v>-3.4864803652071341</v>
      </c>
      <c r="H102" s="137">
        <f>'[1]Emploi direct_04'!AB99</f>
        <v>9.8614861996954453</v>
      </c>
      <c r="I102" s="138">
        <f>'[1]Emploi direct_04'!AC99</f>
        <v>0.37341572646749643</v>
      </c>
      <c r="J102" s="139">
        <f>'[1]Emploi direct_04'!AD99</f>
        <v>-0.80427001387995967</v>
      </c>
      <c r="K102" s="136">
        <f>'[1]Emploi direct_04'!AE99</f>
        <v>0.40396817664651863</v>
      </c>
      <c r="L102" s="137">
        <f>'[1]Emploi direct_04'!AF99</f>
        <v>-9.0366756642723534E-2</v>
      </c>
      <c r="M102" s="137">
        <f>'[1]Emploi direct_04'!AG99</f>
        <v>1.9580875105258633</v>
      </c>
      <c r="N102" s="137">
        <f>'[1]Emploi direct_04'!AH99</f>
        <v>5.3507860271525098</v>
      </c>
      <c r="O102" s="137">
        <f>'[1]Emploi direct_04'!AI99</f>
        <v>-4.3475267898015479</v>
      </c>
      <c r="P102" s="137">
        <f>'[1]Emploi direct_04'!AJ99</f>
        <v>-2.7207772020749976</v>
      </c>
      <c r="Q102" s="137">
        <f>'[1]Emploi direct_04'!AK99</f>
        <v>-1.0177100965574781</v>
      </c>
      <c r="R102" s="137">
        <f>'[1]Emploi direct_04'!AL99</f>
        <v>-1.8492827028553926</v>
      </c>
      <c r="S102" s="137">
        <f>'[1]Emploi direct_04'!AM99</f>
        <v>-0.3378072535604959</v>
      </c>
      <c r="T102" s="136">
        <f>'[1]Emploi direct_04'!AN99</f>
        <v>0.20944492480270416</v>
      </c>
      <c r="V102" s="69" t="str">
        <f t="shared" ref="V102" si="33">A102</f>
        <v>2024T1</v>
      </c>
      <c r="W102" s="74">
        <f>'[1]Emploi direct_04'!AP99</f>
        <v>-35.475035432580626</v>
      </c>
      <c r="X102" s="106">
        <f>'[1]Emploi direct_04'!AQ99</f>
        <v>-188.97443805555008</v>
      </c>
      <c r="Y102" s="101">
        <f>'[1]Emploi direct_04'!AR99</f>
        <v>50.675957585773176</v>
      </c>
      <c r="Z102" s="75">
        <f>'[1]Emploi direct_04'!AS99</f>
        <v>21.111906465450147</v>
      </c>
      <c r="AA102" s="75">
        <f>'[1]Emploi direct_04'!AT99</f>
        <v>9.747864460391952</v>
      </c>
      <c r="AB102" s="75">
        <f>'[1]Emploi direct_04'!AU99</f>
        <v>-1.429005456752904</v>
      </c>
      <c r="AC102" s="75">
        <f>'[1]Emploi direct_04'!AV99</f>
        <v>9.9633372837650001</v>
      </c>
      <c r="AD102" s="76">
        <f>'[1]Emploi direct_04'!AW99</f>
        <v>11.281854832920089</v>
      </c>
      <c r="AE102" s="103">
        <f>'[1]Emploi direct_04'!AX99</f>
        <v>-27.331422113779809</v>
      </c>
      <c r="AF102" s="101">
        <f>'[1]Emploi direct_04'!AY99</f>
        <v>86.51710774647654</v>
      </c>
      <c r="AG102" s="75">
        <f>'[1]Emploi direct_04'!AZ99</f>
        <v>-6.7378047985803278</v>
      </c>
      <c r="AH102" s="75">
        <f>'[1]Emploi direct_04'!BA99</f>
        <v>40.717298173510244</v>
      </c>
      <c r="AI102" s="75">
        <f>'[1]Emploi direct_04'!BB99</f>
        <v>180.67840752103984</v>
      </c>
      <c r="AJ102" s="75">
        <f>'[1]Emploi direct_04'!BC99</f>
        <v>-12.100617842841984</v>
      </c>
      <c r="AK102" s="75">
        <f>'[1]Emploi direct_04'!BD99</f>
        <v>-29.669955349100064</v>
      </c>
      <c r="AL102" s="75">
        <f>'[1]Emploi direct_04'!BE99</f>
        <v>-3.7582223939529626</v>
      </c>
      <c r="AM102" s="75">
        <f>'[1]Emploi direct_04'!BF99</f>
        <v>-73.108956429729915</v>
      </c>
      <c r="AN102" s="75">
        <f>'[1]Emploi direct_04'!BG99</f>
        <v>-9.5030411338702834</v>
      </c>
      <c r="AO102" s="101">
        <f>'[1]Emploi direct_04'!BH99</f>
        <v>43.637759404500684</v>
      </c>
      <c r="AQ102" s="69" t="str">
        <f t="shared" ref="AQ102" si="34">V102</f>
        <v>2024T1</v>
      </c>
      <c r="AR102" s="134">
        <f>'[1]Emploi direct_04'!BJ99</f>
        <v>8.1609018684303258E-2</v>
      </c>
      <c r="AS102" s="135">
        <f>'[1]Emploi direct_04'!BK99</f>
        <v>-17.769620960423527</v>
      </c>
      <c r="AT102" s="136">
        <f>'[1]Emploi direct_04'!BL99</f>
        <v>1.0140507455906889</v>
      </c>
      <c r="AU102" s="137">
        <f>'[1]Emploi direct_04'!BM99</f>
        <v>-0.20676008865887496</v>
      </c>
      <c r="AV102" s="137">
        <f>'[1]Emploi direct_04'!BN99</f>
        <v>6.7415977812522287</v>
      </c>
      <c r="AW102" s="137">
        <f>'[1]Emploi direct_04'!BO99</f>
        <v>-20.87162428102345</v>
      </c>
      <c r="AX102" s="137">
        <f>'[1]Emploi direct_04'!BP99</f>
        <v>6.4468261628503054</v>
      </c>
      <c r="AY102" s="138">
        <f>'[1]Emploi direct_04'!BQ99</f>
        <v>0.42939725651207628</v>
      </c>
      <c r="AZ102" s="139">
        <f>'[1]Emploi direct_04'!BR99</f>
        <v>-0.75018688324367533</v>
      </c>
      <c r="BA102" s="136">
        <f>'[1]Emploi direct_04'!BS99</f>
        <v>5.9019875632770891E-2</v>
      </c>
      <c r="BB102" s="137">
        <f>'[1]Emploi direct_04'!BT99</f>
        <v>-0.94965629055656642</v>
      </c>
      <c r="BC102" s="137">
        <f>'[1]Emploi direct_04'!BU99</f>
        <v>-0.47842958046927508</v>
      </c>
      <c r="BD102" s="137">
        <f>'[1]Emploi direct_04'!BV99</f>
        <v>6.8883455068051713</v>
      </c>
      <c r="BE102" s="137">
        <f>'[1]Emploi direct_04'!BW99</f>
        <v>-2.8043605229449153</v>
      </c>
      <c r="BF102" s="137">
        <f>'[1]Emploi direct_04'!BX99</f>
        <v>-0.91315116461592183</v>
      </c>
      <c r="BG102" s="137">
        <f>'[1]Emploi direct_04'!BY99</f>
        <v>-1.7263013797384597</v>
      </c>
      <c r="BH102" s="137">
        <f>'[1]Emploi direct_04'!BZ99</f>
        <v>-2.194452997356211</v>
      </c>
      <c r="BI102" s="137">
        <f>'[1]Emploi direct_04'!CA99</f>
        <v>-0.84925178517838429</v>
      </c>
      <c r="BJ102" s="136">
        <f>'[1]Emploi direct_04'!CB99</f>
        <v>1.473885592101265</v>
      </c>
      <c r="BL102" s="69" t="str">
        <f t="shared" ref="BL102" si="35">AQ102</f>
        <v>2024T1</v>
      </c>
      <c r="BM102" s="74">
        <f>'[1]Emploi direct_04'!CD99</f>
        <v>43.036667239379312</v>
      </c>
      <c r="BN102" s="106">
        <f>'[1]Emploi direct_04'!CE99</f>
        <v>-303.83509440780017</v>
      </c>
      <c r="BO102" s="101">
        <f>'[1]Emploi direct_04'!CF99</f>
        <v>56.410702644163393</v>
      </c>
      <c r="BP102" s="75">
        <f>'[1]Emploi direct_04'!CG99</f>
        <v>-3.3894260226099959</v>
      </c>
      <c r="BQ102" s="75">
        <f>'[1]Emploi direct_04'!CH99</f>
        <v>50.54599951761395</v>
      </c>
      <c r="BR102" s="75">
        <f>'[1]Emploi direct_04'!CI99</f>
        <v>-10.434191770315401</v>
      </c>
      <c r="BS102" s="75">
        <f>'[1]Emploi direct_04'!CJ99</f>
        <v>6.7223508279050037</v>
      </c>
      <c r="BT102" s="76">
        <f>'[1]Emploi direct_04'!CK99</f>
        <v>12.965970091569943</v>
      </c>
      <c r="BU102" s="103">
        <f>'[1]Emploi direct_04'!CL99</f>
        <v>-25.479628943359785</v>
      </c>
      <c r="BV102" s="101">
        <f>'[1]Emploi direct_04'!CM99</f>
        <v>12.68375257246953</v>
      </c>
      <c r="BW102" s="75">
        <f>'[1]Emploi direct_04'!CN99</f>
        <v>-71.421268076080196</v>
      </c>
      <c r="BX102" s="75">
        <f>'[1]Emploi direct_04'!CO99</f>
        <v>-10.192232890180094</v>
      </c>
      <c r="BY102" s="75">
        <f>'[1]Emploi direct_04'!CP99</f>
        <v>229.25088327926005</v>
      </c>
      <c r="BZ102" s="75">
        <f>'[1]Emploi direct_04'!CQ99</f>
        <v>-7.6815444107039639</v>
      </c>
      <c r="CA102" s="75">
        <f>'[1]Emploi direct_04'!CR99</f>
        <v>-9.7762132243999531</v>
      </c>
      <c r="CB102" s="75">
        <f>'[1]Emploi direct_04'!CS99</f>
        <v>-6.4208896462429834</v>
      </c>
      <c r="CC102" s="75">
        <f>'[1]Emploi direct_04'!CT99</f>
        <v>-87.060980086700056</v>
      </c>
      <c r="CD102" s="75">
        <f>'[1]Emploi direct_04'!CU99</f>
        <v>-24.014002372480263</v>
      </c>
      <c r="CE102" s="101">
        <f>'[1]Emploi direct_04'!CV99</f>
        <v>303.25693537389816</v>
      </c>
    </row>
    <row r="103" spans="1:83">
      <c r="A103" s="69" t="str">
        <f>Paca!A103</f>
        <v>2024T2</v>
      </c>
      <c r="B103" s="134">
        <f>'[1]Emploi direct_04'!V100</f>
        <v>-0.27244676114309696</v>
      </c>
      <c r="C103" s="135">
        <f>'[1]Emploi direct_04'!W100</f>
        <v>0.22332841749153065</v>
      </c>
      <c r="D103" s="136">
        <f>'[1]Emploi direct_04'!X100</f>
        <v>2.4951496683800478E-2</v>
      </c>
      <c r="E103" s="137">
        <f>'[1]Emploi direct_04'!Y100</f>
        <v>0.3704999421008548</v>
      </c>
      <c r="F103" s="137">
        <f>'[1]Emploi direct_04'!Z100</f>
        <v>0.53915815548524204</v>
      </c>
      <c r="G103" s="137">
        <f>'[1]Emploi direct_04'!AA100</f>
        <v>-14.270913276333353</v>
      </c>
      <c r="H103" s="137">
        <f>'[1]Emploi direct_04'!AB100</f>
        <v>-3.3629046949767982E-2</v>
      </c>
      <c r="I103" s="138">
        <f>'[1]Emploi direct_04'!AC100</f>
        <v>-0.10853169112132743</v>
      </c>
      <c r="J103" s="139">
        <f>'[1]Emploi direct_04'!AD100</f>
        <v>-0.8335928061633191</v>
      </c>
      <c r="K103" s="136">
        <f>'[1]Emploi direct_04'!AE100</f>
        <v>-0.68677396682459424</v>
      </c>
      <c r="L103" s="137">
        <f>'[1]Emploi direct_04'!AF100</f>
        <v>-1.0328445911993445</v>
      </c>
      <c r="M103" s="137">
        <f>'[1]Emploi direct_04'!AG100</f>
        <v>3.4476205425129525</v>
      </c>
      <c r="N103" s="137">
        <f>'[1]Emploi direct_04'!AH100</f>
        <v>-1.205700530851217</v>
      </c>
      <c r="O103" s="137">
        <f>'[1]Emploi direct_04'!AI100</f>
        <v>-1.7979684430250664</v>
      </c>
      <c r="P103" s="137">
        <f>'[1]Emploi direct_04'!AJ100</f>
        <v>-5.4470020437091815E-2</v>
      </c>
      <c r="Q103" s="137">
        <f>'[1]Emploi direct_04'!AK100</f>
        <v>-3.3362789662394365</v>
      </c>
      <c r="R103" s="137">
        <f>'[1]Emploi direct_04'!AL100</f>
        <v>-2.2661265138042008</v>
      </c>
      <c r="S103" s="137">
        <f>'[1]Emploi direct_04'!AM100</f>
        <v>0.16220728472815527</v>
      </c>
      <c r="T103" s="136">
        <f>'[1]Emploi direct_04'!AN100</f>
        <v>0.13144863359522141</v>
      </c>
      <c r="V103" s="69" t="str">
        <f t="shared" ref="V103" si="36">A103</f>
        <v>2024T2</v>
      </c>
      <c r="W103" s="74">
        <f>'[1]Emploi direct_04'!AP100</f>
        <v>-143.79255638772884</v>
      </c>
      <c r="X103" s="106">
        <f>'[1]Emploi direct_04'!AQ100</f>
        <v>3.1400463022100666</v>
      </c>
      <c r="Y103" s="101">
        <f>'[1]Emploi direct_04'!AR100</f>
        <v>1.4021039375038526</v>
      </c>
      <c r="Z103" s="75">
        <f>'[1]Emploi direct_04'!AS100</f>
        <v>6.061061866359978</v>
      </c>
      <c r="AA103" s="75">
        <f>'[1]Emploi direct_04'!AT100</f>
        <v>4.3149307397360417</v>
      </c>
      <c r="AB103" s="75">
        <f>'[1]Emploi direct_04'!AU100</f>
        <v>-5.6452942560614972</v>
      </c>
      <c r="AC103" s="75">
        <f>'[1]Emploi direct_04'!AV100</f>
        <v>-3.7326948762000711E-2</v>
      </c>
      <c r="AD103" s="76">
        <f>'[1]Emploi direct_04'!AW100</f>
        <v>-3.2912674637700547</v>
      </c>
      <c r="AE103" s="103">
        <f>'[1]Emploi direct_04'!AX100</f>
        <v>-28.10006266838036</v>
      </c>
      <c r="AF103" s="101">
        <f>'[1]Emploi direct_04'!AY100</f>
        <v>-147.67927109706216</v>
      </c>
      <c r="AG103" s="75">
        <f>'[1]Emploi direct_04'!AZ100</f>
        <v>-76.939980844509591</v>
      </c>
      <c r="AH103" s="75">
        <f>'[1]Emploi direct_04'!BA100</f>
        <v>73.095054686589719</v>
      </c>
      <c r="AI103" s="75">
        <f>'[1]Emploi direct_04'!BB100</f>
        <v>-42.890973360709722</v>
      </c>
      <c r="AJ103" s="75">
        <f>'[1]Emploi direct_04'!BC100</f>
        <v>-4.7867808758689989</v>
      </c>
      <c r="AK103" s="75">
        <f>'[1]Emploi direct_04'!BD100</f>
        <v>-0.57783193893010321</v>
      </c>
      <c r="AL103" s="75">
        <f>'[1]Emploi direct_04'!BE100</f>
        <v>-12.194900105172053</v>
      </c>
      <c r="AM103" s="75">
        <f>'[1]Emploi direct_04'!BF100</f>
        <v>-87.931586129259813</v>
      </c>
      <c r="AN103" s="75">
        <f>'[1]Emploi direct_04'!BG100</f>
        <v>4.547727470800055</v>
      </c>
      <c r="AO103" s="101">
        <f>'[1]Emploi direct_04'!BH100</f>
        <v>27.444627138000214</v>
      </c>
      <c r="AQ103" s="69" t="str">
        <f t="shared" ref="AQ103" si="37">V103</f>
        <v>2024T2</v>
      </c>
      <c r="AR103" s="134">
        <f>'[1]Emploi direct_04'!BJ100</f>
        <v>-0.27920161596917126</v>
      </c>
      <c r="AS103" s="135">
        <f>'[1]Emploi direct_04'!BK100</f>
        <v>-14.21694442267426</v>
      </c>
      <c r="AT103" s="136">
        <f>'[1]Emploi direct_04'!BL100</f>
        <v>0.58252154996789596</v>
      </c>
      <c r="AU103" s="137">
        <f>'[1]Emploi direct_04'!BM100</f>
        <v>0.42327036607852087</v>
      </c>
      <c r="AV103" s="137">
        <f>'[1]Emploi direct_04'!BN100</f>
        <v>6.4154531317812902</v>
      </c>
      <c r="AW103" s="137">
        <f>'[1]Emploi direct_04'!BO100</f>
        <v>-25.946715774190388</v>
      </c>
      <c r="AX103" s="137">
        <f>'[1]Emploi direct_04'!BP100</f>
        <v>7.1759776170086997</v>
      </c>
      <c r="AY103" s="138">
        <f>'[1]Emploi direct_04'!BQ100</f>
        <v>-0.60451388251381299</v>
      </c>
      <c r="AZ103" s="139">
        <f>'[1]Emploi direct_04'!BR100</f>
        <v>-1.1687541797306245</v>
      </c>
      <c r="BA103" s="136">
        <f>'[1]Emploi direct_04'!BS100</f>
        <v>-0.20940264219891924</v>
      </c>
      <c r="BB103" s="137">
        <f>'[1]Emploi direct_04'!BT100</f>
        <v>-1.5849380260616774</v>
      </c>
      <c r="BC103" s="137">
        <f>'[1]Emploi direct_04'!BU100</f>
        <v>3.8685021640780803</v>
      </c>
      <c r="BD103" s="137">
        <f>'[1]Emploi direct_04'!BV100</f>
        <v>6.1914713016198553</v>
      </c>
      <c r="BE103" s="137">
        <f>'[1]Emploi direct_04'!BW100</f>
        <v>-7.0061787143984811</v>
      </c>
      <c r="BF103" s="137">
        <f>'[1]Emploi direct_04'!BX100</f>
        <v>0.67535301686154625</v>
      </c>
      <c r="BG103" s="137">
        <f>'[1]Emploi direct_04'!BY100</f>
        <v>-5.1603736053950966</v>
      </c>
      <c r="BH103" s="137">
        <f>'[1]Emploi direct_04'!BZ100</f>
        <v>-3.7004837511221744</v>
      </c>
      <c r="BI103" s="137">
        <f>'[1]Emploi direct_04'!CA100</f>
        <v>-1.2359422790583441</v>
      </c>
      <c r="BJ103" s="136">
        <f>'[1]Emploi direct_04'!CB100</f>
        <v>0.66432451401217119</v>
      </c>
      <c r="BL103" s="69" t="str">
        <f t="shared" ref="BL103" si="38">AQ103</f>
        <v>2024T2</v>
      </c>
      <c r="BM103" s="74">
        <f>'[1]Emploi direct_04'!CD100</f>
        <v>-147.36763032682211</v>
      </c>
      <c r="BN103" s="106">
        <f>'[1]Emploi direct_04'!CE100</f>
        <v>-233.54234634227009</v>
      </c>
      <c r="BO103" s="101">
        <f>'[1]Emploi direct_04'!CF100</f>
        <v>32.552281651655903</v>
      </c>
      <c r="BP103" s="75">
        <f>'[1]Emploi direct_04'!CG100</f>
        <v>6.9207022227901689</v>
      </c>
      <c r="BQ103" s="75">
        <f>'[1]Emploi direct_04'!CH100</f>
        <v>48.508241670880011</v>
      </c>
      <c r="BR103" s="75">
        <f>'[1]Emploi direct_04'!CI100</f>
        <v>-11.882315641430097</v>
      </c>
      <c r="BS103" s="75">
        <f>'[1]Emploi direct_04'!CJ100</f>
        <v>7.4292586592549981</v>
      </c>
      <c r="BT103" s="76">
        <f>'[1]Emploi direct_04'!CK100</f>
        <v>-18.42360525983986</v>
      </c>
      <c r="BU103" s="103">
        <f>'[1]Emploi direct_04'!CL100</f>
        <v>-39.531820664099996</v>
      </c>
      <c r="BV103" s="101">
        <f>'[1]Emploi direct_04'!CM100</f>
        <v>-44.813136367112747</v>
      </c>
      <c r="BW103" s="75">
        <f>'[1]Emploi direct_04'!CN100</f>
        <v>-118.72957051263984</v>
      </c>
      <c r="BX103" s="75">
        <f>'[1]Emploi direct_04'!CO100</f>
        <v>81.686072681069618</v>
      </c>
      <c r="BY103" s="75">
        <f>'[1]Emploi direct_04'!CP100</f>
        <v>204.90972113906037</v>
      </c>
      <c r="BZ103" s="75">
        <f>'[1]Emploi direct_04'!CQ100</f>
        <v>-19.697407595412983</v>
      </c>
      <c r="CA103" s="75">
        <f>'[1]Emploi direct_04'!CR100</f>
        <v>7.1123818233900238</v>
      </c>
      <c r="CB103" s="75">
        <f>'[1]Emploi direct_04'!CS100</f>
        <v>-19.225193053555017</v>
      </c>
      <c r="CC103" s="75">
        <f>'[1]Emploi direct_04'!CT100</f>
        <v>-145.72707992252981</v>
      </c>
      <c r="CD103" s="75">
        <f>'[1]Emploi direct_04'!CU100</f>
        <v>-35.142060926490103</v>
      </c>
      <c r="CE103" s="101">
        <f>'[1]Emploi direct_04'!CV100</f>
        <v>137.96739139499914</v>
      </c>
    </row>
    <row r="104" spans="1:83">
      <c r="A104" s="69" t="str">
        <f>Paca!A104</f>
        <v>2024T3</v>
      </c>
      <c r="B104" s="134">
        <f>'[1]Emploi direct_04'!V101</f>
        <v>0.16033398016213063</v>
      </c>
      <c r="C104" s="135">
        <f>'[1]Emploi direct_04'!W101</f>
        <v>1.4720742249937135</v>
      </c>
      <c r="D104" s="136">
        <f>'[1]Emploi direct_04'!X101</f>
        <v>-1.8247557860540109E-2</v>
      </c>
      <c r="E104" s="137">
        <f>'[1]Emploi direct_04'!Y101</f>
        <v>-0.49501624363839092</v>
      </c>
      <c r="F104" s="137">
        <f>'[1]Emploi direct_04'!Z101</f>
        <v>1.2450187082909459</v>
      </c>
      <c r="G104" s="137">
        <f>'[1]Emploi direct_04'!AA101</f>
        <v>24.959632107891384</v>
      </c>
      <c r="H104" s="137">
        <f>'[1]Emploi direct_04'!AB101</f>
        <v>-0.92199337653730007</v>
      </c>
      <c r="I104" s="138">
        <f>'[1]Emploi direct_04'!AC101</f>
        <v>-0.34189266894234516</v>
      </c>
      <c r="J104" s="139">
        <f>'[1]Emploi direct_04'!AD101</f>
        <v>1.4691453267508869</v>
      </c>
      <c r="K104" s="136">
        <f>'[1]Emploi direct_04'!AE101</f>
        <v>0.11097181395358646</v>
      </c>
      <c r="L104" s="137">
        <f>'[1]Emploi direct_04'!AF101</f>
        <v>0.8128912509843822</v>
      </c>
      <c r="M104" s="137">
        <f>'[1]Emploi direct_04'!AG101</f>
        <v>0.12899736685367813</v>
      </c>
      <c r="N104" s="137">
        <f>'[1]Emploi direct_04'!AH101</f>
        <v>1.4969495198929206</v>
      </c>
      <c r="O104" s="137">
        <f>'[1]Emploi direct_04'!AI101</f>
        <v>-5.3970044523367733</v>
      </c>
      <c r="P104" s="137">
        <f>'[1]Emploi direct_04'!AJ101</f>
        <v>-0.24602236640369757</v>
      </c>
      <c r="Q104" s="137">
        <f>'[1]Emploi direct_04'!AK101</f>
        <v>-2.4013411687351716</v>
      </c>
      <c r="R104" s="137">
        <f>'[1]Emploi direct_04'!AL101</f>
        <v>-0.15923379453274267</v>
      </c>
      <c r="S104" s="137">
        <f>'[1]Emploi direct_04'!AM101</f>
        <v>-2.1518286579988333</v>
      </c>
      <c r="T104" s="136">
        <f>'[1]Emploi direct_04'!AN101</f>
        <v>-3.8924550093266674E-2</v>
      </c>
      <c r="V104" s="69" t="str">
        <f t="shared" ref="V104:V106" si="39">A104</f>
        <v>2024T3</v>
      </c>
      <c r="W104" s="74">
        <f>'[1]Emploi direct_04'!AP101</f>
        <v>84.390875638920988</v>
      </c>
      <c r="X104" s="106">
        <f>'[1]Emploi direct_04'!AQ101</f>
        <v>20.743908767409948</v>
      </c>
      <c r="Y104" s="101">
        <f>'[1]Emploi direct_04'!AR101</f>
        <v>-1.0256441480851208</v>
      </c>
      <c r="Z104" s="75">
        <f>'[1]Emploi direct_04'!AS101</f>
        <v>-8.128045201410032</v>
      </c>
      <c r="AA104" s="75">
        <f>'[1]Emploi direct_04'!AT101</f>
        <v>10.017717307928024</v>
      </c>
      <c r="AB104" s="75">
        <f>'[1]Emploi direct_04'!AU101</f>
        <v>8.4644977539159996</v>
      </c>
      <c r="AC104" s="75">
        <f>'[1]Emploi direct_04'!AV101</f>
        <v>-1.0230330366690055</v>
      </c>
      <c r="AD104" s="76">
        <f>'[1]Emploi direct_04'!AW101</f>
        <v>-10.35678097184973</v>
      </c>
      <c r="AE104" s="103">
        <f>'[1]Emploi direct_04'!AX101</f>
        <v>49.111439900090318</v>
      </c>
      <c r="AF104" s="101">
        <f>'[1]Emploi direct_04'!AY101</f>
        <v>23.698752778396738</v>
      </c>
      <c r="AG104" s="75">
        <f>'[1]Emploi direct_04'!AZ101</f>
        <v>59.929496815259881</v>
      </c>
      <c r="AH104" s="75">
        <f>'[1]Emploi direct_04'!BA101</f>
        <v>2.8292406325704178</v>
      </c>
      <c r="AI104" s="75">
        <f>'[1]Emploi direct_04'!BB101</f>
        <v>52.609659556359929</v>
      </c>
      <c r="AJ104" s="75">
        <f>'[1]Emploi direct_04'!BC101</f>
        <v>-14.110250731777029</v>
      </c>
      <c r="AK104" s="75">
        <f>'[1]Emploi direct_04'!BD101</f>
        <v>-2.608446729159823</v>
      </c>
      <c r="AL104" s="75">
        <f>'[1]Emploi direct_04'!BE101</f>
        <v>-8.4846369761109486</v>
      </c>
      <c r="AM104" s="75">
        <f>'[1]Emploi direct_04'!BF101</f>
        <v>-6.0386674132000735</v>
      </c>
      <c r="AN104" s="75">
        <f>'[1]Emploi direct_04'!BG101</f>
        <v>-60.427642375550022</v>
      </c>
      <c r="AO104" s="101">
        <f>'[1]Emploi direct_04'!BH101</f>
        <v>-8.1375816588988528</v>
      </c>
      <c r="AQ104" s="69" t="str">
        <f t="shared" ref="AQ104:AQ106" si="40">V104</f>
        <v>2024T3</v>
      </c>
      <c r="AR104" s="134">
        <f>'[1]Emploi direct_04'!BJ101</f>
        <v>8.4096034985048362E-3</v>
      </c>
      <c r="AS104" s="135">
        <f>'[1]Emploi direct_04'!BK101</f>
        <v>-6.1066225648292782</v>
      </c>
      <c r="AT104" s="136">
        <f>'[1]Emploi direct_04'!BL101</f>
        <v>-0.32402863102777291</v>
      </c>
      <c r="AU104" s="137">
        <f>'[1]Emploi direct_04'!BM101</f>
        <v>-0.38049443934949911</v>
      </c>
      <c r="AV104" s="137">
        <f>'[1]Emploi direct_04'!BN101</f>
        <v>3.6807133819368509</v>
      </c>
      <c r="AW104" s="137">
        <f>'[1]Emploi direct_04'!BO101</f>
        <v>1.6918023604490129</v>
      </c>
      <c r="AX104" s="137">
        <f>'[1]Emploi direct_04'!BP101</f>
        <v>9.2095564656021089</v>
      </c>
      <c r="AY104" s="138">
        <f>'[1]Emploi direct_04'!BQ101</f>
        <v>-1.6588657506120708</v>
      </c>
      <c r="AZ104" s="139">
        <f>'[1]Emploi direct_04'!BR101</f>
        <v>0.29736724332818376</v>
      </c>
      <c r="BA104" s="136">
        <f>'[1]Emploi direct_04'!BS101</f>
        <v>-0.55314460739703808</v>
      </c>
      <c r="BB104" s="137">
        <f>'[1]Emploi direct_04'!BT101</f>
        <v>-1.0821705340342325</v>
      </c>
      <c r="BC104" s="137">
        <f>'[1]Emploi direct_04'!BU101</f>
        <v>4.5630447445583977</v>
      </c>
      <c r="BD104" s="137">
        <f>'[1]Emploi direct_04'!BV101</f>
        <v>4.2628080629820042</v>
      </c>
      <c r="BE104" s="137">
        <f>'[1]Emploi direct_04'!BW101</f>
        <v>-12.309654578241791</v>
      </c>
      <c r="BF104" s="137">
        <f>'[1]Emploi direct_04'!BX101</f>
        <v>-0.29921336868757864</v>
      </c>
      <c r="BG104" s="137">
        <f>'[1]Emploi direct_04'!BY101</f>
        <v>-7.7579872661135081</v>
      </c>
      <c r="BH104" s="137">
        <f>'[1]Emploi direct_04'!BZ101</f>
        <v>-3.5102724781137851</v>
      </c>
      <c r="BI104" s="137">
        <f>'[1]Emploi direct_04'!CA101</f>
        <v>-2.644559148762804</v>
      </c>
      <c r="BJ104" s="136">
        <f>'[1]Emploi direct_04'!CB101</f>
        <v>1.0862272189480215</v>
      </c>
      <c r="BL104" s="69" t="str">
        <f t="shared" ref="BL104:BL106" si="41">AQ104</f>
        <v>2024T3</v>
      </c>
      <c r="BM104" s="74">
        <f>'[1]Emploi direct_04'!CD101</f>
        <v>4.4330709530040622</v>
      </c>
      <c r="BN104" s="106">
        <f>'[1]Emploi direct_04'!CE101</f>
        <v>-92.997985271700145</v>
      </c>
      <c r="BO104" s="101">
        <f>'[1]Emploi direct_04'!CF101</f>
        <v>-18.268614477547089</v>
      </c>
      <c r="BP104" s="75">
        <f>'[1]Emploi direct_04'!CG101</f>
        <v>-6.2404430672299895</v>
      </c>
      <c r="BQ104" s="75">
        <f>'[1]Emploi direct_04'!CH101</f>
        <v>28.920152787958045</v>
      </c>
      <c r="BR104" s="75">
        <f>'[1]Emploi direct_04'!CI101</f>
        <v>0.70501187807870025</v>
      </c>
      <c r="BS104" s="75">
        <f>'[1]Emploi direct_04'!CJ101</f>
        <v>9.2707995152359928</v>
      </c>
      <c r="BT104" s="76">
        <f>'[1]Emploi direct_04'!CK101</f>
        <v>-50.924135591589675</v>
      </c>
      <c r="BU104" s="103">
        <f>'[1]Emploi direct_04'!CL101</f>
        <v>10.056700243050273</v>
      </c>
      <c r="BV104" s="101">
        <f>'[1]Emploi direct_04'!CM101</f>
        <v>-118.91649786780545</v>
      </c>
      <c r="BW104" s="75">
        <f>'[1]Emploi direct_04'!CN101</f>
        <v>-81.310265379469456</v>
      </c>
      <c r="BX104" s="75">
        <f>'[1]Emploi direct_04'!CO101</f>
        <v>95.835279814540172</v>
      </c>
      <c r="BY104" s="75">
        <f>'[1]Emploi direct_04'!CP101</f>
        <v>145.84034635207991</v>
      </c>
      <c r="BZ104" s="75">
        <f>'[1]Emploi direct_04'!CQ101</f>
        <v>-34.720096893598026</v>
      </c>
      <c r="CA104" s="75">
        <f>'[1]Emploi direct_04'!CR101</f>
        <v>-3.1740956582898434</v>
      </c>
      <c r="CB104" s="75">
        <f>'[1]Emploi direct_04'!CS101</f>
        <v>-29.003041248531986</v>
      </c>
      <c r="CC104" s="75">
        <f>'[1]Emploi direct_04'!CT101</f>
        <v>-137.74426336313991</v>
      </c>
      <c r="CD104" s="75">
        <f>'[1]Emploi direct_04'!CU101</f>
        <v>-74.640361491400199</v>
      </c>
      <c r="CE104" s="101">
        <f>'[1]Emploi direct_04'!CV101</f>
        <v>224.55946832699919</v>
      </c>
    </row>
    <row r="105" spans="1:83" s="232" customFormat="1">
      <c r="A105" s="95" t="str">
        <f>Paca!A105</f>
        <v>2024T4</v>
      </c>
      <c r="B105" s="140">
        <f>'[1]Emploi direct_04'!V102</f>
        <v>-0.19874092213116867</v>
      </c>
      <c r="C105" s="141">
        <f>'[1]Emploi direct_04'!W102</f>
        <v>3.7397340229561093</v>
      </c>
      <c r="D105" s="142">
        <f>'[1]Emploi direct_04'!X102</f>
        <v>5.4560429535666088E-2</v>
      </c>
      <c r="E105" s="143">
        <f>'[1]Emploi direct_04'!Y102</f>
        <v>-0.67545740030623413</v>
      </c>
      <c r="F105" s="143">
        <f>'[1]Emploi direct_04'!Z102</f>
        <v>0.31215191302775835</v>
      </c>
      <c r="G105" s="143">
        <f>'[1]Emploi direct_04'!AA102</f>
        <v>1.9710371424319639E-2</v>
      </c>
      <c r="H105" s="143">
        <f>'[1]Emploi direct_04'!AB102</f>
        <v>-0.91275758820793529</v>
      </c>
      <c r="I105" s="144">
        <f>'[1]Emploi direct_04'!AC102</f>
        <v>0.4158560904272024</v>
      </c>
      <c r="J105" s="145">
        <f>'[1]Emploi direct_04'!AD102</f>
        <v>-0.99768777943024523</v>
      </c>
      <c r="K105" s="142">
        <f>'[1]Emploi direct_04'!AE102</f>
        <v>-1.0653343034724094</v>
      </c>
      <c r="L105" s="143">
        <f>'[1]Emploi direct_04'!AF102</f>
        <v>-0.58916904986907603</v>
      </c>
      <c r="M105" s="143">
        <f>'[1]Emploi direct_04'!AG102</f>
        <v>-1.7848523751547773</v>
      </c>
      <c r="N105" s="143">
        <f>'[1]Emploi direct_04'!AH102</f>
        <v>0.36957692733559089</v>
      </c>
      <c r="O105" s="143">
        <f>'[1]Emploi direct_04'!AI102</f>
        <v>-0.12817601064677442</v>
      </c>
      <c r="P105" s="143">
        <f>'[1]Emploi direct_04'!AJ102</f>
        <v>1.8020669960282065</v>
      </c>
      <c r="Q105" s="143">
        <f>'[1]Emploi direct_04'!AK102</f>
        <v>-0.54137267852735205</v>
      </c>
      <c r="R105" s="143">
        <f>'[1]Emploi direct_04'!AL102</f>
        <v>-3.0115312019380003</v>
      </c>
      <c r="S105" s="143">
        <f>'[1]Emploi direct_04'!AM102</f>
        <v>-2.2130295991907523</v>
      </c>
      <c r="T105" s="142">
        <f>'[1]Emploi direct_04'!AN102</f>
        <v>0.47989570956246119</v>
      </c>
      <c r="V105" s="95" t="str">
        <f t="shared" si="39"/>
        <v>2024T4</v>
      </c>
      <c r="W105" s="92">
        <f>'[1]Emploi direct_04'!AP102</f>
        <v>-104.77386960983858</v>
      </c>
      <c r="X105" s="108">
        <f>'[1]Emploi direct_04'!AQ102</f>
        <v>53.474673135200192</v>
      </c>
      <c r="Y105" s="100">
        <f>'[1]Emploi direct_04'!AR102</f>
        <v>3.0661294207238825</v>
      </c>
      <c r="Z105" s="93">
        <f>'[1]Emploi direct_04'!AS102</f>
        <v>-11.035943215460065</v>
      </c>
      <c r="AA105" s="93">
        <f>'[1]Emploi direct_04'!AT102</f>
        <v>2.5429191975729282</v>
      </c>
      <c r="AB105" s="93">
        <f>'[1]Emploi direct_04'!AU102</f>
        <v>8.3527130234983815E-3</v>
      </c>
      <c r="AC105" s="93">
        <f>'[1]Emploi direct_04'!AV102</f>
        <v>-1.0034473025919937</v>
      </c>
      <c r="AD105" s="94">
        <f>'[1]Emploi direct_04'!AW102</f>
        <v>12.5542480281797</v>
      </c>
      <c r="AE105" s="102">
        <f>'[1]Emploi direct_04'!AX102</f>
        <v>-33.841263098830041</v>
      </c>
      <c r="AF105" s="100">
        <f>'[1]Emploi direct_04'!AY102</f>
        <v>-227.76154180382218</v>
      </c>
      <c r="AG105" s="93">
        <f>'[1]Emploi direct_04'!AZ102</f>
        <v>-43.788914215900149</v>
      </c>
      <c r="AH105" s="93">
        <f>'[1]Emploi direct_04'!BA102</f>
        <v>-39.196853900500173</v>
      </c>
      <c r="AI105" s="93">
        <f>'[1]Emploi direct_04'!BB102</f>
        <v>13.183058409899786</v>
      </c>
      <c r="AJ105" s="93">
        <f>'[1]Emploi direct_04'!BC102</f>
        <v>-0.3170250600099962</v>
      </c>
      <c r="AK105" s="93">
        <f>'[1]Emploi direct_04'!BD102</f>
        <v>19.059369735899963</v>
      </c>
      <c r="AL105" s="93">
        <f>'[1]Emploi direct_04'!BE102</f>
        <v>-1.8668936694080003</v>
      </c>
      <c r="AM105" s="93">
        <f>'[1]Emploi direct_04'!BF102</f>
        <v>-114.02527779392994</v>
      </c>
      <c r="AN105" s="93">
        <f>'[1]Emploi direct_04'!BG102</f>
        <v>-60.809005309869917</v>
      </c>
      <c r="AO105" s="100">
        <f>'[1]Emploi direct_04'!BH102</f>
        <v>100.28813273689957</v>
      </c>
      <c r="AQ105" s="95" t="str">
        <f t="shared" si="40"/>
        <v>2024T4</v>
      </c>
      <c r="AR105" s="140">
        <f>'[1]Emploi direct_04'!BJ102</f>
        <v>-0.3780280439618644</v>
      </c>
      <c r="AS105" s="141">
        <f>'[1]Emploi direct_04'!BK102</f>
        <v>-6.9978727910538492</v>
      </c>
      <c r="AT105" s="142">
        <f>'[1]Emploi direct_04'!BL102</f>
        <v>0.97184460148818097</v>
      </c>
      <c r="AU105" s="143">
        <f>'[1]Emploi direct_04'!BM102</f>
        <v>0.49597272722150532</v>
      </c>
      <c r="AV105" s="143">
        <f>'[1]Emploi direct_04'!BN102</f>
        <v>3.367662999055776</v>
      </c>
      <c r="AW105" s="143">
        <f>'[1]Emploi direct_04'!BO102</f>
        <v>3.4121771340764884</v>
      </c>
      <c r="AX105" s="143">
        <f>'[1]Emploi direct_04'!BP102</f>
        <v>7.8187763616140771</v>
      </c>
      <c r="AY105" s="144">
        <f>'[1]Emploi direct_04'!BQ102</f>
        <v>0.3372122581722925</v>
      </c>
      <c r="AZ105" s="145">
        <f>'[1]Emploi direct_04'!BR102</f>
        <v>-1.181809552125368</v>
      </c>
      <c r="BA105" s="142">
        <f>'[1]Emploi direct_04'!BS102</f>
        <v>-1.2383960028629182</v>
      </c>
      <c r="BB105" s="143">
        <f>'[1]Emploi direct_04'!BT102</f>
        <v>-0.90580213797063491</v>
      </c>
      <c r="BC105" s="143">
        <f>'[1]Emploi direct_04'!BU102</f>
        <v>3.7243035307782835</v>
      </c>
      <c r="BD105" s="143">
        <f>'[1]Emploi direct_04'!BV102</f>
        <v>6.0290205584067502</v>
      </c>
      <c r="BE105" s="143">
        <f>'[1]Emploi direct_04'!BW102</f>
        <v>-11.250779763186969</v>
      </c>
      <c r="BF105" s="143">
        <f>'[1]Emploi direct_04'!BX102</f>
        <v>-1.2651921229735019</v>
      </c>
      <c r="BG105" s="143">
        <f>'[1]Emploi direct_04'!BY102</f>
        <v>-7.1231843902640595</v>
      </c>
      <c r="BH105" s="143">
        <f>'[1]Emploi direct_04'!BZ102</f>
        <v>-7.1105059120980085</v>
      </c>
      <c r="BI105" s="143">
        <f>'[1]Emploi direct_04'!CA102</f>
        <v>-4.4857808446824858</v>
      </c>
      <c r="BJ105" s="142">
        <f>'[1]Emploi direct_04'!CB102</f>
        <v>0.78345705214468708</v>
      </c>
      <c r="BL105" s="95" t="str">
        <f t="shared" si="41"/>
        <v>2024T4</v>
      </c>
      <c r="BM105" s="92">
        <f>'[1]Emploi direct_04'!CD102</f>
        <v>-199.65058579122706</v>
      </c>
      <c r="BN105" s="108">
        <f>'[1]Emploi direct_04'!CE102</f>
        <v>-111.61580985072987</v>
      </c>
      <c r="BO105" s="100">
        <f>'[1]Emploi direct_04'!CF102</f>
        <v>54.11854679591579</v>
      </c>
      <c r="BP105" s="93">
        <f>'[1]Emploi direct_04'!CG102</f>
        <v>8.0089799149400278</v>
      </c>
      <c r="BQ105" s="93">
        <f>'[1]Emploi direct_04'!CH102</f>
        <v>26.623431705628946</v>
      </c>
      <c r="BR105" s="93">
        <f>'[1]Emploi direct_04'!CI102</f>
        <v>1.3985507541250968</v>
      </c>
      <c r="BS105" s="93">
        <f>'[1]Emploi direct_04'!CJ102</f>
        <v>7.8995299957420002</v>
      </c>
      <c r="BT105" s="94">
        <f>'[1]Emploi direct_04'!CK102</f>
        <v>10.188054425480004</v>
      </c>
      <c r="BU105" s="102">
        <f>'[1]Emploi direct_04'!CL102</f>
        <v>-40.161307980899892</v>
      </c>
      <c r="BV105" s="100">
        <f>'[1]Emploi direct_04'!CM102</f>
        <v>-265.22495237601106</v>
      </c>
      <c r="BW105" s="93">
        <f>'[1]Emploi direct_04'!CN102</f>
        <v>-67.537203043730187</v>
      </c>
      <c r="BX105" s="93">
        <f>'[1]Emploi direct_04'!CO102</f>
        <v>77.444739592170208</v>
      </c>
      <c r="BY105" s="93">
        <f>'[1]Emploi direct_04'!CP102</f>
        <v>203.58015212658984</v>
      </c>
      <c r="BZ105" s="93">
        <f>'[1]Emploi direct_04'!CQ102</f>
        <v>-31.314674510498008</v>
      </c>
      <c r="CA105" s="93">
        <f>'[1]Emploi direct_04'!CR102</f>
        <v>-13.796864281290027</v>
      </c>
      <c r="CB105" s="93">
        <f>'[1]Emploi direct_04'!CS102</f>
        <v>-26.304653144643964</v>
      </c>
      <c r="CC105" s="93">
        <f>'[1]Emploi direct_04'!CT102</f>
        <v>-281.10448776611975</v>
      </c>
      <c r="CD105" s="93">
        <f>'[1]Emploi direct_04'!CU102</f>
        <v>-126.19196134849017</v>
      </c>
      <c r="CE105" s="100">
        <f>'[1]Emploi direct_04'!CV102</f>
        <v>163.23293762050162</v>
      </c>
    </row>
    <row r="106" spans="1:83">
      <c r="A106" s="69" t="str">
        <f>Paca!A106</f>
        <v>2025T1</v>
      </c>
      <c r="B106" s="134">
        <f>'[1]Emploi direct_04'!V103</f>
        <v>-0.2619814595800074</v>
      </c>
      <c r="C106" s="135">
        <f>'[1]Emploi direct_04'!W103</f>
        <v>-2.3668678202820925</v>
      </c>
      <c r="D106" s="136">
        <f>'[1]Emploi direct_04'!X103</f>
        <v>-0.74235850243391521</v>
      </c>
      <c r="E106" s="137">
        <f>'[1]Emploi direct_04'!Y103</f>
        <v>6.4696177912404451E-2</v>
      </c>
      <c r="F106" s="137">
        <f>'[1]Emploi direct_04'!Z103</f>
        <v>0.46876952719774323</v>
      </c>
      <c r="G106" s="137">
        <f>'[1]Emploi direct_04'!AA103</f>
        <v>-3.3581096477848349</v>
      </c>
      <c r="H106" s="137">
        <f>'[1]Emploi direct_04'!AB103</f>
        <v>1.8207586586584945</v>
      </c>
      <c r="I106" s="138">
        <f>'[1]Emploi direct_04'!AC103</f>
        <v>-1.5564083785484462</v>
      </c>
      <c r="J106" s="139">
        <f>'[1]Emploi direct_04'!AD103</f>
        <v>-1.2856555194792341</v>
      </c>
      <c r="K106" s="136">
        <f>'[1]Emploi direct_04'!AE103</f>
        <v>-0.51496236787492711</v>
      </c>
      <c r="L106" s="137">
        <f>'[1]Emploi direct_04'!AF103</f>
        <v>-0.12278118694477591</v>
      </c>
      <c r="M106" s="137">
        <f>'[1]Emploi direct_04'!AG103</f>
        <v>-0.98448268778146275</v>
      </c>
      <c r="N106" s="137">
        <f>'[1]Emploi direct_04'!AH103</f>
        <v>7.0055506839517001E-2</v>
      </c>
      <c r="O106" s="137">
        <f>'[1]Emploi direct_04'!AI103</f>
        <v>-5.4911336150881507</v>
      </c>
      <c r="P106" s="137">
        <f>'[1]Emploi direct_04'!AJ103</f>
        <v>0.48235346031306747</v>
      </c>
      <c r="Q106" s="137">
        <f>'[1]Emploi direct_04'!AK103</f>
        <v>-2.7540732210211916</v>
      </c>
      <c r="R106" s="137">
        <f>'[1]Emploi direct_04'!AL103</f>
        <v>-0.28666757706208301</v>
      </c>
      <c r="S106" s="137">
        <f>'[1]Emploi direct_04'!AM103</f>
        <v>-1.9643480118873513</v>
      </c>
      <c r="T106" s="136">
        <f>'[1]Emploi direct_04'!AN103</f>
        <v>0.4338865683269244</v>
      </c>
      <c r="V106" s="69" t="str">
        <f t="shared" si="39"/>
        <v>2025T1</v>
      </c>
      <c r="W106" s="74">
        <f>'[1]Emploi direct_04'!AP103</f>
        <v>-137.83904679422994</v>
      </c>
      <c r="X106" s="106">
        <f>'[1]Emploi direct_04'!AQ103</f>
        <v>-35.109654714270164</v>
      </c>
      <c r="Y106" s="101">
        <f>'[1]Emploi direct_04'!AR103</f>
        <v>-41.741041099651738</v>
      </c>
      <c r="Z106" s="75">
        <f>'[1]Emploi direct_04'!AS103</f>
        <v>1.0498969913301153</v>
      </c>
      <c r="AA106" s="75">
        <f>'[1]Emploi direct_04'!AT103</f>
        <v>3.8307117950100746</v>
      </c>
      <c r="AB106" s="75">
        <f>'[1]Emploi direct_04'!AU103</f>
        <v>-1.4233549541919004</v>
      </c>
      <c r="AC106" s="75">
        <f>'[1]Emploi direct_04'!AV103</f>
        <v>1.9833951359699995</v>
      </c>
      <c r="AD106" s="76">
        <f>'[1]Emploi direct_04'!AW103</f>
        <v>-47.181690067769978</v>
      </c>
      <c r="AE106" s="103">
        <f>'[1]Emploi direct_04'!AX103</f>
        <v>-43.173958342530113</v>
      </c>
      <c r="AF106" s="101">
        <f>'[1]Emploi direct_04'!AY103</f>
        <v>-108.92271709108172</v>
      </c>
      <c r="AG106" s="75">
        <f>'[1]Emploi direct_04'!AZ103</f>
        <v>-9.0717230574300629</v>
      </c>
      <c r="AH106" s="75">
        <f>'[1]Emploi direct_04'!BA103</f>
        <v>-21.234178599120241</v>
      </c>
      <c r="AI106" s="75">
        <f>'[1]Emploi direct_04'!BB103</f>
        <v>2.5081626648502606</v>
      </c>
      <c r="AJ106" s="75">
        <f>'[1]Emploi direct_04'!BC103</f>
        <v>-13.564126645217982</v>
      </c>
      <c r="AK106" s="75">
        <f>'[1]Emploi direct_04'!BD103</f>
        <v>5.1934935512099401</v>
      </c>
      <c r="AL106" s="75">
        <f>'[1]Emploi direct_04'!BE103</f>
        <v>-9.4458532044019989</v>
      </c>
      <c r="AM106" s="75">
        <f>'[1]Emploi direct_04'!BF103</f>
        <v>-10.527189736900255</v>
      </c>
      <c r="AN106" s="75">
        <f>'[1]Emploi direct_04'!BG103</f>
        <v>-52.781302064080137</v>
      </c>
      <c r="AO106" s="101">
        <f>'[1]Emploi direct_04'!BH103</f>
        <v>91.108324453300156</v>
      </c>
      <c r="AQ106" s="69" t="str">
        <f t="shared" si="40"/>
        <v>2025T1</v>
      </c>
      <c r="AR106" s="134">
        <f>'[1]Emploi direct_04'!BJ103</f>
        <v>-0.5722333678411573</v>
      </c>
      <c r="AS106" s="135">
        <f>'[1]Emploi direct_04'!BK103</f>
        <v>3.0048589995776309</v>
      </c>
      <c r="AT106" s="136">
        <f>'[1]Emploi direct_04'!BL103</f>
        <v>-0.68154982648249707</v>
      </c>
      <c r="AU106" s="137">
        <f>'[1]Emploi direct_04'!BM103</f>
        <v>-0.73677630294475271</v>
      </c>
      <c r="AV106" s="137">
        <f>'[1]Emploi direct_04'!BN103</f>
        <v>2.587285842503495</v>
      </c>
      <c r="AW106" s="137">
        <f>'[1]Emploi direct_04'!BO103</f>
        <v>3.5497236189537817</v>
      </c>
      <c r="AX106" s="137">
        <f>'[1]Emploi direct_04'!BP103</f>
        <v>-7.2445890339556396E-2</v>
      </c>
      <c r="AY106" s="138">
        <f>'[1]Emploi direct_04'!BQ103</f>
        <v>-1.5919157827982477</v>
      </c>
      <c r="AZ106" s="139">
        <f>'[1]Emploi direct_04'!BR103</f>
        <v>-1.6613629016275389</v>
      </c>
      <c r="BA106" s="136">
        <f>'[1]Emploi direct_04'!BS103</f>
        <v>-2.1422950836166743</v>
      </c>
      <c r="BB106" s="137">
        <f>'[1]Emploi direct_04'!BT103</f>
        <v>-0.9379520104670358</v>
      </c>
      <c r="BC106" s="137">
        <f>'[1]Emploi direct_04'!BU103</f>
        <v>0.73075930233892361</v>
      </c>
      <c r="BD106" s="137">
        <f>'[1]Emploi direct_04'!BV103</f>
        <v>0.71429338819497534</v>
      </c>
      <c r="BE106" s="137">
        <f>'[1]Emploi direct_04'!BW103</f>
        <v>-12.311852316728245</v>
      </c>
      <c r="BF106" s="137">
        <f>'[1]Emploi direct_04'!BX103</f>
        <v>1.9858668540585933</v>
      </c>
      <c r="BG106" s="137">
        <f>'[1]Emploi direct_04'!BY103</f>
        <v>-8.752444310393992</v>
      </c>
      <c r="BH106" s="137">
        <f>'[1]Emploi direct_04'!BZ103</f>
        <v>-5.6316524458557726</v>
      </c>
      <c r="BI106" s="137">
        <f>'[1]Emploi direct_04'!CA103</f>
        <v>-6.0446244359643746</v>
      </c>
      <c r="BJ106" s="136">
        <f>'[1]Emploi direct_04'!CB103</f>
        <v>1.0091843252356902</v>
      </c>
      <c r="BL106" s="69" t="str">
        <f t="shared" si="41"/>
        <v>2025T1</v>
      </c>
      <c r="BM106" s="74">
        <f>'[1]Emploi direct_04'!CD103</f>
        <v>-302.01459715287638</v>
      </c>
      <c r="BN106" s="106">
        <f>'[1]Emploi direct_04'!CE103</f>
        <v>42.248973490550043</v>
      </c>
      <c r="BO106" s="101">
        <f>'[1]Emploi direct_04'!CF103</f>
        <v>-38.298451889509124</v>
      </c>
      <c r="BP106" s="75">
        <f>'[1]Emploi direct_04'!CG103</f>
        <v>-12.053029559180004</v>
      </c>
      <c r="BQ106" s="75">
        <f>'[1]Emploi direct_04'!CH103</f>
        <v>20.706279040247068</v>
      </c>
      <c r="BR106" s="75">
        <f>'[1]Emploi direct_04'!CI103</f>
        <v>1.4042012566861004</v>
      </c>
      <c r="BS106" s="75">
        <f>'[1]Emploi direct_04'!CJ103</f>
        <v>-8.0412152053000341E-2</v>
      </c>
      <c r="BT106" s="76">
        <f>'[1]Emploi direct_04'!CK103</f>
        <v>-48.275490475210063</v>
      </c>
      <c r="BU106" s="103">
        <f>'[1]Emploi direct_04'!CL103</f>
        <v>-56.003844209650197</v>
      </c>
      <c r="BV106" s="101">
        <f>'[1]Emploi direct_04'!CM103</f>
        <v>-460.66477721356932</v>
      </c>
      <c r="BW106" s="75">
        <f>'[1]Emploi direct_04'!CN103</f>
        <v>-69.871121302579922</v>
      </c>
      <c r="BX106" s="75">
        <f>'[1]Emploi direct_04'!CO103</f>
        <v>15.493262819539723</v>
      </c>
      <c r="BY106" s="75">
        <f>'[1]Emploi direct_04'!CP103</f>
        <v>25.409907270400254</v>
      </c>
      <c r="BZ106" s="75">
        <f>'[1]Emploi direct_04'!CQ103</f>
        <v>-32.778183312874006</v>
      </c>
      <c r="CA106" s="75">
        <f>'[1]Emploi direct_04'!CR103</f>
        <v>21.066584619019977</v>
      </c>
      <c r="CB106" s="75">
        <f>'[1]Emploi direct_04'!CS103</f>
        <v>-31.992283955093001</v>
      </c>
      <c r="CC106" s="75">
        <f>'[1]Emploi direct_04'!CT103</f>
        <v>-218.52272107329009</v>
      </c>
      <c r="CD106" s="75">
        <f>'[1]Emploi direct_04'!CU103</f>
        <v>-169.47022227870002</v>
      </c>
      <c r="CE106" s="101">
        <f>'[1]Emploi direct_04'!CV103</f>
        <v>210.70350266930109</v>
      </c>
    </row>
    <row r="107" spans="1:83">
      <c r="A107" s="69"/>
      <c r="B107" s="134"/>
      <c r="C107" s="135"/>
      <c r="D107" s="136"/>
      <c r="E107" s="137"/>
      <c r="F107" s="137"/>
      <c r="G107" s="137"/>
      <c r="H107" s="137"/>
      <c r="I107" s="138"/>
      <c r="J107" s="139"/>
      <c r="K107" s="136"/>
      <c r="L107" s="137"/>
      <c r="M107" s="137"/>
      <c r="N107" s="137"/>
      <c r="O107" s="137"/>
      <c r="P107" s="137"/>
      <c r="Q107" s="137"/>
      <c r="R107" s="137"/>
      <c r="S107" s="137"/>
      <c r="T107" s="136"/>
      <c r="V107" s="69"/>
      <c r="W107" s="74"/>
      <c r="X107" s="106"/>
      <c r="Y107" s="101"/>
      <c r="Z107" s="75"/>
      <c r="AA107" s="75"/>
      <c r="AB107" s="75"/>
      <c r="AC107" s="75"/>
      <c r="AD107" s="76"/>
      <c r="AE107" s="103"/>
      <c r="AF107" s="101"/>
      <c r="AG107" s="75"/>
      <c r="AH107" s="75"/>
      <c r="AI107" s="75"/>
      <c r="AJ107" s="75"/>
      <c r="AK107" s="75"/>
      <c r="AL107" s="75"/>
      <c r="AM107" s="75"/>
      <c r="AN107" s="75"/>
      <c r="AO107" s="101"/>
      <c r="AQ107" s="69"/>
      <c r="AR107" s="134"/>
      <c r="AS107" s="135"/>
      <c r="AT107" s="136"/>
      <c r="AU107" s="137"/>
      <c r="AV107" s="137"/>
      <c r="AW107" s="137"/>
      <c r="AX107" s="137"/>
      <c r="AY107" s="138"/>
      <c r="AZ107" s="139"/>
      <c r="BA107" s="136"/>
      <c r="BB107" s="137"/>
      <c r="BC107" s="137"/>
      <c r="BD107" s="137"/>
      <c r="BE107" s="137"/>
      <c r="BF107" s="137"/>
      <c r="BG107" s="137"/>
      <c r="BH107" s="137"/>
      <c r="BI107" s="137"/>
      <c r="BJ107" s="136"/>
      <c r="BL107" s="69"/>
      <c r="BM107" s="74"/>
      <c r="BN107" s="106"/>
      <c r="BO107" s="101"/>
      <c r="BP107" s="75"/>
      <c r="BQ107" s="75"/>
      <c r="BR107" s="75"/>
      <c r="BS107" s="75"/>
      <c r="BT107" s="76"/>
      <c r="BU107" s="103"/>
      <c r="BV107" s="101"/>
      <c r="BW107" s="75"/>
      <c r="BX107" s="75"/>
      <c r="BY107" s="75"/>
      <c r="BZ107" s="75"/>
      <c r="CA107" s="75"/>
      <c r="CB107" s="75"/>
      <c r="CC107" s="75"/>
      <c r="CD107" s="75"/>
      <c r="CE107" s="101"/>
    </row>
    <row r="108" spans="1:83">
      <c r="A108" s="69"/>
      <c r="B108" s="134"/>
      <c r="C108" s="135"/>
      <c r="D108" s="136"/>
      <c r="E108" s="137"/>
      <c r="F108" s="137"/>
      <c r="G108" s="137"/>
      <c r="H108" s="137"/>
      <c r="I108" s="138"/>
      <c r="J108" s="139"/>
      <c r="K108" s="136"/>
      <c r="L108" s="137"/>
      <c r="M108" s="137"/>
      <c r="N108" s="137"/>
      <c r="O108" s="137"/>
      <c r="P108" s="137"/>
      <c r="Q108" s="137"/>
      <c r="R108" s="137"/>
      <c r="S108" s="137"/>
      <c r="T108" s="136"/>
      <c r="V108" s="69"/>
      <c r="W108" s="74"/>
      <c r="X108" s="106"/>
      <c r="Y108" s="101"/>
      <c r="Z108" s="75"/>
      <c r="AA108" s="75"/>
      <c r="AB108" s="75"/>
      <c r="AC108" s="75"/>
      <c r="AD108" s="76"/>
      <c r="AE108" s="103"/>
      <c r="AF108" s="101"/>
      <c r="AG108" s="75"/>
      <c r="AH108" s="75"/>
      <c r="AI108" s="75"/>
      <c r="AJ108" s="75"/>
      <c r="AK108" s="75"/>
      <c r="AL108" s="75"/>
      <c r="AM108" s="75"/>
      <c r="AN108" s="75"/>
      <c r="AO108" s="101"/>
      <c r="AQ108" s="69"/>
      <c r="AR108" s="134"/>
      <c r="AS108" s="135"/>
      <c r="AT108" s="136"/>
      <c r="AU108" s="137"/>
      <c r="AV108" s="137"/>
      <c r="AW108" s="137"/>
      <c r="AX108" s="137"/>
      <c r="AY108" s="138"/>
      <c r="AZ108" s="139"/>
      <c r="BA108" s="136"/>
      <c r="BB108" s="137"/>
      <c r="BC108" s="137"/>
      <c r="BD108" s="137"/>
      <c r="BE108" s="137"/>
      <c r="BF108" s="137"/>
      <c r="BG108" s="137"/>
      <c r="BH108" s="137"/>
      <c r="BI108" s="137"/>
      <c r="BJ108" s="136"/>
      <c r="BL108" s="69"/>
      <c r="BM108" s="74"/>
      <c r="BN108" s="106"/>
      <c r="BO108" s="101"/>
      <c r="BP108" s="75"/>
      <c r="BQ108" s="75"/>
      <c r="BR108" s="75"/>
      <c r="BS108" s="75"/>
      <c r="BT108" s="76"/>
      <c r="BU108" s="103"/>
      <c r="BV108" s="101"/>
      <c r="BW108" s="75"/>
      <c r="BX108" s="75"/>
      <c r="BY108" s="75"/>
      <c r="BZ108" s="75"/>
      <c r="CA108" s="75"/>
      <c r="CB108" s="75"/>
      <c r="CC108" s="75"/>
      <c r="CD108" s="75"/>
      <c r="CE108" s="101"/>
    </row>
    <row r="109" spans="1:83">
      <c r="A109" s="69"/>
      <c r="B109" s="134"/>
      <c r="C109" s="135"/>
      <c r="D109" s="136"/>
      <c r="E109" s="137"/>
      <c r="F109" s="137"/>
      <c r="G109" s="137"/>
      <c r="H109" s="137"/>
      <c r="I109" s="138"/>
      <c r="J109" s="139"/>
      <c r="K109" s="136"/>
      <c r="L109" s="137"/>
      <c r="M109" s="137"/>
      <c r="N109" s="137"/>
      <c r="O109" s="137"/>
      <c r="P109" s="137"/>
      <c r="Q109" s="137"/>
      <c r="R109" s="137"/>
      <c r="S109" s="137"/>
      <c r="T109" s="136"/>
      <c r="V109" s="69"/>
      <c r="W109" s="74"/>
      <c r="X109" s="106"/>
      <c r="Y109" s="101"/>
      <c r="Z109" s="75"/>
      <c r="AA109" s="75"/>
      <c r="AB109" s="75"/>
      <c r="AC109" s="75"/>
      <c r="AD109" s="76"/>
      <c r="AE109" s="103"/>
      <c r="AF109" s="101"/>
      <c r="AG109" s="75"/>
      <c r="AH109" s="75"/>
      <c r="AI109" s="75"/>
      <c r="AJ109" s="75"/>
      <c r="AK109" s="75"/>
      <c r="AL109" s="75"/>
      <c r="AM109" s="75"/>
      <c r="AN109" s="75"/>
      <c r="AO109" s="101"/>
      <c r="AQ109" s="69"/>
      <c r="AR109" s="134"/>
      <c r="AS109" s="135"/>
      <c r="AT109" s="136"/>
      <c r="AU109" s="137"/>
      <c r="AV109" s="137"/>
      <c r="AW109" s="137"/>
      <c r="AX109" s="137"/>
      <c r="AY109" s="138"/>
      <c r="AZ109" s="139"/>
      <c r="BA109" s="136"/>
      <c r="BB109" s="137"/>
      <c r="BC109" s="137"/>
      <c r="BD109" s="137"/>
      <c r="BE109" s="137"/>
      <c r="BF109" s="137"/>
      <c r="BG109" s="137"/>
      <c r="BH109" s="137"/>
      <c r="BI109" s="137"/>
      <c r="BJ109" s="136"/>
      <c r="BL109" s="69"/>
      <c r="BM109" s="74"/>
      <c r="BN109" s="106"/>
      <c r="BO109" s="101"/>
      <c r="BP109" s="75"/>
      <c r="BQ109" s="75"/>
      <c r="BR109" s="75"/>
      <c r="BS109" s="75"/>
      <c r="BT109" s="76"/>
      <c r="BU109" s="103"/>
      <c r="BV109" s="101"/>
      <c r="BW109" s="75"/>
      <c r="BX109" s="75"/>
      <c r="BY109" s="75"/>
      <c r="BZ109" s="75"/>
      <c r="CA109" s="75"/>
      <c r="CB109" s="75"/>
      <c r="CC109" s="75"/>
      <c r="CD109" s="75"/>
      <c r="CE109" s="101"/>
    </row>
    <row r="110" spans="1:83">
      <c r="A110" s="69"/>
      <c r="B110" s="134"/>
      <c r="C110" s="135"/>
      <c r="D110" s="136"/>
      <c r="E110" s="137"/>
      <c r="F110" s="137"/>
      <c r="G110" s="137"/>
      <c r="H110" s="137"/>
      <c r="I110" s="138"/>
      <c r="J110" s="139"/>
      <c r="K110" s="136"/>
      <c r="L110" s="137"/>
      <c r="M110" s="137"/>
      <c r="N110" s="137"/>
      <c r="O110" s="137"/>
      <c r="P110" s="137"/>
      <c r="Q110" s="137"/>
      <c r="R110" s="137"/>
      <c r="S110" s="137"/>
      <c r="T110" s="136"/>
      <c r="V110" s="69"/>
      <c r="W110" s="74"/>
      <c r="X110" s="106"/>
      <c r="Y110" s="101"/>
      <c r="Z110" s="75"/>
      <c r="AA110" s="75"/>
      <c r="AB110" s="75"/>
      <c r="AC110" s="75"/>
      <c r="AD110" s="76"/>
      <c r="AE110" s="103"/>
      <c r="AF110" s="101"/>
      <c r="AG110" s="75"/>
      <c r="AH110" s="75"/>
      <c r="AI110" s="75"/>
      <c r="AJ110" s="75"/>
      <c r="AK110" s="75"/>
      <c r="AL110" s="75"/>
      <c r="AM110" s="75"/>
      <c r="AN110" s="75"/>
      <c r="AO110" s="101"/>
      <c r="AQ110" s="69"/>
      <c r="AR110" s="134"/>
      <c r="AS110" s="135"/>
      <c r="AT110" s="136"/>
      <c r="AU110" s="137"/>
      <c r="AV110" s="137"/>
      <c r="AW110" s="137"/>
      <c r="AX110" s="137"/>
      <c r="AY110" s="138"/>
      <c r="AZ110" s="139"/>
      <c r="BA110" s="136"/>
      <c r="BB110" s="137"/>
      <c r="BC110" s="137"/>
      <c r="BD110" s="137"/>
      <c r="BE110" s="137"/>
      <c r="BF110" s="137"/>
      <c r="BG110" s="137"/>
      <c r="BH110" s="137"/>
      <c r="BI110" s="137"/>
      <c r="BJ110" s="136"/>
      <c r="BL110" s="69"/>
      <c r="BM110" s="74"/>
      <c r="BN110" s="106"/>
      <c r="BO110" s="101"/>
      <c r="BP110" s="75"/>
      <c r="BQ110" s="75"/>
      <c r="BR110" s="75"/>
      <c r="BS110" s="75"/>
      <c r="BT110" s="76"/>
      <c r="BU110" s="103"/>
      <c r="BV110" s="101"/>
      <c r="BW110" s="75"/>
      <c r="BX110" s="75"/>
      <c r="BY110" s="75"/>
      <c r="BZ110" s="75"/>
      <c r="CA110" s="75"/>
      <c r="CB110" s="75"/>
      <c r="CC110" s="75"/>
      <c r="CD110" s="75"/>
      <c r="CE110" s="101"/>
    </row>
    <row r="111" spans="1:83">
      <c r="A111" s="69"/>
      <c r="B111" s="134"/>
      <c r="C111" s="135"/>
      <c r="D111" s="136"/>
      <c r="E111" s="137"/>
      <c r="F111" s="137"/>
      <c r="G111" s="137"/>
      <c r="H111" s="137"/>
      <c r="I111" s="138"/>
      <c r="J111" s="139"/>
      <c r="K111" s="136"/>
      <c r="L111" s="137"/>
      <c r="M111" s="137"/>
      <c r="N111" s="137"/>
      <c r="O111" s="137"/>
      <c r="P111" s="137"/>
      <c r="Q111" s="137"/>
      <c r="R111" s="137"/>
      <c r="S111" s="137"/>
      <c r="T111" s="136"/>
      <c r="V111" s="69"/>
      <c r="W111" s="74"/>
      <c r="X111" s="106"/>
      <c r="Y111" s="101"/>
      <c r="Z111" s="75"/>
      <c r="AA111" s="75"/>
      <c r="AB111" s="75"/>
      <c r="AC111" s="75"/>
      <c r="AD111" s="76"/>
      <c r="AE111" s="103"/>
      <c r="AF111" s="101"/>
      <c r="AG111" s="75"/>
      <c r="AH111" s="75"/>
      <c r="AI111" s="75"/>
      <c r="AJ111" s="75"/>
      <c r="AK111" s="75"/>
      <c r="AL111" s="75"/>
      <c r="AM111" s="75"/>
      <c r="AN111" s="75"/>
      <c r="AO111" s="101"/>
      <c r="AQ111" s="69"/>
      <c r="AR111" s="134"/>
      <c r="AS111" s="135"/>
      <c r="AT111" s="136"/>
      <c r="AU111" s="137"/>
      <c r="AV111" s="137"/>
      <c r="AW111" s="137"/>
      <c r="AX111" s="137"/>
      <c r="AY111" s="138"/>
      <c r="AZ111" s="139"/>
      <c r="BA111" s="136"/>
      <c r="BB111" s="137"/>
      <c r="BC111" s="137"/>
      <c r="BD111" s="137"/>
      <c r="BE111" s="137"/>
      <c r="BF111" s="137"/>
      <c r="BG111" s="137"/>
      <c r="BH111" s="137"/>
      <c r="BI111" s="137"/>
      <c r="BJ111" s="136"/>
      <c r="BL111" s="69"/>
      <c r="BM111" s="74"/>
      <c r="BN111" s="106"/>
      <c r="BO111" s="101"/>
      <c r="BP111" s="75"/>
      <c r="BQ111" s="75"/>
      <c r="BR111" s="75"/>
      <c r="BS111" s="75"/>
      <c r="BT111" s="76"/>
      <c r="BU111" s="103"/>
      <c r="BV111" s="101"/>
      <c r="BW111" s="75"/>
      <c r="BX111" s="75"/>
      <c r="BY111" s="75"/>
      <c r="BZ111" s="75"/>
      <c r="CA111" s="75"/>
      <c r="CB111" s="75"/>
      <c r="CC111" s="75"/>
      <c r="CD111" s="75"/>
      <c r="CE111" s="101"/>
    </row>
    <row r="112" spans="1:83">
      <c r="A112" s="69"/>
      <c r="B112" s="134"/>
      <c r="C112" s="135"/>
      <c r="D112" s="136"/>
      <c r="E112" s="137"/>
      <c r="F112" s="137"/>
      <c r="G112" s="137"/>
      <c r="H112" s="137"/>
      <c r="I112" s="138"/>
      <c r="J112" s="139"/>
      <c r="K112" s="136"/>
      <c r="L112" s="137"/>
      <c r="M112" s="137"/>
      <c r="N112" s="137"/>
      <c r="O112" s="137"/>
      <c r="P112" s="137"/>
      <c r="Q112" s="137"/>
      <c r="R112" s="137"/>
      <c r="S112" s="137"/>
      <c r="T112" s="136"/>
      <c r="V112" s="69"/>
      <c r="W112" s="74"/>
      <c r="X112" s="106"/>
      <c r="Y112" s="101"/>
      <c r="Z112" s="75"/>
      <c r="AA112" s="75"/>
      <c r="AB112" s="75"/>
      <c r="AC112" s="75"/>
      <c r="AD112" s="76"/>
      <c r="AE112" s="103"/>
      <c r="AF112" s="101"/>
      <c r="AG112" s="75"/>
      <c r="AH112" s="75"/>
      <c r="AI112" s="75"/>
      <c r="AJ112" s="75"/>
      <c r="AK112" s="75"/>
      <c r="AL112" s="75"/>
      <c r="AM112" s="75"/>
      <c r="AN112" s="75"/>
      <c r="AO112" s="101"/>
      <c r="AQ112" s="69"/>
      <c r="AR112" s="134"/>
      <c r="AS112" s="135"/>
      <c r="AT112" s="136"/>
      <c r="AU112" s="137"/>
      <c r="AV112" s="137"/>
      <c r="AW112" s="137"/>
      <c r="AX112" s="137"/>
      <c r="AY112" s="138"/>
      <c r="AZ112" s="139"/>
      <c r="BA112" s="136"/>
      <c r="BB112" s="137"/>
      <c r="BC112" s="137"/>
      <c r="BD112" s="137"/>
      <c r="BE112" s="137"/>
      <c r="BF112" s="137"/>
      <c r="BG112" s="137"/>
      <c r="BH112" s="137"/>
      <c r="BI112" s="137"/>
      <c r="BJ112" s="136"/>
      <c r="BL112" s="69"/>
      <c r="BM112" s="74"/>
      <c r="BN112" s="106"/>
      <c r="BO112" s="101"/>
      <c r="BP112" s="75"/>
      <c r="BQ112" s="75"/>
      <c r="BR112" s="75"/>
      <c r="BS112" s="75"/>
      <c r="BT112" s="76"/>
      <c r="BU112" s="103"/>
      <c r="BV112" s="101"/>
      <c r="BW112" s="75"/>
      <c r="BX112" s="75"/>
      <c r="BY112" s="75"/>
      <c r="BZ112" s="75"/>
      <c r="CA112" s="75"/>
      <c r="CB112" s="75"/>
      <c r="CC112" s="75"/>
      <c r="CD112" s="75"/>
      <c r="CE112" s="101"/>
    </row>
    <row r="113" spans="1:83">
      <c r="A113" s="69"/>
      <c r="B113" s="134"/>
      <c r="C113" s="135"/>
      <c r="D113" s="136"/>
      <c r="E113" s="137"/>
      <c r="F113" s="137"/>
      <c r="G113" s="137"/>
      <c r="H113" s="137"/>
      <c r="I113" s="138"/>
      <c r="J113" s="139"/>
      <c r="K113" s="136"/>
      <c r="L113" s="137"/>
      <c r="M113" s="137"/>
      <c r="N113" s="137"/>
      <c r="O113" s="137"/>
      <c r="P113" s="137"/>
      <c r="Q113" s="137"/>
      <c r="R113" s="137"/>
      <c r="S113" s="137"/>
      <c r="T113" s="136"/>
      <c r="V113" s="69"/>
      <c r="W113" s="74"/>
      <c r="X113" s="106"/>
      <c r="Y113" s="101"/>
      <c r="Z113" s="75"/>
      <c r="AA113" s="75"/>
      <c r="AB113" s="75"/>
      <c r="AC113" s="75"/>
      <c r="AD113" s="76"/>
      <c r="AE113" s="103"/>
      <c r="AF113" s="101"/>
      <c r="AG113" s="75"/>
      <c r="AH113" s="75"/>
      <c r="AI113" s="75"/>
      <c r="AJ113" s="75"/>
      <c r="AK113" s="75"/>
      <c r="AL113" s="75"/>
      <c r="AM113" s="75"/>
      <c r="AN113" s="75"/>
      <c r="AO113" s="101"/>
      <c r="AQ113" s="69"/>
      <c r="AR113" s="134"/>
      <c r="AS113" s="135"/>
      <c r="AT113" s="136"/>
      <c r="AU113" s="137"/>
      <c r="AV113" s="137"/>
      <c r="AW113" s="137"/>
      <c r="AX113" s="137"/>
      <c r="AY113" s="138"/>
      <c r="AZ113" s="139"/>
      <c r="BA113" s="136"/>
      <c r="BB113" s="137"/>
      <c r="BC113" s="137"/>
      <c r="BD113" s="137"/>
      <c r="BE113" s="137"/>
      <c r="BF113" s="137"/>
      <c r="BG113" s="137"/>
      <c r="BH113" s="137"/>
      <c r="BI113" s="137"/>
      <c r="BJ113" s="136"/>
      <c r="BL113" s="69"/>
      <c r="BM113" s="74"/>
      <c r="BN113" s="106"/>
      <c r="BO113" s="101"/>
      <c r="BP113" s="75"/>
      <c r="BQ113" s="75"/>
      <c r="BR113" s="75"/>
      <c r="BS113" s="75"/>
      <c r="BT113" s="76"/>
      <c r="BU113" s="103"/>
      <c r="BV113" s="101"/>
      <c r="BW113" s="75"/>
      <c r="BX113" s="75"/>
      <c r="BY113" s="75"/>
      <c r="BZ113" s="75"/>
      <c r="CA113" s="75"/>
      <c r="CB113" s="75"/>
      <c r="CC113" s="75"/>
      <c r="CD113" s="75"/>
      <c r="CE113" s="101"/>
    </row>
    <row r="114" spans="1:83">
      <c r="A114" s="69"/>
      <c r="B114" s="134"/>
      <c r="C114" s="135"/>
      <c r="D114" s="136"/>
      <c r="E114" s="137"/>
      <c r="F114" s="137"/>
      <c r="G114" s="137"/>
      <c r="H114" s="137"/>
      <c r="I114" s="138"/>
      <c r="J114" s="139"/>
      <c r="K114" s="136"/>
      <c r="L114" s="137"/>
      <c r="M114" s="137"/>
      <c r="N114" s="137"/>
      <c r="O114" s="137"/>
      <c r="P114" s="137"/>
      <c r="Q114" s="137"/>
      <c r="R114" s="137"/>
      <c r="S114" s="137"/>
      <c r="T114" s="136"/>
      <c r="V114" s="69"/>
      <c r="W114" s="74"/>
      <c r="X114" s="106"/>
      <c r="Y114" s="101"/>
      <c r="Z114" s="75"/>
      <c r="AA114" s="75"/>
      <c r="AB114" s="75"/>
      <c r="AC114" s="75"/>
      <c r="AD114" s="76"/>
      <c r="AE114" s="103"/>
      <c r="AF114" s="101"/>
      <c r="AG114" s="75"/>
      <c r="AH114" s="75"/>
      <c r="AI114" s="75"/>
      <c r="AJ114" s="75"/>
      <c r="AK114" s="75"/>
      <c r="AL114" s="75"/>
      <c r="AM114" s="75"/>
      <c r="AN114" s="75"/>
      <c r="AO114" s="101"/>
      <c r="AQ114" s="69"/>
      <c r="AR114" s="134"/>
      <c r="AS114" s="135"/>
      <c r="AT114" s="136"/>
      <c r="AU114" s="137"/>
      <c r="AV114" s="137"/>
      <c r="AW114" s="137"/>
      <c r="AX114" s="137"/>
      <c r="AY114" s="138"/>
      <c r="AZ114" s="139"/>
      <c r="BA114" s="136"/>
      <c r="BB114" s="137"/>
      <c r="BC114" s="137"/>
      <c r="BD114" s="137"/>
      <c r="BE114" s="137"/>
      <c r="BF114" s="137"/>
      <c r="BG114" s="137"/>
      <c r="BH114" s="137"/>
      <c r="BI114" s="137"/>
      <c r="BJ114" s="136"/>
      <c r="BL114" s="69"/>
      <c r="BM114" s="74"/>
      <c r="BN114" s="106"/>
      <c r="BO114" s="101"/>
      <c r="BP114" s="75"/>
      <c r="BQ114" s="75"/>
      <c r="BR114" s="75"/>
      <c r="BS114" s="75"/>
      <c r="BT114" s="76"/>
      <c r="BU114" s="103"/>
      <c r="BV114" s="101"/>
      <c r="BW114" s="75"/>
      <c r="BX114" s="75"/>
      <c r="BY114" s="75"/>
      <c r="BZ114" s="75"/>
      <c r="CA114" s="75"/>
      <c r="CB114" s="75"/>
      <c r="CC114" s="75"/>
      <c r="CD114" s="75"/>
      <c r="CE114" s="101"/>
    </row>
    <row r="115" spans="1:83">
      <c r="A115" s="69"/>
      <c r="B115" s="134"/>
      <c r="C115" s="135"/>
      <c r="D115" s="136"/>
      <c r="E115" s="137"/>
      <c r="F115" s="137"/>
      <c r="G115" s="137"/>
      <c r="H115" s="137"/>
      <c r="I115" s="138"/>
      <c r="J115" s="139"/>
      <c r="K115" s="136"/>
      <c r="L115" s="137"/>
      <c r="M115" s="137"/>
      <c r="N115" s="137"/>
      <c r="O115" s="137"/>
      <c r="P115" s="137"/>
      <c r="Q115" s="137"/>
      <c r="R115" s="137"/>
      <c r="S115" s="137"/>
      <c r="T115" s="136"/>
      <c r="V115" s="69"/>
      <c r="W115" s="74"/>
      <c r="X115" s="106"/>
      <c r="Y115" s="101"/>
      <c r="Z115" s="75"/>
      <c r="AA115" s="75"/>
      <c r="AB115" s="75"/>
      <c r="AC115" s="75"/>
      <c r="AD115" s="76"/>
      <c r="AE115" s="103"/>
      <c r="AF115" s="101"/>
      <c r="AG115" s="75"/>
      <c r="AH115" s="75"/>
      <c r="AI115" s="75"/>
      <c r="AJ115" s="75"/>
      <c r="AK115" s="75"/>
      <c r="AL115" s="75"/>
      <c r="AM115" s="75"/>
      <c r="AN115" s="75"/>
      <c r="AO115" s="101"/>
      <c r="AQ115" s="69"/>
      <c r="AR115" s="134"/>
      <c r="AS115" s="135"/>
      <c r="AT115" s="136"/>
      <c r="AU115" s="137"/>
      <c r="AV115" s="137"/>
      <c r="AW115" s="137"/>
      <c r="AX115" s="137"/>
      <c r="AY115" s="138"/>
      <c r="AZ115" s="139"/>
      <c r="BA115" s="136"/>
      <c r="BB115" s="137"/>
      <c r="BC115" s="137"/>
      <c r="BD115" s="137"/>
      <c r="BE115" s="137"/>
      <c r="BF115" s="137"/>
      <c r="BG115" s="137"/>
      <c r="BH115" s="137"/>
      <c r="BI115" s="137"/>
      <c r="BJ115" s="136"/>
      <c r="BL115" s="69"/>
      <c r="BM115" s="74"/>
      <c r="BN115" s="106"/>
      <c r="BO115" s="101"/>
      <c r="BP115" s="75"/>
      <c r="BQ115" s="75"/>
      <c r="BR115" s="75"/>
      <c r="BS115" s="75"/>
      <c r="BT115" s="76"/>
      <c r="BU115" s="103"/>
      <c r="BV115" s="101"/>
      <c r="BW115" s="75"/>
      <c r="BX115" s="75"/>
      <c r="BY115" s="75"/>
      <c r="BZ115" s="75"/>
      <c r="CA115" s="75"/>
      <c r="CB115" s="75"/>
      <c r="CC115" s="75"/>
      <c r="CD115" s="75"/>
      <c r="CE115" s="101"/>
    </row>
    <row r="116" spans="1:83">
      <c r="A116" s="69"/>
      <c r="B116" s="134"/>
      <c r="C116" s="135"/>
      <c r="D116" s="136"/>
      <c r="E116" s="137"/>
      <c r="F116" s="137"/>
      <c r="G116" s="137"/>
      <c r="H116" s="137"/>
      <c r="I116" s="138"/>
      <c r="J116" s="139"/>
      <c r="K116" s="136"/>
      <c r="L116" s="137"/>
      <c r="M116" s="137"/>
      <c r="N116" s="137"/>
      <c r="O116" s="137"/>
      <c r="P116" s="137"/>
      <c r="Q116" s="137"/>
      <c r="R116" s="137"/>
      <c r="S116" s="137"/>
      <c r="T116" s="136"/>
      <c r="V116" s="69"/>
      <c r="W116" s="74"/>
      <c r="X116" s="106"/>
      <c r="Y116" s="101"/>
      <c r="Z116" s="75"/>
      <c r="AA116" s="75"/>
      <c r="AB116" s="75"/>
      <c r="AC116" s="75"/>
      <c r="AD116" s="76"/>
      <c r="AE116" s="103"/>
      <c r="AF116" s="101"/>
      <c r="AG116" s="75"/>
      <c r="AH116" s="75"/>
      <c r="AI116" s="75"/>
      <c r="AJ116" s="75"/>
      <c r="AK116" s="75"/>
      <c r="AL116" s="75"/>
      <c r="AM116" s="75"/>
      <c r="AN116" s="75"/>
      <c r="AO116" s="101"/>
      <c r="AQ116" s="69"/>
      <c r="AR116" s="134"/>
      <c r="AS116" s="135"/>
      <c r="AT116" s="136"/>
      <c r="AU116" s="137"/>
      <c r="AV116" s="137"/>
      <c r="AW116" s="137"/>
      <c r="AX116" s="137"/>
      <c r="AY116" s="138"/>
      <c r="AZ116" s="139"/>
      <c r="BA116" s="136"/>
      <c r="BB116" s="137"/>
      <c r="BC116" s="137"/>
      <c r="BD116" s="137"/>
      <c r="BE116" s="137"/>
      <c r="BF116" s="137"/>
      <c r="BG116" s="137"/>
      <c r="BH116" s="137"/>
      <c r="BI116" s="137"/>
      <c r="BJ116" s="136"/>
      <c r="BL116" s="69"/>
      <c r="BM116" s="74"/>
      <c r="BN116" s="106"/>
      <c r="BO116" s="101"/>
      <c r="BP116" s="75"/>
      <c r="BQ116" s="75"/>
      <c r="BR116" s="75"/>
      <c r="BS116" s="75"/>
      <c r="BT116" s="76"/>
      <c r="BU116" s="103"/>
      <c r="BV116" s="101"/>
      <c r="BW116" s="75"/>
      <c r="BX116" s="75"/>
      <c r="BY116" s="75"/>
      <c r="BZ116" s="75"/>
      <c r="CA116" s="75"/>
      <c r="CB116" s="75"/>
      <c r="CC116" s="75"/>
      <c r="CD116" s="75"/>
      <c r="CE116" s="101"/>
    </row>
    <row r="117" spans="1:83">
      <c r="A117" s="69"/>
      <c r="B117" s="134"/>
      <c r="C117" s="135"/>
      <c r="D117" s="136"/>
      <c r="E117" s="137"/>
      <c r="F117" s="137"/>
      <c r="G117" s="137"/>
      <c r="H117" s="137"/>
      <c r="I117" s="138"/>
      <c r="J117" s="139"/>
      <c r="K117" s="136"/>
      <c r="L117" s="137"/>
      <c r="M117" s="137"/>
      <c r="N117" s="137"/>
      <c r="O117" s="137"/>
      <c r="P117" s="137"/>
      <c r="Q117" s="137"/>
      <c r="R117" s="137"/>
      <c r="S117" s="137"/>
      <c r="T117" s="136"/>
      <c r="V117" s="69"/>
      <c r="W117" s="74"/>
      <c r="X117" s="106"/>
      <c r="Y117" s="101"/>
      <c r="Z117" s="75"/>
      <c r="AA117" s="75"/>
      <c r="AB117" s="75"/>
      <c r="AC117" s="75"/>
      <c r="AD117" s="76"/>
      <c r="AE117" s="103"/>
      <c r="AF117" s="101"/>
      <c r="AG117" s="75"/>
      <c r="AH117" s="75"/>
      <c r="AI117" s="75"/>
      <c r="AJ117" s="75"/>
      <c r="AK117" s="75"/>
      <c r="AL117" s="75"/>
      <c r="AM117" s="75"/>
      <c r="AN117" s="75"/>
      <c r="AO117" s="101"/>
      <c r="AQ117" s="69"/>
      <c r="AR117" s="134"/>
      <c r="AS117" s="135"/>
      <c r="AT117" s="136"/>
      <c r="AU117" s="137"/>
      <c r="AV117" s="137"/>
      <c r="AW117" s="137"/>
      <c r="AX117" s="137"/>
      <c r="AY117" s="138"/>
      <c r="AZ117" s="139"/>
      <c r="BA117" s="136"/>
      <c r="BB117" s="137"/>
      <c r="BC117" s="137"/>
      <c r="BD117" s="137"/>
      <c r="BE117" s="137"/>
      <c r="BF117" s="137"/>
      <c r="BG117" s="137"/>
      <c r="BH117" s="137"/>
      <c r="BI117" s="137"/>
      <c r="BJ117" s="136"/>
      <c r="BL117" s="69"/>
      <c r="BM117" s="74"/>
      <c r="BN117" s="106"/>
      <c r="BO117" s="101"/>
      <c r="BP117" s="75"/>
      <c r="BQ117" s="75"/>
      <c r="BR117" s="75"/>
      <c r="BS117" s="75"/>
      <c r="BT117" s="76"/>
      <c r="BU117" s="103"/>
      <c r="BV117" s="101"/>
      <c r="BW117" s="75"/>
      <c r="BX117" s="75"/>
      <c r="BY117" s="75"/>
      <c r="BZ117" s="75"/>
      <c r="CA117" s="75"/>
      <c r="CB117" s="75"/>
      <c r="CC117" s="75"/>
      <c r="CD117" s="75"/>
      <c r="CE117" s="101"/>
    </row>
    <row r="118" spans="1:83">
      <c r="A118" s="69"/>
      <c r="B118" s="134"/>
      <c r="C118" s="135"/>
      <c r="D118" s="136"/>
      <c r="E118" s="137"/>
      <c r="F118" s="137"/>
      <c r="G118" s="137"/>
      <c r="H118" s="137"/>
      <c r="I118" s="138"/>
      <c r="J118" s="139"/>
      <c r="K118" s="136"/>
      <c r="L118" s="137"/>
      <c r="M118" s="137"/>
      <c r="N118" s="137"/>
      <c r="O118" s="137"/>
      <c r="P118" s="137"/>
      <c r="Q118" s="137"/>
      <c r="R118" s="137"/>
      <c r="S118" s="137"/>
      <c r="T118" s="136"/>
      <c r="V118" s="69"/>
      <c r="W118" s="74"/>
      <c r="X118" s="106"/>
      <c r="Y118" s="101"/>
      <c r="Z118" s="75"/>
      <c r="AA118" s="75"/>
      <c r="AB118" s="75"/>
      <c r="AC118" s="75"/>
      <c r="AD118" s="76"/>
      <c r="AE118" s="103"/>
      <c r="AF118" s="101"/>
      <c r="AG118" s="75"/>
      <c r="AH118" s="75"/>
      <c r="AI118" s="75"/>
      <c r="AJ118" s="75"/>
      <c r="AK118" s="75"/>
      <c r="AL118" s="75"/>
      <c r="AM118" s="75"/>
      <c r="AN118" s="75"/>
      <c r="AO118" s="101"/>
      <c r="AQ118" s="69"/>
      <c r="AR118" s="134"/>
      <c r="AS118" s="135"/>
      <c r="AT118" s="136"/>
      <c r="AU118" s="137"/>
      <c r="AV118" s="137"/>
      <c r="AW118" s="137"/>
      <c r="AX118" s="137"/>
      <c r="AY118" s="138"/>
      <c r="AZ118" s="139"/>
      <c r="BA118" s="136"/>
      <c r="BB118" s="137"/>
      <c r="BC118" s="137"/>
      <c r="BD118" s="137"/>
      <c r="BE118" s="137"/>
      <c r="BF118" s="137"/>
      <c r="BG118" s="137"/>
      <c r="BH118" s="137"/>
      <c r="BI118" s="137"/>
      <c r="BJ118" s="136"/>
      <c r="BL118" s="69"/>
      <c r="BM118" s="74"/>
      <c r="BN118" s="106"/>
      <c r="BO118" s="101"/>
      <c r="BP118" s="75"/>
      <c r="BQ118" s="75"/>
      <c r="BR118" s="75"/>
      <c r="BS118" s="75"/>
      <c r="BT118" s="76"/>
      <c r="BU118" s="103"/>
      <c r="BV118" s="101"/>
      <c r="BW118" s="75"/>
      <c r="BX118" s="75"/>
      <c r="BY118" s="75"/>
      <c r="BZ118" s="75"/>
      <c r="CA118" s="75"/>
      <c r="CB118" s="75"/>
      <c r="CC118" s="75"/>
      <c r="CD118" s="75"/>
      <c r="CE118" s="101"/>
    </row>
    <row r="119" spans="1:83">
      <c r="A119" s="69"/>
      <c r="B119" s="134"/>
      <c r="C119" s="135"/>
      <c r="D119" s="136"/>
      <c r="E119" s="137"/>
      <c r="F119" s="137"/>
      <c r="G119" s="137"/>
      <c r="H119" s="137"/>
      <c r="I119" s="138"/>
      <c r="J119" s="139"/>
      <c r="K119" s="136"/>
      <c r="L119" s="137"/>
      <c r="M119" s="137"/>
      <c r="N119" s="137"/>
      <c r="O119" s="137"/>
      <c r="P119" s="137"/>
      <c r="Q119" s="137"/>
      <c r="R119" s="137"/>
      <c r="S119" s="137"/>
      <c r="T119" s="136"/>
      <c r="V119" s="69"/>
      <c r="W119" s="74"/>
      <c r="X119" s="106"/>
      <c r="Y119" s="101"/>
      <c r="Z119" s="75"/>
      <c r="AA119" s="75"/>
      <c r="AB119" s="75"/>
      <c r="AC119" s="75"/>
      <c r="AD119" s="76"/>
      <c r="AE119" s="103"/>
      <c r="AF119" s="101"/>
      <c r="AG119" s="75"/>
      <c r="AH119" s="75"/>
      <c r="AI119" s="75"/>
      <c r="AJ119" s="75"/>
      <c r="AK119" s="75"/>
      <c r="AL119" s="75"/>
      <c r="AM119" s="75"/>
      <c r="AN119" s="75"/>
      <c r="AO119" s="101"/>
      <c r="AQ119" s="69"/>
      <c r="AR119" s="134"/>
      <c r="AS119" s="135"/>
      <c r="AT119" s="136"/>
      <c r="AU119" s="137"/>
      <c r="AV119" s="137"/>
      <c r="AW119" s="137"/>
      <c r="AX119" s="137"/>
      <c r="AY119" s="138"/>
      <c r="AZ119" s="139"/>
      <c r="BA119" s="136"/>
      <c r="BB119" s="137"/>
      <c r="BC119" s="137"/>
      <c r="BD119" s="137"/>
      <c r="BE119" s="137"/>
      <c r="BF119" s="137"/>
      <c r="BG119" s="137"/>
      <c r="BH119" s="137"/>
      <c r="BI119" s="137"/>
      <c r="BJ119" s="136"/>
      <c r="BL119" s="69"/>
      <c r="BM119" s="74"/>
      <c r="BN119" s="106"/>
      <c r="BO119" s="101"/>
      <c r="BP119" s="75"/>
      <c r="BQ119" s="75"/>
      <c r="BR119" s="75"/>
      <c r="BS119" s="75"/>
      <c r="BT119" s="76"/>
      <c r="BU119" s="103"/>
      <c r="BV119" s="101"/>
      <c r="BW119" s="75"/>
      <c r="BX119" s="75"/>
      <c r="BY119" s="75"/>
      <c r="BZ119" s="75"/>
      <c r="CA119" s="75"/>
      <c r="CB119" s="75"/>
      <c r="CC119" s="75"/>
      <c r="CD119" s="75"/>
      <c r="CE119" s="101"/>
    </row>
    <row r="120" spans="1:83">
      <c r="A120" s="69"/>
      <c r="B120" s="134"/>
      <c r="C120" s="135"/>
      <c r="D120" s="136"/>
      <c r="E120" s="137"/>
      <c r="F120" s="137"/>
      <c r="G120" s="137"/>
      <c r="H120" s="137"/>
      <c r="I120" s="138"/>
      <c r="J120" s="139"/>
      <c r="K120" s="136"/>
      <c r="L120" s="137"/>
      <c r="M120" s="137"/>
      <c r="N120" s="137"/>
      <c r="O120" s="137"/>
      <c r="P120" s="137"/>
      <c r="Q120" s="137"/>
      <c r="R120" s="137"/>
      <c r="S120" s="137"/>
      <c r="T120" s="136"/>
      <c r="V120" s="69"/>
      <c r="W120" s="74"/>
      <c r="X120" s="106"/>
      <c r="Y120" s="101"/>
      <c r="Z120" s="75"/>
      <c r="AA120" s="75"/>
      <c r="AB120" s="75"/>
      <c r="AC120" s="75"/>
      <c r="AD120" s="76"/>
      <c r="AE120" s="103"/>
      <c r="AF120" s="101"/>
      <c r="AG120" s="75"/>
      <c r="AH120" s="75"/>
      <c r="AI120" s="75"/>
      <c r="AJ120" s="75"/>
      <c r="AK120" s="75"/>
      <c r="AL120" s="75"/>
      <c r="AM120" s="75"/>
      <c r="AN120" s="75"/>
      <c r="AO120" s="101"/>
      <c r="AQ120" s="69"/>
      <c r="AR120" s="134"/>
      <c r="AS120" s="135"/>
      <c r="AT120" s="136"/>
      <c r="AU120" s="137"/>
      <c r="AV120" s="137"/>
      <c r="AW120" s="137"/>
      <c r="AX120" s="137"/>
      <c r="AY120" s="138"/>
      <c r="AZ120" s="139"/>
      <c r="BA120" s="136"/>
      <c r="BB120" s="137"/>
      <c r="BC120" s="137"/>
      <c r="BD120" s="137"/>
      <c r="BE120" s="137"/>
      <c r="BF120" s="137"/>
      <c r="BG120" s="137"/>
      <c r="BH120" s="137"/>
      <c r="BI120" s="137"/>
      <c r="BJ120" s="136"/>
      <c r="BL120" s="69"/>
      <c r="BM120" s="74"/>
      <c r="BN120" s="106"/>
      <c r="BO120" s="101"/>
      <c r="BP120" s="75"/>
      <c r="BQ120" s="75"/>
      <c r="BR120" s="75"/>
      <c r="BS120" s="75"/>
      <c r="BT120" s="76"/>
      <c r="BU120" s="103"/>
      <c r="BV120" s="101"/>
      <c r="BW120" s="75"/>
      <c r="BX120" s="75"/>
      <c r="BY120" s="75"/>
      <c r="BZ120" s="75"/>
      <c r="CA120" s="75"/>
      <c r="CB120" s="75"/>
      <c r="CC120" s="75"/>
      <c r="CD120" s="75"/>
      <c r="CE120" s="101"/>
    </row>
    <row r="121" spans="1:83">
      <c r="A121" s="69"/>
      <c r="B121" s="134"/>
      <c r="C121" s="135"/>
      <c r="D121" s="136"/>
      <c r="E121" s="137"/>
      <c r="F121" s="137"/>
      <c r="G121" s="137"/>
      <c r="H121" s="137"/>
      <c r="I121" s="138"/>
      <c r="J121" s="139"/>
      <c r="K121" s="136"/>
      <c r="L121" s="137"/>
      <c r="M121" s="137"/>
      <c r="N121" s="137"/>
      <c r="O121" s="137"/>
      <c r="P121" s="137"/>
      <c r="Q121" s="137"/>
      <c r="R121" s="137"/>
      <c r="S121" s="137"/>
      <c r="T121" s="136"/>
      <c r="V121" s="69"/>
      <c r="W121" s="74"/>
      <c r="X121" s="106"/>
      <c r="Y121" s="101"/>
      <c r="Z121" s="75"/>
      <c r="AA121" s="75"/>
      <c r="AB121" s="75"/>
      <c r="AC121" s="75"/>
      <c r="AD121" s="76"/>
      <c r="AE121" s="103"/>
      <c r="AF121" s="101"/>
      <c r="AG121" s="75"/>
      <c r="AH121" s="75"/>
      <c r="AI121" s="75"/>
      <c r="AJ121" s="75"/>
      <c r="AK121" s="75"/>
      <c r="AL121" s="75"/>
      <c r="AM121" s="75"/>
      <c r="AN121" s="75"/>
      <c r="AO121" s="101"/>
      <c r="AQ121" s="69"/>
      <c r="AR121" s="134"/>
      <c r="AS121" s="135"/>
      <c r="AT121" s="136"/>
      <c r="AU121" s="137"/>
      <c r="AV121" s="137"/>
      <c r="AW121" s="137"/>
      <c r="AX121" s="137"/>
      <c r="AY121" s="138"/>
      <c r="AZ121" s="139"/>
      <c r="BA121" s="136"/>
      <c r="BB121" s="137"/>
      <c r="BC121" s="137"/>
      <c r="BD121" s="137"/>
      <c r="BE121" s="137"/>
      <c r="BF121" s="137"/>
      <c r="BG121" s="137"/>
      <c r="BH121" s="137"/>
      <c r="BI121" s="137"/>
      <c r="BJ121" s="136"/>
      <c r="BL121" s="69"/>
      <c r="BM121" s="74"/>
      <c r="BN121" s="106"/>
      <c r="BO121" s="101"/>
      <c r="BP121" s="75"/>
      <c r="BQ121" s="75"/>
      <c r="BR121" s="75"/>
      <c r="BS121" s="75"/>
      <c r="BT121" s="76"/>
      <c r="BU121" s="103"/>
      <c r="BV121" s="101"/>
      <c r="BW121" s="75"/>
      <c r="BX121" s="75"/>
      <c r="BY121" s="75"/>
      <c r="BZ121" s="75"/>
      <c r="CA121" s="75"/>
      <c r="CB121" s="75"/>
      <c r="CC121" s="75"/>
      <c r="CD121" s="75"/>
      <c r="CE121" s="101"/>
    </row>
    <row r="122" spans="1:83">
      <c r="A122" s="69"/>
      <c r="B122" s="134"/>
      <c r="C122" s="135"/>
      <c r="D122" s="136"/>
      <c r="E122" s="137"/>
      <c r="F122" s="137"/>
      <c r="G122" s="137"/>
      <c r="H122" s="137"/>
      <c r="I122" s="138"/>
      <c r="J122" s="139"/>
      <c r="K122" s="136"/>
      <c r="L122" s="137"/>
      <c r="M122" s="137"/>
      <c r="N122" s="137"/>
      <c r="O122" s="137"/>
      <c r="P122" s="137"/>
      <c r="Q122" s="137"/>
      <c r="R122" s="137"/>
      <c r="S122" s="137"/>
      <c r="T122" s="136"/>
      <c r="V122" s="69"/>
      <c r="W122" s="74"/>
      <c r="X122" s="106"/>
      <c r="Y122" s="101"/>
      <c r="Z122" s="75"/>
      <c r="AA122" s="75"/>
      <c r="AB122" s="75"/>
      <c r="AC122" s="75"/>
      <c r="AD122" s="76"/>
      <c r="AE122" s="103"/>
      <c r="AF122" s="101"/>
      <c r="AG122" s="75"/>
      <c r="AH122" s="75"/>
      <c r="AI122" s="75"/>
      <c r="AJ122" s="75"/>
      <c r="AK122" s="75"/>
      <c r="AL122" s="75"/>
      <c r="AM122" s="75"/>
      <c r="AN122" s="75"/>
      <c r="AO122" s="101"/>
      <c r="AQ122" s="69"/>
      <c r="AR122" s="134"/>
      <c r="AS122" s="135"/>
      <c r="AT122" s="136"/>
      <c r="AU122" s="137"/>
      <c r="AV122" s="137"/>
      <c r="AW122" s="137"/>
      <c r="AX122" s="137"/>
      <c r="AY122" s="138"/>
      <c r="AZ122" s="139"/>
      <c r="BA122" s="136"/>
      <c r="BB122" s="137"/>
      <c r="BC122" s="137"/>
      <c r="BD122" s="137"/>
      <c r="BE122" s="137"/>
      <c r="BF122" s="137"/>
      <c r="BG122" s="137"/>
      <c r="BH122" s="137"/>
      <c r="BI122" s="137"/>
      <c r="BJ122" s="136"/>
      <c r="BL122" s="69"/>
      <c r="BM122" s="74"/>
      <c r="BN122" s="106"/>
      <c r="BO122" s="101"/>
      <c r="BP122" s="75"/>
      <c r="BQ122" s="75"/>
      <c r="BR122" s="75"/>
      <c r="BS122" s="75"/>
      <c r="BT122" s="76"/>
      <c r="BU122" s="103"/>
      <c r="BV122" s="101"/>
      <c r="BW122" s="75"/>
      <c r="BX122" s="75"/>
      <c r="BY122" s="75"/>
      <c r="BZ122" s="75"/>
      <c r="CA122" s="75"/>
      <c r="CB122" s="75"/>
      <c r="CC122" s="75"/>
      <c r="CD122" s="75"/>
      <c r="CE122" s="101"/>
    </row>
    <row r="123" spans="1:83">
      <c r="A123" s="69"/>
      <c r="B123" s="134"/>
      <c r="C123" s="135"/>
      <c r="D123" s="136"/>
      <c r="E123" s="137"/>
      <c r="F123" s="137"/>
      <c r="G123" s="137"/>
      <c r="H123" s="137"/>
      <c r="I123" s="138"/>
      <c r="J123" s="139"/>
      <c r="K123" s="136"/>
      <c r="L123" s="137"/>
      <c r="M123" s="137"/>
      <c r="N123" s="137"/>
      <c r="O123" s="137"/>
      <c r="P123" s="137"/>
      <c r="Q123" s="137"/>
      <c r="R123" s="137"/>
      <c r="S123" s="137"/>
      <c r="T123" s="136"/>
      <c r="V123" s="69"/>
      <c r="W123" s="74"/>
      <c r="X123" s="106"/>
      <c r="Y123" s="101"/>
      <c r="Z123" s="75"/>
      <c r="AA123" s="75"/>
      <c r="AB123" s="75"/>
      <c r="AC123" s="75"/>
      <c r="AD123" s="76"/>
      <c r="AE123" s="103"/>
      <c r="AF123" s="101"/>
      <c r="AG123" s="75"/>
      <c r="AH123" s="75"/>
      <c r="AI123" s="75"/>
      <c r="AJ123" s="75"/>
      <c r="AK123" s="75"/>
      <c r="AL123" s="75"/>
      <c r="AM123" s="75"/>
      <c r="AN123" s="75"/>
      <c r="AO123" s="101"/>
      <c r="AQ123" s="69"/>
      <c r="AR123" s="134"/>
      <c r="AS123" s="135"/>
      <c r="AT123" s="136"/>
      <c r="AU123" s="137"/>
      <c r="AV123" s="137"/>
      <c r="AW123" s="137"/>
      <c r="AX123" s="137"/>
      <c r="AY123" s="138"/>
      <c r="AZ123" s="139"/>
      <c r="BA123" s="136"/>
      <c r="BB123" s="137"/>
      <c r="BC123" s="137"/>
      <c r="BD123" s="137"/>
      <c r="BE123" s="137"/>
      <c r="BF123" s="137"/>
      <c r="BG123" s="137"/>
      <c r="BH123" s="137"/>
      <c r="BI123" s="137"/>
      <c r="BJ123" s="136"/>
      <c r="BL123" s="69"/>
      <c r="BM123" s="74"/>
      <c r="BN123" s="106"/>
      <c r="BO123" s="101"/>
      <c r="BP123" s="75"/>
      <c r="BQ123" s="75"/>
      <c r="BR123" s="75"/>
      <c r="BS123" s="75"/>
      <c r="BT123" s="76"/>
      <c r="BU123" s="103"/>
      <c r="BV123" s="101"/>
      <c r="BW123" s="75"/>
      <c r="BX123" s="75"/>
      <c r="BY123" s="75"/>
      <c r="BZ123" s="75"/>
      <c r="CA123" s="75"/>
      <c r="CB123" s="75"/>
      <c r="CC123" s="75"/>
      <c r="CD123" s="75"/>
      <c r="CE123" s="101"/>
    </row>
    <row r="124" spans="1:83">
      <c r="A124" s="69"/>
      <c r="B124" s="134"/>
      <c r="C124" s="135"/>
      <c r="D124" s="136"/>
      <c r="E124" s="137"/>
      <c r="F124" s="137"/>
      <c r="G124" s="137"/>
      <c r="H124" s="137"/>
      <c r="I124" s="138"/>
      <c r="J124" s="139"/>
      <c r="K124" s="136"/>
      <c r="L124" s="137"/>
      <c r="M124" s="137"/>
      <c r="N124" s="137"/>
      <c r="O124" s="137"/>
      <c r="P124" s="137"/>
      <c r="Q124" s="137"/>
      <c r="R124" s="137"/>
      <c r="S124" s="137"/>
      <c r="T124" s="136"/>
      <c r="V124" s="69"/>
      <c r="W124" s="74"/>
      <c r="X124" s="106"/>
      <c r="Y124" s="101"/>
      <c r="Z124" s="75"/>
      <c r="AA124" s="75"/>
      <c r="AB124" s="75"/>
      <c r="AC124" s="75"/>
      <c r="AD124" s="76"/>
      <c r="AE124" s="103"/>
      <c r="AF124" s="101"/>
      <c r="AG124" s="75"/>
      <c r="AH124" s="75"/>
      <c r="AI124" s="75"/>
      <c r="AJ124" s="75"/>
      <c r="AK124" s="75"/>
      <c r="AL124" s="75"/>
      <c r="AM124" s="75"/>
      <c r="AN124" s="75"/>
      <c r="AO124" s="101"/>
      <c r="AQ124" s="69"/>
      <c r="AR124" s="134"/>
      <c r="AS124" s="135"/>
      <c r="AT124" s="136"/>
      <c r="AU124" s="137"/>
      <c r="AV124" s="137"/>
      <c r="AW124" s="137"/>
      <c r="AX124" s="137"/>
      <c r="AY124" s="138"/>
      <c r="AZ124" s="139"/>
      <c r="BA124" s="136"/>
      <c r="BB124" s="137"/>
      <c r="BC124" s="137"/>
      <c r="BD124" s="137"/>
      <c r="BE124" s="137"/>
      <c r="BF124" s="137"/>
      <c r="BG124" s="137"/>
      <c r="BH124" s="137"/>
      <c r="BI124" s="137"/>
      <c r="BJ124" s="136"/>
      <c r="BL124" s="69"/>
      <c r="BM124" s="74"/>
      <c r="BN124" s="106"/>
      <c r="BO124" s="101"/>
      <c r="BP124" s="75"/>
      <c r="BQ124" s="75"/>
      <c r="BR124" s="75"/>
      <c r="BS124" s="75"/>
      <c r="BT124" s="76"/>
      <c r="BU124" s="103"/>
      <c r="BV124" s="101"/>
      <c r="BW124" s="75"/>
      <c r="BX124" s="75"/>
      <c r="BY124" s="75"/>
      <c r="BZ124" s="75"/>
      <c r="CA124" s="75"/>
      <c r="CB124" s="75"/>
      <c r="CC124" s="75"/>
      <c r="CD124" s="75"/>
      <c r="CE124" s="101"/>
    </row>
    <row r="125" spans="1:83">
      <c r="A125" s="69"/>
      <c r="B125" s="134"/>
      <c r="C125" s="135"/>
      <c r="D125" s="136"/>
      <c r="E125" s="137"/>
      <c r="F125" s="137"/>
      <c r="G125" s="137"/>
      <c r="H125" s="137"/>
      <c r="I125" s="138"/>
      <c r="J125" s="139"/>
      <c r="K125" s="136"/>
      <c r="L125" s="137"/>
      <c r="M125" s="137"/>
      <c r="N125" s="137"/>
      <c r="O125" s="137"/>
      <c r="P125" s="137"/>
      <c r="Q125" s="137"/>
      <c r="R125" s="137"/>
      <c r="S125" s="137"/>
      <c r="T125" s="136"/>
      <c r="V125" s="69"/>
      <c r="W125" s="74"/>
      <c r="X125" s="106"/>
      <c r="Y125" s="101"/>
      <c r="Z125" s="75"/>
      <c r="AA125" s="75"/>
      <c r="AB125" s="75"/>
      <c r="AC125" s="75"/>
      <c r="AD125" s="76"/>
      <c r="AE125" s="103"/>
      <c r="AF125" s="101"/>
      <c r="AG125" s="75"/>
      <c r="AH125" s="75"/>
      <c r="AI125" s="75"/>
      <c r="AJ125" s="75"/>
      <c r="AK125" s="75"/>
      <c r="AL125" s="75"/>
      <c r="AM125" s="75"/>
      <c r="AN125" s="75"/>
      <c r="AO125" s="101"/>
      <c r="AQ125" s="69"/>
      <c r="AR125" s="134"/>
      <c r="AS125" s="135"/>
      <c r="AT125" s="136"/>
      <c r="AU125" s="137"/>
      <c r="AV125" s="137"/>
      <c r="AW125" s="137"/>
      <c r="AX125" s="137"/>
      <c r="AY125" s="138"/>
      <c r="AZ125" s="139"/>
      <c r="BA125" s="136"/>
      <c r="BB125" s="137"/>
      <c r="BC125" s="137"/>
      <c r="BD125" s="137"/>
      <c r="BE125" s="137"/>
      <c r="BF125" s="137"/>
      <c r="BG125" s="137"/>
      <c r="BH125" s="137"/>
      <c r="BI125" s="137"/>
      <c r="BJ125" s="136"/>
      <c r="BL125" s="69"/>
      <c r="BM125" s="74"/>
      <c r="BN125" s="106"/>
      <c r="BO125" s="101"/>
      <c r="BP125" s="75"/>
      <c r="BQ125" s="75"/>
      <c r="BR125" s="75"/>
      <c r="BS125" s="75"/>
      <c r="BT125" s="76"/>
      <c r="BU125" s="103"/>
      <c r="BV125" s="101"/>
      <c r="BW125" s="75"/>
      <c r="BX125" s="75"/>
      <c r="BY125" s="75"/>
      <c r="BZ125" s="75"/>
      <c r="CA125" s="75"/>
      <c r="CB125" s="75"/>
      <c r="CC125" s="75"/>
      <c r="CD125" s="75"/>
      <c r="CE125" s="101"/>
    </row>
    <row r="126" spans="1:83">
      <c r="A126" s="69"/>
      <c r="B126" s="134"/>
      <c r="C126" s="135"/>
      <c r="D126" s="136"/>
      <c r="E126" s="137"/>
      <c r="F126" s="137"/>
      <c r="G126" s="137"/>
      <c r="H126" s="137"/>
      <c r="I126" s="138"/>
      <c r="J126" s="139"/>
      <c r="K126" s="136"/>
      <c r="L126" s="137"/>
      <c r="M126" s="137"/>
      <c r="N126" s="137"/>
      <c r="O126" s="137"/>
      <c r="P126" s="137"/>
      <c r="Q126" s="137"/>
      <c r="R126" s="137"/>
      <c r="S126" s="137"/>
      <c r="T126" s="136"/>
      <c r="V126" s="69"/>
      <c r="W126" s="74"/>
      <c r="X126" s="106"/>
      <c r="Y126" s="101"/>
      <c r="Z126" s="75"/>
      <c r="AA126" s="75"/>
      <c r="AB126" s="75"/>
      <c r="AC126" s="75"/>
      <c r="AD126" s="76"/>
      <c r="AE126" s="103"/>
      <c r="AF126" s="101"/>
      <c r="AG126" s="75"/>
      <c r="AH126" s="75"/>
      <c r="AI126" s="75"/>
      <c r="AJ126" s="75"/>
      <c r="AK126" s="75"/>
      <c r="AL126" s="75"/>
      <c r="AM126" s="75"/>
      <c r="AN126" s="75"/>
      <c r="AO126" s="101"/>
      <c r="AQ126" s="69"/>
      <c r="AR126" s="134"/>
      <c r="AS126" s="135"/>
      <c r="AT126" s="136"/>
      <c r="AU126" s="137"/>
      <c r="AV126" s="137"/>
      <c r="AW126" s="137"/>
      <c r="AX126" s="137"/>
      <c r="AY126" s="138"/>
      <c r="AZ126" s="139"/>
      <c r="BA126" s="136"/>
      <c r="BB126" s="137"/>
      <c r="BC126" s="137"/>
      <c r="BD126" s="137"/>
      <c r="BE126" s="137"/>
      <c r="BF126" s="137"/>
      <c r="BG126" s="137"/>
      <c r="BH126" s="137"/>
      <c r="BI126" s="137"/>
      <c r="BJ126" s="136"/>
      <c r="BL126" s="69"/>
      <c r="BM126" s="74"/>
      <c r="BN126" s="106"/>
      <c r="BO126" s="101"/>
      <c r="BP126" s="75"/>
      <c r="BQ126" s="75"/>
      <c r="BR126" s="75"/>
      <c r="BS126" s="75"/>
      <c r="BT126" s="76"/>
      <c r="BU126" s="103"/>
      <c r="BV126" s="101"/>
      <c r="BW126" s="75"/>
      <c r="BX126" s="75"/>
      <c r="BY126" s="75"/>
      <c r="BZ126" s="75"/>
      <c r="CA126" s="75"/>
      <c r="CB126" s="75"/>
      <c r="CC126" s="75"/>
      <c r="CD126" s="75"/>
      <c r="CE126" s="101"/>
    </row>
    <row r="127" spans="1:83">
      <c r="A127" s="69"/>
      <c r="B127" s="134"/>
      <c r="C127" s="135"/>
      <c r="D127" s="136"/>
      <c r="E127" s="137"/>
      <c r="F127" s="137"/>
      <c r="G127" s="137"/>
      <c r="H127" s="137"/>
      <c r="I127" s="138"/>
      <c r="J127" s="139"/>
      <c r="K127" s="136"/>
      <c r="L127" s="137"/>
      <c r="M127" s="137"/>
      <c r="N127" s="137"/>
      <c r="O127" s="137"/>
      <c r="P127" s="137"/>
      <c r="Q127" s="137"/>
      <c r="R127" s="137"/>
      <c r="S127" s="137"/>
      <c r="T127" s="136"/>
      <c r="V127" s="69"/>
      <c r="W127" s="74"/>
      <c r="X127" s="106"/>
      <c r="Y127" s="101"/>
      <c r="Z127" s="75"/>
      <c r="AA127" s="75"/>
      <c r="AB127" s="75"/>
      <c r="AC127" s="75"/>
      <c r="AD127" s="76"/>
      <c r="AE127" s="103"/>
      <c r="AF127" s="101"/>
      <c r="AG127" s="75"/>
      <c r="AH127" s="75"/>
      <c r="AI127" s="75"/>
      <c r="AJ127" s="75"/>
      <c r="AK127" s="75"/>
      <c r="AL127" s="75"/>
      <c r="AM127" s="75"/>
      <c r="AN127" s="75"/>
      <c r="AO127" s="101"/>
      <c r="AQ127" s="69"/>
      <c r="AR127" s="134"/>
      <c r="AS127" s="135"/>
      <c r="AT127" s="136"/>
      <c r="AU127" s="137"/>
      <c r="AV127" s="137"/>
      <c r="AW127" s="137"/>
      <c r="AX127" s="137"/>
      <c r="AY127" s="138"/>
      <c r="AZ127" s="139"/>
      <c r="BA127" s="136"/>
      <c r="BB127" s="137"/>
      <c r="BC127" s="137"/>
      <c r="BD127" s="137"/>
      <c r="BE127" s="137"/>
      <c r="BF127" s="137"/>
      <c r="BG127" s="137"/>
      <c r="BH127" s="137"/>
      <c r="BI127" s="137"/>
      <c r="BJ127" s="136"/>
      <c r="BL127" s="69"/>
      <c r="BM127" s="74"/>
      <c r="BN127" s="106"/>
      <c r="BO127" s="101"/>
      <c r="BP127" s="75"/>
      <c r="BQ127" s="75"/>
      <c r="BR127" s="75"/>
      <c r="BS127" s="75"/>
      <c r="BT127" s="76"/>
      <c r="BU127" s="103"/>
      <c r="BV127" s="101"/>
      <c r="BW127" s="75"/>
      <c r="BX127" s="75"/>
      <c r="BY127" s="75"/>
      <c r="BZ127" s="75"/>
      <c r="CA127" s="75"/>
      <c r="CB127" s="75"/>
      <c r="CC127" s="75"/>
      <c r="CD127" s="75"/>
      <c r="CE127" s="101"/>
    </row>
    <row r="128" spans="1:83">
      <c r="A128" s="1"/>
      <c r="B128" s="31"/>
      <c r="C128" s="31"/>
      <c r="D128" s="3"/>
      <c r="E128" s="36"/>
      <c r="F128" s="37"/>
      <c r="G128" s="37"/>
      <c r="H128" s="37"/>
      <c r="I128" s="37"/>
      <c r="J128" s="3"/>
      <c r="K128" s="3"/>
      <c r="L128" s="36"/>
      <c r="M128" s="36"/>
      <c r="V128" s="1"/>
      <c r="W128" s="31"/>
      <c r="X128" s="31"/>
      <c r="Y128" s="3"/>
      <c r="Z128" s="36"/>
      <c r="AA128" s="37"/>
      <c r="AB128" s="37"/>
      <c r="AC128" s="37"/>
      <c r="AD128" s="37"/>
      <c r="AE128" s="3"/>
      <c r="AF128" s="3"/>
      <c r="AG128" s="36"/>
      <c r="AH128" s="36"/>
      <c r="AQ128" s="1"/>
      <c r="AR128" s="31"/>
      <c r="AS128" s="31"/>
      <c r="AT128" s="3"/>
      <c r="AU128" s="36"/>
      <c r="AV128" s="37"/>
      <c r="AW128" s="37"/>
      <c r="AX128" s="37"/>
      <c r="AY128" s="37"/>
      <c r="AZ128" s="3"/>
      <c r="BA128" s="3"/>
      <c r="BB128" s="36"/>
      <c r="BC128" s="36"/>
      <c r="BL128" s="1"/>
      <c r="BM128" s="31"/>
      <c r="BN128" s="31"/>
      <c r="BO128" s="3"/>
      <c r="BP128" s="36"/>
      <c r="BQ128" s="37"/>
      <c r="BR128" s="37"/>
      <c r="BS128" s="37"/>
      <c r="BT128" s="37"/>
      <c r="BU128" s="3"/>
      <c r="BV128" s="3"/>
      <c r="BW128" s="36"/>
      <c r="BX128" s="36"/>
    </row>
    <row r="129" spans="1:76">
      <c r="A129" s="1"/>
      <c r="B129" s="31"/>
      <c r="C129" s="31"/>
      <c r="D129" s="3"/>
      <c r="E129" s="36"/>
      <c r="F129" s="37"/>
      <c r="G129" s="37"/>
      <c r="H129" s="37"/>
      <c r="I129" s="37"/>
      <c r="J129" s="3"/>
      <c r="K129" s="3"/>
      <c r="L129" s="36"/>
      <c r="M129" s="36"/>
      <c r="V129" s="1"/>
      <c r="W129" s="31"/>
      <c r="X129" s="31"/>
      <c r="Y129" s="3"/>
      <c r="Z129" s="36"/>
      <c r="AA129" s="37"/>
      <c r="AB129" s="37"/>
      <c r="AC129" s="37"/>
      <c r="AD129" s="37"/>
      <c r="AE129" s="3"/>
      <c r="AF129" s="3"/>
      <c r="AG129" s="36"/>
      <c r="AH129" s="36"/>
      <c r="AQ129" s="1"/>
      <c r="AR129" s="31"/>
      <c r="AS129" s="31"/>
      <c r="AT129" s="3"/>
      <c r="AU129" s="36"/>
      <c r="AV129" s="37"/>
      <c r="AW129" s="37"/>
      <c r="AX129" s="37"/>
      <c r="AY129" s="37"/>
      <c r="AZ129" s="3"/>
      <c r="BA129" s="3"/>
      <c r="BB129" s="36"/>
      <c r="BC129" s="36"/>
      <c r="BL129" s="1"/>
      <c r="BM129" s="31"/>
      <c r="BN129" s="31"/>
      <c r="BO129" s="3"/>
      <c r="BP129" s="36"/>
      <c r="BQ129" s="37"/>
      <c r="BR129" s="37"/>
      <c r="BS129" s="37"/>
      <c r="BT129" s="37"/>
      <c r="BU129" s="3"/>
      <c r="BV129" s="3"/>
      <c r="BW129" s="36"/>
      <c r="BX129" s="36"/>
    </row>
    <row r="130" spans="1:76">
      <c r="A130" s="1"/>
      <c r="B130" s="31"/>
      <c r="C130" s="31"/>
      <c r="D130" s="3"/>
      <c r="E130" s="36"/>
      <c r="F130" s="37"/>
      <c r="G130" s="37"/>
      <c r="H130" s="37"/>
      <c r="I130" s="37"/>
      <c r="J130" s="3"/>
      <c r="K130" s="3"/>
      <c r="L130" s="36"/>
      <c r="M130" s="36"/>
      <c r="V130" s="1"/>
      <c r="W130" s="31"/>
      <c r="X130" s="31"/>
      <c r="Y130" s="3"/>
      <c r="Z130" s="36"/>
      <c r="AA130" s="37"/>
      <c r="AB130" s="37"/>
      <c r="AC130" s="37"/>
      <c r="AD130" s="37"/>
      <c r="AE130" s="3"/>
      <c r="AF130" s="3"/>
      <c r="AG130" s="36"/>
      <c r="AH130" s="36"/>
      <c r="AQ130" s="1"/>
      <c r="AR130" s="31"/>
      <c r="AS130" s="31"/>
      <c r="AT130" s="3"/>
      <c r="AU130" s="36"/>
      <c r="AV130" s="37"/>
      <c r="AW130" s="37"/>
      <c r="AX130" s="37"/>
      <c r="AY130" s="37"/>
      <c r="AZ130" s="3"/>
      <c r="BA130" s="3"/>
      <c r="BB130" s="36"/>
      <c r="BC130" s="36"/>
      <c r="BL130" s="1"/>
      <c r="BM130" s="31"/>
      <c r="BN130" s="31"/>
      <c r="BO130" s="3"/>
      <c r="BP130" s="36"/>
      <c r="BQ130" s="37"/>
      <c r="BR130" s="37"/>
      <c r="BS130" s="37"/>
      <c r="BT130" s="37"/>
      <c r="BU130" s="3"/>
      <c r="BV130" s="3"/>
      <c r="BW130" s="36"/>
      <c r="BX130" s="36"/>
    </row>
    <row r="131" spans="1:76">
      <c r="A131" s="1"/>
      <c r="B131" s="31"/>
      <c r="C131" s="31"/>
      <c r="D131" s="3"/>
      <c r="E131" s="36"/>
      <c r="F131" s="37"/>
      <c r="G131" s="37"/>
      <c r="H131" s="37"/>
      <c r="I131" s="37"/>
      <c r="J131" s="3"/>
      <c r="K131" s="3"/>
      <c r="L131" s="36"/>
      <c r="M131" s="36"/>
      <c r="V131" s="1"/>
      <c r="W131" s="31"/>
      <c r="X131" s="31"/>
      <c r="Y131" s="3"/>
      <c r="Z131" s="36"/>
      <c r="AA131" s="37"/>
      <c r="AB131" s="37"/>
      <c r="AC131" s="37"/>
      <c r="AD131" s="37"/>
      <c r="AE131" s="3"/>
      <c r="AF131" s="3"/>
      <c r="AG131" s="36"/>
      <c r="AH131" s="36"/>
      <c r="AQ131" s="1"/>
      <c r="AR131" s="31"/>
      <c r="AS131" s="31"/>
      <c r="AT131" s="3"/>
      <c r="AU131" s="36"/>
      <c r="AV131" s="37"/>
      <c r="AW131" s="37"/>
      <c r="AX131" s="37"/>
      <c r="AY131" s="37"/>
      <c r="AZ131" s="3"/>
      <c r="BA131" s="3"/>
      <c r="BB131" s="36"/>
      <c r="BC131" s="36"/>
      <c r="BL131" s="1"/>
      <c r="BM131" s="31"/>
      <c r="BN131" s="31"/>
      <c r="BO131" s="3"/>
      <c r="BP131" s="36"/>
      <c r="BQ131" s="37"/>
      <c r="BR131" s="37"/>
      <c r="BS131" s="37"/>
      <c r="BT131" s="37"/>
      <c r="BU131" s="3"/>
      <c r="BV131" s="3"/>
      <c r="BW131" s="36"/>
      <c r="BX131" s="36"/>
    </row>
    <row r="132" spans="1:76">
      <c r="A132" s="1"/>
      <c r="B132" s="31"/>
      <c r="C132" s="31"/>
      <c r="D132" s="3"/>
      <c r="E132" s="36"/>
      <c r="F132" s="37"/>
      <c r="G132" s="37"/>
      <c r="H132" s="37"/>
      <c r="I132" s="37"/>
      <c r="J132" s="3"/>
      <c r="K132" s="3"/>
      <c r="L132" s="36"/>
      <c r="M132" s="36"/>
      <c r="V132" s="1"/>
      <c r="W132" s="31"/>
      <c r="X132" s="31"/>
      <c r="Y132" s="3"/>
      <c r="Z132" s="36"/>
      <c r="AA132" s="37"/>
      <c r="AB132" s="37"/>
      <c r="AC132" s="37"/>
      <c r="AD132" s="37"/>
      <c r="AE132" s="3"/>
      <c r="AF132" s="3"/>
      <c r="AG132" s="36"/>
      <c r="AH132" s="36"/>
      <c r="AQ132" s="1"/>
      <c r="AR132" s="31"/>
      <c r="AS132" s="31"/>
      <c r="AT132" s="3"/>
      <c r="AU132" s="36"/>
      <c r="AV132" s="37"/>
      <c r="AW132" s="37"/>
      <c r="AX132" s="37"/>
      <c r="AY132" s="37"/>
      <c r="AZ132" s="3"/>
      <c r="BA132" s="3"/>
      <c r="BB132" s="36"/>
      <c r="BC132" s="36"/>
      <c r="BL132" s="1"/>
      <c r="BM132" s="31"/>
      <c r="BN132" s="31"/>
      <c r="BO132" s="3"/>
      <c r="BP132" s="36"/>
      <c r="BQ132" s="37"/>
      <c r="BR132" s="37"/>
      <c r="BS132" s="37"/>
      <c r="BT132" s="37"/>
      <c r="BU132" s="3"/>
      <c r="BV132" s="3"/>
      <c r="BW132" s="36"/>
      <c r="BX132" s="36"/>
    </row>
    <row r="133" spans="1:76">
      <c r="A133" s="1"/>
      <c r="B133" s="31"/>
      <c r="C133" s="31"/>
      <c r="D133" s="3"/>
      <c r="E133" s="36"/>
      <c r="F133" s="37"/>
      <c r="G133" s="37"/>
      <c r="H133" s="37"/>
      <c r="I133" s="37"/>
      <c r="J133" s="3"/>
      <c r="K133" s="3"/>
      <c r="L133" s="36"/>
      <c r="M133" s="36"/>
      <c r="V133" s="1"/>
      <c r="W133" s="31"/>
      <c r="X133" s="31"/>
      <c r="Y133" s="3"/>
      <c r="Z133" s="36"/>
      <c r="AA133" s="37"/>
      <c r="AB133" s="37"/>
      <c r="AC133" s="37"/>
      <c r="AD133" s="37"/>
      <c r="AE133" s="3"/>
      <c r="AF133" s="3"/>
      <c r="AG133" s="36"/>
      <c r="AH133" s="36"/>
      <c r="AQ133" s="1"/>
      <c r="AR133" s="31"/>
      <c r="AS133" s="31"/>
      <c r="AT133" s="3"/>
      <c r="AU133" s="36"/>
      <c r="AV133" s="37"/>
      <c r="AW133" s="37"/>
      <c r="AX133" s="37"/>
      <c r="AY133" s="37"/>
      <c r="AZ133" s="3"/>
      <c r="BA133" s="3"/>
      <c r="BB133" s="36"/>
      <c r="BC133" s="36"/>
      <c r="BL133" s="1"/>
      <c r="BM133" s="31"/>
      <c r="BN133" s="31"/>
      <c r="BO133" s="3"/>
      <c r="BP133" s="36"/>
      <c r="BQ133" s="37"/>
      <c r="BR133" s="37"/>
      <c r="BS133" s="37"/>
      <c r="BT133" s="37"/>
      <c r="BU133" s="3"/>
      <c r="BV133" s="3"/>
      <c r="BW133" s="36"/>
      <c r="BX133" s="36"/>
    </row>
    <row r="134" spans="1:76">
      <c r="A134" s="1"/>
      <c r="B134" s="31"/>
      <c r="C134" s="31"/>
      <c r="D134" s="3"/>
      <c r="E134" s="36"/>
      <c r="F134" s="37"/>
      <c r="G134" s="37"/>
      <c r="H134" s="37"/>
      <c r="I134" s="37"/>
      <c r="J134" s="3"/>
      <c r="K134" s="3"/>
      <c r="L134" s="36"/>
      <c r="M134" s="36"/>
      <c r="V134" s="1"/>
      <c r="W134" s="31"/>
      <c r="X134" s="31"/>
      <c r="Y134" s="3"/>
      <c r="Z134" s="36"/>
      <c r="AA134" s="37"/>
      <c r="AB134" s="37"/>
      <c r="AC134" s="37"/>
      <c r="AD134" s="37"/>
      <c r="AE134" s="3"/>
      <c r="AF134" s="3"/>
      <c r="AG134" s="36"/>
      <c r="AH134" s="36"/>
      <c r="AQ134" s="1"/>
      <c r="AR134" s="31"/>
      <c r="AS134" s="31"/>
      <c r="AT134" s="3"/>
      <c r="AU134" s="36"/>
      <c r="AV134" s="37"/>
      <c r="AW134" s="37"/>
      <c r="AX134" s="37"/>
      <c r="AY134" s="37"/>
      <c r="AZ134" s="3"/>
      <c r="BA134" s="3"/>
      <c r="BB134" s="36"/>
      <c r="BC134" s="36"/>
      <c r="BL134" s="1"/>
      <c r="BM134" s="31"/>
      <c r="BN134" s="31"/>
      <c r="BO134" s="3"/>
      <c r="BP134" s="36"/>
      <c r="BQ134" s="37"/>
      <c r="BR134" s="37"/>
      <c r="BS134" s="37"/>
      <c r="BT134" s="37"/>
      <c r="BU134" s="3"/>
      <c r="BV134" s="3"/>
      <c r="BW134" s="36"/>
      <c r="BX134" s="36"/>
    </row>
    <row r="135" spans="1:76">
      <c r="A135" s="1"/>
      <c r="B135" s="31"/>
      <c r="C135" s="31"/>
      <c r="D135" s="3"/>
      <c r="E135" s="36"/>
      <c r="F135" s="37"/>
      <c r="G135" s="37"/>
      <c r="H135" s="37"/>
      <c r="I135" s="37"/>
      <c r="J135" s="3"/>
      <c r="K135" s="3"/>
      <c r="L135" s="36"/>
      <c r="M135" s="36"/>
      <c r="V135" s="1"/>
      <c r="W135" s="31"/>
      <c r="X135" s="31"/>
      <c r="Y135" s="3"/>
      <c r="Z135" s="36"/>
      <c r="AA135" s="37"/>
      <c r="AB135" s="37"/>
      <c r="AC135" s="37"/>
      <c r="AD135" s="37"/>
      <c r="AE135" s="3"/>
      <c r="AF135" s="3"/>
      <c r="AG135" s="36"/>
      <c r="AH135" s="36"/>
      <c r="AQ135" s="1"/>
      <c r="AR135" s="31"/>
      <c r="AS135" s="31"/>
      <c r="AT135" s="3"/>
      <c r="AU135" s="36"/>
      <c r="AV135" s="37"/>
      <c r="AW135" s="37"/>
      <c r="AX135" s="37"/>
      <c r="AY135" s="37"/>
      <c r="AZ135" s="3"/>
      <c r="BA135" s="3"/>
      <c r="BB135" s="36"/>
      <c r="BC135" s="36"/>
      <c r="BL135" s="1"/>
      <c r="BM135" s="31"/>
      <c r="BN135" s="31"/>
      <c r="BO135" s="3"/>
      <c r="BP135" s="36"/>
      <c r="BQ135" s="37"/>
      <c r="BR135" s="37"/>
      <c r="BS135" s="37"/>
      <c r="BT135" s="37"/>
      <c r="BU135" s="3"/>
      <c r="BV135" s="3"/>
      <c r="BW135" s="36"/>
      <c r="BX135" s="36"/>
    </row>
    <row r="136" spans="1:76">
      <c r="A136" s="1"/>
      <c r="B136" s="31"/>
      <c r="C136" s="31"/>
      <c r="D136" s="3"/>
      <c r="E136" s="36"/>
      <c r="F136" s="37"/>
      <c r="G136" s="37"/>
      <c r="H136" s="37"/>
      <c r="I136" s="37"/>
      <c r="J136" s="3"/>
      <c r="K136" s="3"/>
      <c r="L136" s="36"/>
      <c r="M136" s="36"/>
      <c r="V136" s="1"/>
      <c r="W136" s="31"/>
      <c r="X136" s="31"/>
      <c r="Y136" s="3"/>
      <c r="Z136" s="36"/>
      <c r="AA136" s="37"/>
      <c r="AB136" s="37"/>
      <c r="AC136" s="37"/>
      <c r="AD136" s="37"/>
      <c r="AE136" s="3"/>
      <c r="AF136" s="3"/>
      <c r="AG136" s="36"/>
      <c r="AH136" s="36"/>
      <c r="AQ136" s="1"/>
      <c r="AR136" s="31"/>
      <c r="AS136" s="31"/>
      <c r="AT136" s="3"/>
      <c r="AU136" s="36"/>
      <c r="AV136" s="37"/>
      <c r="AW136" s="37"/>
      <c r="AX136" s="37"/>
      <c r="AY136" s="37"/>
      <c r="AZ136" s="3"/>
      <c r="BA136" s="3"/>
      <c r="BB136" s="36"/>
      <c r="BC136" s="36"/>
      <c r="BL136" s="1"/>
      <c r="BM136" s="31"/>
      <c r="BN136" s="31"/>
      <c r="BO136" s="3"/>
      <c r="BP136" s="36"/>
      <c r="BQ136" s="37"/>
      <c r="BR136" s="37"/>
      <c r="BS136" s="37"/>
      <c r="BT136" s="37"/>
      <c r="BU136" s="3"/>
      <c r="BV136" s="3"/>
      <c r="BW136" s="36"/>
      <c r="BX136" s="36"/>
    </row>
    <row r="137" spans="1:76">
      <c r="A137" s="1"/>
      <c r="B137" s="31"/>
      <c r="C137" s="31"/>
      <c r="D137" s="3"/>
      <c r="E137" s="36"/>
      <c r="F137" s="37"/>
      <c r="G137" s="37"/>
      <c r="H137" s="37"/>
      <c r="I137" s="37"/>
      <c r="J137" s="3"/>
      <c r="K137" s="3"/>
      <c r="L137" s="36"/>
      <c r="M137" s="36"/>
      <c r="V137" s="1"/>
      <c r="W137" s="31"/>
      <c r="X137" s="31"/>
      <c r="Y137" s="3"/>
      <c r="Z137" s="36"/>
      <c r="AA137" s="37"/>
      <c r="AB137" s="37"/>
      <c r="AC137" s="37"/>
      <c r="AD137" s="37"/>
      <c r="AE137" s="3"/>
      <c r="AF137" s="3"/>
      <c r="AG137" s="36"/>
      <c r="AH137" s="36"/>
      <c r="AQ137" s="1"/>
      <c r="AR137" s="31"/>
      <c r="AS137" s="31"/>
      <c r="AT137" s="3"/>
      <c r="AU137" s="36"/>
      <c r="AV137" s="37"/>
      <c r="AW137" s="37"/>
      <c r="AX137" s="37"/>
      <c r="AY137" s="37"/>
      <c r="AZ137" s="3"/>
      <c r="BA137" s="3"/>
      <c r="BB137" s="36"/>
      <c r="BC137" s="36"/>
      <c r="BL137" s="1"/>
      <c r="BM137" s="31"/>
      <c r="BN137" s="31"/>
      <c r="BO137" s="3"/>
      <c r="BP137" s="36"/>
      <c r="BQ137" s="37"/>
      <c r="BR137" s="37"/>
      <c r="BS137" s="37"/>
      <c r="BT137" s="37"/>
      <c r="BU137" s="3"/>
      <c r="BV137" s="3"/>
      <c r="BW137" s="36"/>
      <c r="BX137" s="36"/>
    </row>
    <row r="138" spans="1:76">
      <c r="A138" s="1"/>
      <c r="B138" s="31"/>
      <c r="C138" s="31"/>
      <c r="D138" s="3"/>
      <c r="E138" s="36"/>
      <c r="F138" s="37"/>
      <c r="G138" s="37"/>
      <c r="H138" s="37"/>
      <c r="I138" s="37"/>
      <c r="J138" s="3"/>
      <c r="K138" s="3"/>
      <c r="L138" s="36"/>
      <c r="M138" s="36"/>
      <c r="V138" s="1"/>
      <c r="W138" s="31"/>
      <c r="X138" s="31"/>
      <c r="Y138" s="3"/>
      <c r="Z138" s="36"/>
      <c r="AA138" s="37"/>
      <c r="AB138" s="37"/>
      <c r="AC138" s="37"/>
      <c r="AD138" s="37"/>
      <c r="AE138" s="3"/>
      <c r="AF138" s="3"/>
      <c r="AG138" s="36"/>
      <c r="AH138" s="36"/>
      <c r="AQ138" s="1"/>
      <c r="AR138" s="31"/>
      <c r="AS138" s="31"/>
      <c r="AT138" s="3"/>
      <c r="AU138" s="36"/>
      <c r="AV138" s="37"/>
      <c r="AW138" s="37"/>
      <c r="AX138" s="37"/>
      <c r="AY138" s="37"/>
      <c r="AZ138" s="3"/>
      <c r="BA138" s="3"/>
      <c r="BB138" s="36"/>
      <c r="BC138" s="36"/>
      <c r="BL138" s="1"/>
      <c r="BM138" s="31"/>
      <c r="BN138" s="31"/>
      <c r="BO138" s="3"/>
      <c r="BP138" s="36"/>
      <c r="BQ138" s="37"/>
      <c r="BR138" s="37"/>
      <c r="BS138" s="37"/>
      <c r="BT138" s="37"/>
      <c r="BU138" s="3"/>
      <c r="BV138" s="3"/>
      <c r="BW138" s="36"/>
      <c r="BX138" s="36"/>
    </row>
    <row r="139" spans="1:76">
      <c r="A139" s="1"/>
      <c r="B139" s="31"/>
      <c r="C139" s="31"/>
      <c r="D139" s="3"/>
      <c r="E139" s="36"/>
      <c r="F139" s="37"/>
      <c r="G139" s="37"/>
      <c r="H139" s="37"/>
      <c r="I139" s="37"/>
      <c r="J139" s="3"/>
      <c r="K139" s="3"/>
      <c r="L139" s="36"/>
      <c r="M139" s="36"/>
      <c r="V139" s="1"/>
      <c r="W139" s="31"/>
      <c r="X139" s="31"/>
      <c r="Y139" s="3"/>
      <c r="Z139" s="36"/>
      <c r="AA139" s="37"/>
      <c r="AB139" s="37"/>
      <c r="AC139" s="37"/>
      <c r="AD139" s="37"/>
      <c r="AE139" s="3"/>
      <c r="AF139" s="3"/>
      <c r="AG139" s="36"/>
      <c r="AH139" s="36"/>
      <c r="AQ139" s="1"/>
      <c r="AR139" s="31"/>
      <c r="AS139" s="31"/>
      <c r="AT139" s="3"/>
      <c r="AU139" s="36"/>
      <c r="AV139" s="37"/>
      <c r="AW139" s="37"/>
      <c r="AX139" s="37"/>
      <c r="AY139" s="37"/>
      <c r="AZ139" s="3"/>
      <c r="BA139" s="3"/>
      <c r="BB139" s="36"/>
      <c r="BC139" s="36"/>
      <c r="BL139" s="1"/>
      <c r="BM139" s="31"/>
      <c r="BN139" s="31"/>
      <c r="BO139" s="3"/>
      <c r="BP139" s="36"/>
      <c r="BQ139" s="37"/>
      <c r="BR139" s="37"/>
      <c r="BS139" s="37"/>
      <c r="BT139" s="37"/>
      <c r="BU139" s="3"/>
      <c r="BV139" s="3"/>
      <c r="BW139" s="36"/>
      <c r="BX139" s="36"/>
    </row>
  </sheetData>
  <mergeCells count="28">
    <mergeCell ref="K11:S11"/>
    <mergeCell ref="A11:A12"/>
    <mergeCell ref="B11:B12"/>
    <mergeCell ref="C11:C12"/>
    <mergeCell ref="D11:I11"/>
    <mergeCell ref="J11:J12"/>
    <mergeCell ref="AT11:AY11"/>
    <mergeCell ref="T11:T12"/>
    <mergeCell ref="V11:V12"/>
    <mergeCell ref="W11:W12"/>
    <mergeCell ref="X11:X12"/>
    <mergeCell ref="Y11:AD11"/>
    <mergeCell ref="AE11:AE12"/>
    <mergeCell ref="AF11:AN11"/>
    <mergeCell ref="AO11:AO12"/>
    <mergeCell ref="AQ11:AQ12"/>
    <mergeCell ref="AR11:AR12"/>
    <mergeCell ref="AS11:AS12"/>
    <mergeCell ref="BO11:BT11"/>
    <mergeCell ref="BU11:BU12"/>
    <mergeCell ref="BV11:CD11"/>
    <mergeCell ref="CE11:CE12"/>
    <mergeCell ref="AZ11:AZ12"/>
    <mergeCell ref="BA11:BI11"/>
    <mergeCell ref="BJ11:BJ12"/>
    <mergeCell ref="BL11:BL12"/>
    <mergeCell ref="BM11:BM12"/>
    <mergeCell ref="BN11:BN12"/>
  </mergeCells>
  <pageMargins left="0.7" right="0.7" top="0.75" bottom="0.75" header="0.3" footer="0.3"/>
  <pageSetup paperSize="9" orientation="portrait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>
    <tabColor theme="5" tint="0.39997558519241921"/>
  </sheetPr>
  <dimension ref="A1:CE139"/>
  <sheetViews>
    <sheetView zoomScaleNormal="100" workbookViewId="0">
      <pane xSplit="1" ySplit="12" topLeftCell="B101" activePane="bottomRight" state="frozen"/>
      <selection activeCell="L106" sqref="L106"/>
      <selection pane="topRight" activeCell="L106" sqref="L106"/>
      <selection pane="bottomLeft" activeCell="L106" sqref="L106"/>
      <selection pane="bottomRight" activeCell="L106" sqref="L106"/>
    </sheetView>
  </sheetViews>
  <sheetFormatPr baseColWidth="10" defaultColWidth="11.44140625" defaultRowHeight="13.2"/>
  <cols>
    <col min="1" max="1" width="12.44140625" style="2" customWidth="1"/>
    <col min="2" max="3" width="13.109375" style="5" customWidth="1"/>
    <col min="4" max="4" width="13.109375" style="2" customWidth="1"/>
    <col min="5" max="5" width="13.109375" style="32" customWidth="1"/>
    <col min="6" max="9" width="13.109375" style="33" customWidth="1"/>
    <col min="10" max="11" width="13.109375" style="2" customWidth="1"/>
    <col min="12" max="19" width="13.109375" style="32" customWidth="1"/>
    <col min="20" max="20" width="15.109375" style="32" customWidth="1"/>
    <col min="21" max="21" width="3.5546875" style="234" customWidth="1"/>
    <col min="22" max="22" width="12.44140625" style="2" customWidth="1"/>
    <col min="23" max="24" width="13.109375" style="5" customWidth="1"/>
    <col min="25" max="25" width="13.109375" style="2" customWidth="1"/>
    <col min="26" max="26" width="13.109375" style="32" customWidth="1"/>
    <col min="27" max="30" width="13.109375" style="33" customWidth="1"/>
    <col min="31" max="32" width="13.109375" style="2" customWidth="1"/>
    <col min="33" max="40" width="13.109375" style="32" customWidth="1"/>
    <col min="41" max="41" width="15.109375" style="32" customWidth="1"/>
    <col min="42" max="42" width="3.5546875" style="234" customWidth="1"/>
    <col min="43" max="43" width="12.44140625" style="2" customWidth="1"/>
    <col min="44" max="45" width="13.109375" style="5" customWidth="1"/>
    <col min="46" max="46" width="13.109375" style="2" customWidth="1"/>
    <col min="47" max="47" width="13.109375" style="32" customWidth="1"/>
    <col min="48" max="51" width="13.109375" style="33" customWidth="1"/>
    <col min="52" max="53" width="13.109375" style="2" customWidth="1"/>
    <col min="54" max="61" width="13.109375" style="32" customWidth="1"/>
    <col min="62" max="62" width="15.109375" style="32" customWidth="1"/>
    <col min="63" max="63" width="3.5546875" style="234" customWidth="1"/>
    <col min="64" max="64" width="12.44140625" style="2" customWidth="1"/>
    <col min="65" max="66" width="13.109375" style="5" customWidth="1"/>
    <col min="67" max="67" width="13.109375" style="2" customWidth="1"/>
    <col min="68" max="68" width="13.109375" style="32" customWidth="1"/>
    <col min="69" max="72" width="13.109375" style="33" customWidth="1"/>
    <col min="73" max="74" width="13.109375" style="2" customWidth="1"/>
    <col min="75" max="82" width="13.109375" style="32" customWidth="1"/>
    <col min="83" max="83" width="15.109375" style="32" customWidth="1"/>
    <col min="84" max="16384" width="11.44140625" style="66"/>
  </cols>
  <sheetData>
    <row r="1" spans="1:83">
      <c r="A1" s="4" t="s">
        <v>11</v>
      </c>
      <c r="B1" s="65" t="s">
        <v>253</v>
      </c>
      <c r="C1" s="65"/>
      <c r="D1" s="66"/>
      <c r="E1" s="67"/>
      <c r="F1" s="68"/>
      <c r="G1" s="68"/>
      <c r="H1" s="68"/>
      <c r="V1" s="4" t="s">
        <v>11</v>
      </c>
      <c r="W1" s="65" t="s">
        <v>253</v>
      </c>
      <c r="X1" s="65"/>
      <c r="Y1" s="66"/>
      <c r="Z1" s="67"/>
      <c r="AA1" s="68"/>
      <c r="AB1" s="68"/>
      <c r="AC1" s="68"/>
      <c r="AQ1" s="4" t="s">
        <v>11</v>
      </c>
      <c r="AR1" s="65" t="s">
        <v>254</v>
      </c>
      <c r="AS1" s="65"/>
      <c r="AT1" s="66"/>
      <c r="AU1" s="67"/>
      <c r="AV1" s="68"/>
      <c r="AW1" s="68"/>
      <c r="AX1" s="68"/>
      <c r="BL1" s="4" t="s">
        <v>11</v>
      </c>
      <c r="BM1" s="65" t="s">
        <v>254</v>
      </c>
      <c r="BN1" s="65"/>
      <c r="BO1" s="66"/>
      <c r="BP1" s="67"/>
      <c r="BQ1" s="68"/>
      <c r="BR1" s="68"/>
      <c r="BS1" s="68"/>
    </row>
    <row r="2" spans="1:83">
      <c r="A2" s="1" t="s">
        <v>12</v>
      </c>
      <c r="B2" s="1" t="s">
        <v>15</v>
      </c>
      <c r="C2" s="1"/>
      <c r="V2" s="1" t="s">
        <v>12</v>
      </c>
      <c r="W2" s="1" t="s">
        <v>15</v>
      </c>
      <c r="X2" s="1"/>
      <c r="AQ2" s="1" t="s">
        <v>12</v>
      </c>
      <c r="AR2" s="1" t="s">
        <v>15</v>
      </c>
      <c r="AS2" s="1"/>
      <c r="BL2" s="1" t="s">
        <v>12</v>
      </c>
      <c r="BM2" s="1" t="s">
        <v>15</v>
      </c>
      <c r="BN2" s="1"/>
    </row>
    <row r="3" spans="1:83">
      <c r="A3" s="1" t="s">
        <v>13</v>
      </c>
      <c r="B3" s="1" t="s">
        <v>16</v>
      </c>
      <c r="C3" s="1"/>
      <c r="V3" s="1" t="s">
        <v>13</v>
      </c>
      <c r="W3" s="1" t="s">
        <v>16</v>
      </c>
      <c r="X3" s="1"/>
      <c r="AQ3" s="1" t="s">
        <v>13</v>
      </c>
      <c r="AR3" s="1" t="s">
        <v>16</v>
      </c>
      <c r="AS3" s="1"/>
      <c r="BL3" s="1" t="s">
        <v>13</v>
      </c>
      <c r="BM3" s="1" t="s">
        <v>16</v>
      </c>
      <c r="BN3" s="1"/>
    </row>
    <row r="4" spans="1:83">
      <c r="A4" s="1" t="s">
        <v>14</v>
      </c>
      <c r="B4" s="1" t="s">
        <v>210</v>
      </c>
      <c r="C4" s="1"/>
      <c r="V4" s="1" t="s">
        <v>14</v>
      </c>
      <c r="W4" s="1" t="s">
        <v>20</v>
      </c>
      <c r="X4" s="1"/>
      <c r="AQ4" s="1" t="s">
        <v>14</v>
      </c>
      <c r="AR4" s="1" t="s">
        <v>210</v>
      </c>
      <c r="AS4" s="1"/>
      <c r="BL4" s="1" t="s">
        <v>14</v>
      </c>
      <c r="BM4" s="1" t="s">
        <v>20</v>
      </c>
      <c r="BN4" s="1"/>
    </row>
    <row r="5" spans="1:83" s="119" customFormat="1" ht="12.75" customHeight="1">
      <c r="A5" s="17" t="s">
        <v>25</v>
      </c>
      <c r="B5" s="17" t="s">
        <v>29</v>
      </c>
      <c r="C5" s="17"/>
      <c r="D5" s="18"/>
      <c r="E5" s="34"/>
      <c r="F5" s="35"/>
      <c r="G5" s="35"/>
      <c r="H5" s="35"/>
      <c r="I5" s="35"/>
      <c r="J5" s="18"/>
      <c r="K5" s="18"/>
      <c r="L5" s="34"/>
      <c r="M5" s="34"/>
      <c r="N5" s="34"/>
      <c r="O5" s="34"/>
      <c r="P5" s="34"/>
      <c r="Q5" s="34"/>
      <c r="R5" s="34"/>
      <c r="S5" s="34"/>
      <c r="T5" s="34"/>
      <c r="U5" s="235"/>
      <c r="V5" s="17" t="s">
        <v>25</v>
      </c>
      <c r="W5" s="17" t="str">
        <f>B5</f>
        <v>: Hautes-Alpes</v>
      </c>
      <c r="X5" s="17"/>
      <c r="Y5" s="18"/>
      <c r="Z5" s="34"/>
      <c r="AA5" s="35"/>
      <c r="AB5" s="35"/>
      <c r="AC5" s="35"/>
      <c r="AD5" s="35"/>
      <c r="AE5" s="18"/>
      <c r="AF5" s="18"/>
      <c r="AG5" s="34"/>
      <c r="AH5" s="34"/>
      <c r="AI5" s="34"/>
      <c r="AJ5" s="34"/>
      <c r="AK5" s="34"/>
      <c r="AL5" s="34"/>
      <c r="AM5" s="34"/>
      <c r="AN5" s="34"/>
      <c r="AO5" s="34"/>
      <c r="AP5" s="235"/>
      <c r="AQ5" s="17" t="s">
        <v>25</v>
      </c>
      <c r="AR5" s="17" t="str">
        <f>B5</f>
        <v>: Hautes-Alpes</v>
      </c>
      <c r="AS5" s="17"/>
      <c r="AT5" s="18"/>
      <c r="AU5" s="34"/>
      <c r="AV5" s="35"/>
      <c r="AW5" s="35"/>
      <c r="AX5" s="35"/>
      <c r="AY5" s="35"/>
      <c r="AZ5" s="18"/>
      <c r="BA5" s="18"/>
      <c r="BB5" s="34"/>
      <c r="BC5" s="34"/>
      <c r="BD5" s="34"/>
      <c r="BE5" s="34"/>
      <c r="BF5" s="34"/>
      <c r="BG5" s="34"/>
      <c r="BH5" s="34"/>
      <c r="BI5" s="34"/>
      <c r="BJ5" s="34"/>
      <c r="BK5" s="235"/>
      <c r="BL5" s="17" t="s">
        <v>25</v>
      </c>
      <c r="BM5" s="17" t="str">
        <f>B5</f>
        <v>: Hautes-Alpes</v>
      </c>
      <c r="BN5" s="17"/>
      <c r="BO5" s="18"/>
      <c r="BP5" s="34"/>
      <c r="BQ5" s="35"/>
      <c r="BR5" s="35"/>
      <c r="BS5" s="35"/>
      <c r="BT5" s="35"/>
      <c r="BU5" s="18"/>
      <c r="BV5" s="18"/>
      <c r="BW5" s="34"/>
      <c r="BX5" s="34"/>
      <c r="BY5" s="34"/>
      <c r="BZ5" s="34"/>
      <c r="CA5" s="34"/>
      <c r="CB5" s="34"/>
      <c r="CC5" s="34"/>
      <c r="CD5" s="34"/>
      <c r="CE5" s="34"/>
    </row>
    <row r="6" spans="1:83" s="70" customFormat="1">
      <c r="A6" s="69" t="s">
        <v>198</v>
      </c>
      <c r="B6" s="69" t="s">
        <v>194</v>
      </c>
      <c r="C6" s="69"/>
      <c r="E6" s="71"/>
      <c r="F6" s="72"/>
      <c r="G6" s="72"/>
      <c r="H6" s="72"/>
      <c r="I6" s="72"/>
      <c r="L6" s="71"/>
      <c r="M6" s="71"/>
      <c r="N6" s="71"/>
      <c r="O6" s="40"/>
      <c r="P6" s="40"/>
      <c r="Q6" s="40"/>
      <c r="R6" s="40"/>
      <c r="S6" s="40"/>
      <c r="T6" s="40"/>
      <c r="U6" s="236"/>
      <c r="V6" s="69" t="s">
        <v>198</v>
      </c>
      <c r="W6" s="69" t="s">
        <v>194</v>
      </c>
      <c r="X6" s="69"/>
      <c r="Z6" s="71"/>
      <c r="AA6" s="72"/>
      <c r="AB6" s="72"/>
      <c r="AC6" s="72"/>
      <c r="AD6" s="72"/>
      <c r="AG6" s="71"/>
      <c r="AH6" s="71"/>
      <c r="AI6" s="71"/>
      <c r="AJ6" s="40"/>
      <c r="AK6" s="40"/>
      <c r="AL6" s="40"/>
      <c r="AM6" s="40"/>
      <c r="AN6" s="40"/>
      <c r="AO6" s="40"/>
      <c r="AP6" s="236"/>
      <c r="AQ6" s="69" t="s">
        <v>198</v>
      </c>
      <c r="AR6" s="69" t="s">
        <v>194</v>
      </c>
      <c r="AS6" s="69"/>
      <c r="AU6" s="71"/>
      <c r="AV6" s="72"/>
      <c r="AW6" s="72"/>
      <c r="AX6" s="72"/>
      <c r="AY6" s="72"/>
      <c r="BB6" s="71"/>
      <c r="BC6" s="71"/>
      <c r="BD6" s="71"/>
      <c r="BE6" s="40"/>
      <c r="BF6" s="40"/>
      <c r="BG6" s="40"/>
      <c r="BH6" s="40"/>
      <c r="BI6" s="40"/>
      <c r="BJ6" s="40"/>
      <c r="BK6" s="236"/>
      <c r="BL6" s="69" t="s">
        <v>198</v>
      </c>
      <c r="BM6" s="69" t="s">
        <v>194</v>
      </c>
      <c r="BN6" s="69"/>
      <c r="BP6" s="71"/>
      <c r="BQ6" s="72"/>
      <c r="BR6" s="72"/>
      <c r="BS6" s="72"/>
      <c r="BT6" s="72"/>
      <c r="BW6" s="71"/>
      <c r="BX6" s="71"/>
      <c r="BY6" s="71"/>
      <c r="BZ6" s="40"/>
      <c r="CA6" s="40"/>
      <c r="CB6" s="40"/>
      <c r="CC6" s="40"/>
      <c r="CD6" s="40"/>
      <c r="CE6" s="40"/>
    </row>
    <row r="7" spans="1:83" s="70" customFormat="1" ht="15.6">
      <c r="A7" s="69"/>
      <c r="B7" s="117" t="s">
        <v>199</v>
      </c>
      <c r="C7" s="117"/>
      <c r="D7" s="122"/>
      <c r="E7" s="123"/>
      <c r="F7" s="124"/>
      <c r="G7" s="124"/>
      <c r="H7" s="124"/>
      <c r="I7" s="124"/>
      <c r="J7" s="122"/>
      <c r="K7" s="122"/>
      <c r="L7" s="123"/>
      <c r="M7" s="123"/>
      <c r="N7" s="71"/>
      <c r="O7" s="40"/>
      <c r="P7" s="40"/>
      <c r="Q7" s="40"/>
      <c r="R7" s="40"/>
      <c r="S7" s="40"/>
      <c r="T7" s="40"/>
      <c r="U7" s="236"/>
      <c r="V7" s="69"/>
      <c r="W7" s="117" t="s">
        <v>199</v>
      </c>
      <c r="X7" s="117"/>
      <c r="Y7" s="122"/>
      <c r="Z7" s="123"/>
      <c r="AA7" s="124"/>
      <c r="AB7" s="124"/>
      <c r="AC7" s="124"/>
      <c r="AD7" s="124"/>
      <c r="AE7" s="122"/>
      <c r="AF7" s="122"/>
      <c r="AG7" s="123"/>
      <c r="AH7" s="123"/>
      <c r="AI7" s="71"/>
      <c r="AJ7" s="40"/>
      <c r="AK7" s="40"/>
      <c r="AL7" s="40"/>
      <c r="AM7" s="40"/>
      <c r="AN7" s="40"/>
      <c r="AO7" s="40"/>
      <c r="AP7" s="236"/>
      <c r="AQ7" s="69"/>
      <c r="AR7" s="117" t="s">
        <v>199</v>
      </c>
      <c r="AS7" s="117"/>
      <c r="AT7" s="122"/>
      <c r="AU7" s="123"/>
      <c r="AV7" s="124"/>
      <c r="AW7" s="124"/>
      <c r="AX7" s="124"/>
      <c r="AY7" s="124"/>
      <c r="AZ7" s="122"/>
      <c r="BA7" s="122"/>
      <c r="BB7" s="123"/>
      <c r="BC7" s="123"/>
      <c r="BD7" s="71"/>
      <c r="BE7" s="40"/>
      <c r="BF7" s="40"/>
      <c r="BG7" s="40"/>
      <c r="BH7" s="40"/>
      <c r="BI7" s="40"/>
      <c r="BJ7" s="40"/>
      <c r="BK7" s="236"/>
      <c r="BL7" s="69"/>
      <c r="BM7" s="117" t="s">
        <v>199</v>
      </c>
      <c r="BN7" s="117"/>
      <c r="BO7" s="122"/>
      <c r="BP7" s="123"/>
      <c r="BQ7" s="124"/>
      <c r="BR7" s="124"/>
      <c r="BS7" s="124"/>
      <c r="BT7" s="124"/>
      <c r="BU7" s="122"/>
      <c r="BV7" s="122"/>
      <c r="BW7" s="123"/>
      <c r="BX7" s="123"/>
      <c r="BY7" s="71"/>
      <c r="BZ7" s="40"/>
      <c r="CA7" s="40"/>
      <c r="CB7" s="40"/>
      <c r="CC7" s="40"/>
      <c r="CD7" s="40"/>
      <c r="CE7" s="40"/>
    </row>
    <row r="8" spans="1:83" s="70" customFormat="1" ht="15.6">
      <c r="A8" s="69"/>
      <c r="B8" s="69" t="s">
        <v>200</v>
      </c>
      <c r="C8" s="69"/>
      <c r="E8" s="71"/>
      <c r="F8" s="72"/>
      <c r="G8" s="72"/>
      <c r="H8" s="72"/>
      <c r="I8" s="72"/>
      <c r="L8" s="71"/>
      <c r="M8" s="71"/>
      <c r="N8" s="71"/>
      <c r="O8" s="71"/>
      <c r="P8" s="71"/>
      <c r="Q8" s="71"/>
      <c r="R8" s="71"/>
      <c r="S8" s="71"/>
      <c r="T8" s="71"/>
      <c r="U8" s="236"/>
      <c r="V8" s="69"/>
      <c r="W8" s="69" t="s">
        <v>200</v>
      </c>
      <c r="X8" s="69"/>
      <c r="Z8" s="71"/>
      <c r="AA8" s="72"/>
      <c r="AB8" s="72"/>
      <c r="AC8" s="72"/>
      <c r="AD8" s="72"/>
      <c r="AG8" s="71"/>
      <c r="AH8" s="71"/>
      <c r="AI8" s="71"/>
      <c r="AJ8" s="71"/>
      <c r="AK8" s="71"/>
      <c r="AL8" s="71"/>
      <c r="AM8" s="71"/>
      <c r="AN8" s="71"/>
      <c r="AO8" s="71"/>
      <c r="AP8" s="236"/>
      <c r="AQ8" s="69"/>
      <c r="AR8" s="69" t="s">
        <v>200</v>
      </c>
      <c r="AS8" s="69"/>
      <c r="AU8" s="71"/>
      <c r="AV8" s="72"/>
      <c r="AW8" s="72"/>
      <c r="AX8" s="72"/>
      <c r="AY8" s="72"/>
      <c r="BB8" s="71"/>
      <c r="BC8" s="71"/>
      <c r="BD8" s="71"/>
      <c r="BE8" s="71"/>
      <c r="BF8" s="71"/>
      <c r="BG8" s="71"/>
      <c r="BH8" s="71"/>
      <c r="BI8" s="71"/>
      <c r="BJ8" s="71"/>
      <c r="BK8" s="236"/>
      <c r="BL8" s="69"/>
      <c r="BM8" s="69" t="s">
        <v>200</v>
      </c>
      <c r="BN8" s="69"/>
      <c r="BP8" s="71"/>
      <c r="BQ8" s="72"/>
      <c r="BR8" s="72"/>
      <c r="BS8" s="72"/>
      <c r="BT8" s="72"/>
      <c r="BW8" s="71"/>
      <c r="BX8" s="71"/>
      <c r="BY8" s="71"/>
      <c r="BZ8" s="71"/>
      <c r="CA8" s="71"/>
      <c r="CB8" s="71"/>
      <c r="CC8" s="71"/>
      <c r="CD8" s="71"/>
      <c r="CE8" s="71"/>
    </row>
    <row r="9" spans="1:83">
      <c r="A9" s="1" t="s">
        <v>70</v>
      </c>
      <c r="B9" s="69" t="s">
        <v>180</v>
      </c>
      <c r="C9" s="69"/>
      <c r="D9" s="1"/>
      <c r="E9" s="1"/>
      <c r="F9" s="2"/>
      <c r="G9" s="2"/>
      <c r="H9" s="2"/>
      <c r="I9" s="2"/>
      <c r="L9" s="2"/>
      <c r="M9" s="2"/>
      <c r="N9" s="2"/>
      <c r="O9" s="2"/>
      <c r="P9" s="2"/>
      <c r="Q9" s="2"/>
      <c r="R9" s="2"/>
      <c r="S9" s="2"/>
      <c r="T9" s="2"/>
      <c r="V9" s="1" t="s">
        <v>70</v>
      </c>
      <c r="W9" s="69" t="s">
        <v>180</v>
      </c>
      <c r="X9" s="69"/>
      <c r="Y9" s="1"/>
      <c r="Z9" s="1"/>
      <c r="AA9" s="2"/>
      <c r="AB9" s="2"/>
      <c r="AC9" s="2"/>
      <c r="AD9" s="2"/>
      <c r="AG9" s="2"/>
      <c r="AH9" s="2"/>
      <c r="AI9" s="2"/>
      <c r="AJ9" s="2"/>
      <c r="AK9" s="2"/>
      <c r="AL9" s="2"/>
      <c r="AM9" s="2"/>
      <c r="AN9" s="2"/>
      <c r="AO9" s="2"/>
      <c r="AQ9" s="1" t="s">
        <v>70</v>
      </c>
      <c r="AR9" s="69" t="s">
        <v>180</v>
      </c>
      <c r="AS9" s="69"/>
      <c r="AT9" s="1"/>
      <c r="AU9" s="1"/>
      <c r="AV9" s="2"/>
      <c r="AW9" s="2"/>
      <c r="AX9" s="2"/>
      <c r="AY9" s="2"/>
      <c r="BB9" s="2"/>
      <c r="BC9" s="2"/>
      <c r="BD9" s="2"/>
      <c r="BE9" s="2"/>
      <c r="BF9" s="2"/>
      <c r="BG9" s="2"/>
      <c r="BH9" s="2"/>
      <c r="BI9" s="2"/>
      <c r="BJ9" s="2"/>
      <c r="BL9" s="1" t="s">
        <v>70</v>
      </c>
      <c r="BM9" s="69" t="s">
        <v>180</v>
      </c>
      <c r="BN9" s="69"/>
      <c r="BO9" s="1"/>
      <c r="BP9" s="1"/>
      <c r="BQ9" s="2"/>
      <c r="BR9" s="2"/>
      <c r="BS9" s="2"/>
      <c r="BT9" s="2"/>
      <c r="BW9" s="2"/>
      <c r="BX9" s="2"/>
      <c r="BY9" s="2"/>
      <c r="BZ9" s="2"/>
      <c r="CA9" s="2"/>
      <c r="CB9" s="2"/>
      <c r="CC9" s="2"/>
      <c r="CD9" s="2"/>
      <c r="CE9" s="2"/>
    </row>
    <row r="10" spans="1:83">
      <c r="A10" s="71" t="s">
        <v>65</v>
      </c>
      <c r="B10" s="73" t="str">
        <f>Paca!$B$10</f>
        <v>: 18 septembre 2025</v>
      </c>
      <c r="C10" s="73"/>
      <c r="D10" s="66"/>
      <c r="E10" s="67"/>
      <c r="F10" s="68"/>
      <c r="G10" s="68"/>
      <c r="H10" s="68"/>
      <c r="I10" s="68"/>
      <c r="J10" s="66"/>
      <c r="K10" s="66"/>
      <c r="L10" s="67"/>
      <c r="M10" s="67"/>
      <c r="N10" s="67"/>
      <c r="O10" s="67"/>
      <c r="V10" s="71" t="s">
        <v>65</v>
      </c>
      <c r="W10" s="73" t="str">
        <f>Paca!$B$10</f>
        <v>: 18 septembre 2025</v>
      </c>
      <c r="X10" s="73"/>
      <c r="Y10" s="66"/>
      <c r="Z10" s="67"/>
      <c r="AA10" s="68"/>
      <c r="AB10" s="68"/>
      <c r="AC10" s="68"/>
      <c r="AD10" s="68"/>
      <c r="AE10" s="66"/>
      <c r="AF10" s="66"/>
      <c r="AG10" s="67"/>
      <c r="AH10" s="67"/>
      <c r="AI10" s="67"/>
      <c r="AJ10" s="67"/>
      <c r="AQ10" s="71" t="s">
        <v>65</v>
      </c>
      <c r="AR10" s="73" t="str">
        <f>Paca!$B$10</f>
        <v>: 18 septembre 2025</v>
      </c>
      <c r="AS10" s="73"/>
      <c r="AT10" s="66"/>
      <c r="AU10" s="67"/>
      <c r="AV10" s="68"/>
      <c r="AW10" s="68"/>
      <c r="AX10" s="68"/>
      <c r="AY10" s="68"/>
      <c r="AZ10" s="66"/>
      <c r="BA10" s="66"/>
      <c r="BB10" s="67"/>
      <c r="BC10" s="67"/>
      <c r="BD10" s="67"/>
      <c r="BE10" s="67"/>
      <c r="BL10" s="71" t="s">
        <v>65</v>
      </c>
      <c r="BM10" s="73" t="str">
        <f>Paca!$B$10</f>
        <v>: 18 septembre 2025</v>
      </c>
      <c r="BN10" s="73"/>
      <c r="BO10" s="66"/>
      <c r="BP10" s="67"/>
      <c r="BQ10" s="68"/>
      <c r="BR10" s="68"/>
      <c r="BS10" s="68"/>
      <c r="BT10" s="68"/>
      <c r="BU10" s="66"/>
      <c r="BV10" s="66"/>
      <c r="BW10" s="67"/>
      <c r="BX10" s="67"/>
      <c r="BY10" s="67"/>
      <c r="BZ10" s="67"/>
    </row>
    <row r="11" spans="1:83" ht="18" customHeight="1">
      <c r="A11" s="320" t="s">
        <v>1</v>
      </c>
      <c r="B11" s="330" t="s">
        <v>21</v>
      </c>
      <c r="C11" s="329" t="s">
        <v>182</v>
      </c>
      <c r="D11" s="327" t="s">
        <v>22</v>
      </c>
      <c r="E11" s="328"/>
      <c r="F11" s="328"/>
      <c r="G11" s="328"/>
      <c r="H11" s="328"/>
      <c r="I11" s="329"/>
      <c r="J11" s="330" t="s">
        <v>23</v>
      </c>
      <c r="K11" s="327" t="s">
        <v>24</v>
      </c>
      <c r="L11" s="328"/>
      <c r="M11" s="328"/>
      <c r="N11" s="328"/>
      <c r="O11" s="328"/>
      <c r="P11" s="328"/>
      <c r="Q11" s="328"/>
      <c r="R11" s="328"/>
      <c r="S11" s="328"/>
      <c r="T11" s="319" t="s">
        <v>185</v>
      </c>
      <c r="V11" s="320" t="s">
        <v>1</v>
      </c>
      <c r="W11" s="330" t="s">
        <v>21</v>
      </c>
      <c r="X11" s="329" t="s">
        <v>182</v>
      </c>
      <c r="Y11" s="327" t="s">
        <v>22</v>
      </c>
      <c r="Z11" s="328"/>
      <c r="AA11" s="328"/>
      <c r="AB11" s="328"/>
      <c r="AC11" s="328"/>
      <c r="AD11" s="329"/>
      <c r="AE11" s="330" t="s">
        <v>23</v>
      </c>
      <c r="AF11" s="327" t="s">
        <v>24</v>
      </c>
      <c r="AG11" s="328"/>
      <c r="AH11" s="328"/>
      <c r="AI11" s="328"/>
      <c r="AJ11" s="328"/>
      <c r="AK11" s="328"/>
      <c r="AL11" s="328"/>
      <c r="AM11" s="328"/>
      <c r="AN11" s="328"/>
      <c r="AO11" s="319" t="s">
        <v>185</v>
      </c>
      <c r="AQ11" s="320" t="s">
        <v>1</v>
      </c>
      <c r="AR11" s="330" t="s">
        <v>21</v>
      </c>
      <c r="AS11" s="329" t="s">
        <v>182</v>
      </c>
      <c r="AT11" s="327" t="s">
        <v>22</v>
      </c>
      <c r="AU11" s="328"/>
      <c r="AV11" s="328"/>
      <c r="AW11" s="328"/>
      <c r="AX11" s="328"/>
      <c r="AY11" s="329"/>
      <c r="AZ11" s="330" t="s">
        <v>23</v>
      </c>
      <c r="BA11" s="327" t="s">
        <v>24</v>
      </c>
      <c r="BB11" s="328"/>
      <c r="BC11" s="328"/>
      <c r="BD11" s="328"/>
      <c r="BE11" s="328"/>
      <c r="BF11" s="328"/>
      <c r="BG11" s="328"/>
      <c r="BH11" s="328"/>
      <c r="BI11" s="328"/>
      <c r="BJ11" s="319" t="s">
        <v>185</v>
      </c>
      <c r="BL11" s="320" t="s">
        <v>1</v>
      </c>
      <c r="BM11" s="330" t="s">
        <v>21</v>
      </c>
      <c r="BN11" s="329" t="s">
        <v>182</v>
      </c>
      <c r="BO11" s="327" t="s">
        <v>22</v>
      </c>
      <c r="BP11" s="328"/>
      <c r="BQ11" s="328"/>
      <c r="BR11" s="328"/>
      <c r="BS11" s="328"/>
      <c r="BT11" s="329"/>
      <c r="BU11" s="330" t="s">
        <v>23</v>
      </c>
      <c r="BV11" s="327" t="s">
        <v>24</v>
      </c>
      <c r="BW11" s="328"/>
      <c r="BX11" s="328"/>
      <c r="BY11" s="328"/>
      <c r="BZ11" s="328"/>
      <c r="CA11" s="328"/>
      <c r="CB11" s="328"/>
      <c r="CC11" s="328"/>
      <c r="CD11" s="328"/>
      <c r="CE11" s="319" t="s">
        <v>185</v>
      </c>
    </row>
    <row r="12" spans="1:83" s="120" customFormat="1" ht="91.2">
      <c r="A12" s="320"/>
      <c r="B12" s="330"/>
      <c r="C12" s="329"/>
      <c r="D12" s="233" t="s">
        <v>67</v>
      </c>
      <c r="E12" s="38" t="s">
        <v>63</v>
      </c>
      <c r="F12" s="38" t="s">
        <v>66</v>
      </c>
      <c r="G12" s="38" t="s">
        <v>64</v>
      </c>
      <c r="H12" s="38" t="s">
        <v>53</v>
      </c>
      <c r="I12" s="39" t="s">
        <v>54</v>
      </c>
      <c r="J12" s="330"/>
      <c r="K12" s="233" t="s">
        <v>68</v>
      </c>
      <c r="L12" s="38" t="s">
        <v>55</v>
      </c>
      <c r="M12" s="38" t="s">
        <v>56</v>
      </c>
      <c r="N12" s="38" t="s">
        <v>57</v>
      </c>
      <c r="O12" s="38" t="s">
        <v>58</v>
      </c>
      <c r="P12" s="38" t="s">
        <v>59</v>
      </c>
      <c r="Q12" s="38" t="s">
        <v>60</v>
      </c>
      <c r="R12" s="38" t="s">
        <v>61</v>
      </c>
      <c r="S12" s="38" t="s">
        <v>62</v>
      </c>
      <c r="T12" s="319"/>
      <c r="U12" s="237"/>
      <c r="V12" s="320"/>
      <c r="W12" s="330"/>
      <c r="X12" s="329"/>
      <c r="Y12" s="233" t="s">
        <v>67</v>
      </c>
      <c r="Z12" s="38" t="s">
        <v>63</v>
      </c>
      <c r="AA12" s="38" t="s">
        <v>66</v>
      </c>
      <c r="AB12" s="38" t="s">
        <v>64</v>
      </c>
      <c r="AC12" s="38" t="s">
        <v>53</v>
      </c>
      <c r="AD12" s="39" t="s">
        <v>54</v>
      </c>
      <c r="AE12" s="330"/>
      <c r="AF12" s="233" t="s">
        <v>68</v>
      </c>
      <c r="AG12" s="38" t="s">
        <v>55</v>
      </c>
      <c r="AH12" s="38" t="s">
        <v>56</v>
      </c>
      <c r="AI12" s="38" t="s">
        <v>57</v>
      </c>
      <c r="AJ12" s="38" t="s">
        <v>58</v>
      </c>
      <c r="AK12" s="38" t="s">
        <v>59</v>
      </c>
      <c r="AL12" s="38" t="s">
        <v>60</v>
      </c>
      <c r="AM12" s="38" t="s">
        <v>61</v>
      </c>
      <c r="AN12" s="38" t="s">
        <v>62</v>
      </c>
      <c r="AO12" s="319"/>
      <c r="AP12" s="237"/>
      <c r="AQ12" s="320"/>
      <c r="AR12" s="330"/>
      <c r="AS12" s="329"/>
      <c r="AT12" s="233" t="s">
        <v>67</v>
      </c>
      <c r="AU12" s="38" t="s">
        <v>63</v>
      </c>
      <c r="AV12" s="38" t="s">
        <v>66</v>
      </c>
      <c r="AW12" s="38" t="s">
        <v>64</v>
      </c>
      <c r="AX12" s="38" t="s">
        <v>53</v>
      </c>
      <c r="AY12" s="39" t="s">
        <v>54</v>
      </c>
      <c r="AZ12" s="330"/>
      <c r="BA12" s="233" t="s">
        <v>68</v>
      </c>
      <c r="BB12" s="38" t="s">
        <v>55</v>
      </c>
      <c r="BC12" s="38" t="s">
        <v>56</v>
      </c>
      <c r="BD12" s="38" t="s">
        <v>57</v>
      </c>
      <c r="BE12" s="38" t="s">
        <v>58</v>
      </c>
      <c r="BF12" s="38" t="s">
        <v>59</v>
      </c>
      <c r="BG12" s="38" t="s">
        <v>60</v>
      </c>
      <c r="BH12" s="38" t="s">
        <v>61</v>
      </c>
      <c r="BI12" s="38" t="s">
        <v>62</v>
      </c>
      <c r="BJ12" s="319"/>
      <c r="BK12" s="237"/>
      <c r="BL12" s="320"/>
      <c r="BM12" s="330"/>
      <c r="BN12" s="329"/>
      <c r="BO12" s="233" t="s">
        <v>67</v>
      </c>
      <c r="BP12" s="38" t="s">
        <v>63</v>
      </c>
      <c r="BQ12" s="38" t="s">
        <v>66</v>
      </c>
      <c r="BR12" s="38" t="s">
        <v>64</v>
      </c>
      <c r="BS12" s="38" t="s">
        <v>53</v>
      </c>
      <c r="BT12" s="39" t="s">
        <v>54</v>
      </c>
      <c r="BU12" s="330"/>
      <c r="BV12" s="233" t="s">
        <v>68</v>
      </c>
      <c r="BW12" s="38" t="s">
        <v>55</v>
      </c>
      <c r="BX12" s="38" t="s">
        <v>56</v>
      </c>
      <c r="BY12" s="38" t="s">
        <v>57</v>
      </c>
      <c r="BZ12" s="38" t="s">
        <v>58</v>
      </c>
      <c r="CA12" s="38" t="s">
        <v>59</v>
      </c>
      <c r="CB12" s="38" t="s">
        <v>60</v>
      </c>
      <c r="CC12" s="38" t="s">
        <v>61</v>
      </c>
      <c r="CD12" s="38" t="s">
        <v>62</v>
      </c>
      <c r="CE12" s="319"/>
    </row>
    <row r="13" spans="1:83" ht="12.75" customHeight="1">
      <c r="A13" s="118"/>
      <c r="B13" s="92"/>
      <c r="C13" s="108"/>
      <c r="D13" s="100"/>
      <c r="E13" s="93"/>
      <c r="F13" s="93"/>
      <c r="G13" s="93"/>
      <c r="H13" s="93"/>
      <c r="I13" s="94"/>
      <c r="J13" s="102"/>
      <c r="K13" s="100"/>
      <c r="L13" s="93"/>
      <c r="M13" s="93"/>
      <c r="N13" s="93"/>
      <c r="O13" s="93"/>
      <c r="P13" s="93"/>
      <c r="Q13" s="93"/>
      <c r="R13" s="93"/>
      <c r="S13" s="93"/>
      <c r="T13" s="100"/>
      <c r="V13" s="118"/>
      <c r="W13" s="92"/>
      <c r="X13" s="108"/>
      <c r="Y13" s="100"/>
      <c r="Z13" s="93"/>
      <c r="AA13" s="93"/>
      <c r="AB13" s="93"/>
      <c r="AC13" s="93"/>
      <c r="AD13" s="94"/>
      <c r="AE13" s="102"/>
      <c r="AF13" s="100"/>
      <c r="AG13" s="93"/>
      <c r="AH13" s="93"/>
      <c r="AI13" s="93"/>
      <c r="AJ13" s="93"/>
      <c r="AK13" s="93"/>
      <c r="AL13" s="93"/>
      <c r="AM13" s="93"/>
      <c r="AN13" s="93"/>
      <c r="AO13" s="100"/>
      <c r="AQ13" s="118"/>
      <c r="AR13" s="92"/>
      <c r="AS13" s="108"/>
      <c r="AT13" s="100"/>
      <c r="AU13" s="93"/>
      <c r="AV13" s="93"/>
      <c r="AW13" s="93"/>
      <c r="AX13" s="93"/>
      <c r="AY13" s="94"/>
      <c r="AZ13" s="102"/>
      <c r="BA13" s="100"/>
      <c r="BB13" s="93"/>
      <c r="BC13" s="93"/>
      <c r="BD13" s="93"/>
      <c r="BE13" s="93"/>
      <c r="BF13" s="93"/>
      <c r="BG13" s="93"/>
      <c r="BH13" s="93"/>
      <c r="BI13" s="93"/>
      <c r="BJ13" s="100"/>
      <c r="BL13" s="118"/>
      <c r="BM13" s="92"/>
      <c r="BN13" s="108"/>
      <c r="BO13" s="100"/>
      <c r="BP13" s="93"/>
      <c r="BQ13" s="93"/>
      <c r="BR13" s="93"/>
      <c r="BS13" s="93"/>
      <c r="BT13" s="94"/>
      <c r="BU13" s="102"/>
      <c r="BV13" s="100"/>
      <c r="BW13" s="93"/>
      <c r="BX13" s="93"/>
      <c r="BY13" s="93"/>
      <c r="BZ13" s="93"/>
      <c r="CA13" s="93"/>
      <c r="CB13" s="93"/>
      <c r="CC13" s="93"/>
      <c r="CD13" s="93"/>
      <c r="CE13" s="100"/>
    </row>
    <row r="14" spans="1:83" ht="12.75" customHeight="1">
      <c r="A14" s="133" t="str">
        <f>Paca!A14</f>
        <v>2002T1</v>
      </c>
      <c r="B14" s="134">
        <f>'[1]emploi direct_05'!V11</f>
        <v>1.7141608628683525</v>
      </c>
      <c r="C14" s="135"/>
      <c r="D14" s="136">
        <f>'[1]emploi direct_05'!X11</f>
        <v>-0.18360303159267177</v>
      </c>
      <c r="E14" s="137">
        <f>'[1]emploi direct_05'!Y11</f>
        <v>-0.1482703691288334</v>
      </c>
      <c r="F14" s="137">
        <f>'[1]emploi direct_05'!Z11</f>
        <v>0.58509660429684196</v>
      </c>
      <c r="G14" s="137">
        <f>'[1]emploi direct_05'!AA11</f>
        <v>-0.90656455237994038</v>
      </c>
      <c r="H14" s="137">
        <f>'[1]emploi direct_05'!AB11</f>
        <v>-9.8262032105571713</v>
      </c>
      <c r="I14" s="138">
        <f>'[1]emploi direct_05'!AC11</f>
        <v>-0.19291578449434077</v>
      </c>
      <c r="J14" s="139">
        <f>'[1]emploi direct_05'!AD11</f>
        <v>-0.77673619692729678</v>
      </c>
      <c r="K14" s="136">
        <f>'[1]emploi direct_05'!AE11</f>
        <v>2.4347647455761123</v>
      </c>
      <c r="L14" s="137">
        <f>'[1]emploi direct_05'!AF11</f>
        <v>0.31117326241769661</v>
      </c>
      <c r="M14" s="137">
        <f>'[1]emploi direct_05'!AG11</f>
        <v>7.523441163332989</v>
      </c>
      <c r="N14" s="137">
        <f>'[1]emploi direct_05'!AH11</f>
        <v>1.3750921144065842</v>
      </c>
      <c r="O14" s="137">
        <f>'[1]emploi direct_05'!AI11</f>
        <v>7.4173666907483504</v>
      </c>
      <c r="P14" s="137">
        <f>'[1]emploi direct_05'!AJ11</f>
        <v>1.0034496821415884</v>
      </c>
      <c r="Q14" s="137">
        <f>'[1]emploi direct_05'!AK11</f>
        <v>3.2638176864657975</v>
      </c>
      <c r="R14" s="137">
        <f>'[1]emploi direct_05'!AL11</f>
        <v>4.8151155024834802</v>
      </c>
      <c r="S14" s="137">
        <f>'[1]emploi direct_05'!AM11</f>
        <v>0.48465680684603996</v>
      </c>
      <c r="T14" s="136" t="e">
        <f>'[1]emploi direct_05'!AN11</f>
        <v>#DIV/0!</v>
      </c>
      <c r="V14" s="133" t="str">
        <f>A14</f>
        <v>2002T1</v>
      </c>
      <c r="W14" s="74">
        <f>'[1]emploi direct_05'!AP11</f>
        <v>442.14747290331434</v>
      </c>
      <c r="X14" s="106">
        <f>'[1]emploi direct_05'!AQ11</f>
        <v>0</v>
      </c>
      <c r="Y14" s="101">
        <f>'[1]emploi direct_05'!AR11</f>
        <v>-4.6714679304486708</v>
      </c>
      <c r="Z14" s="75">
        <f>'[1]emploi direct_05'!AS11</f>
        <v>-1.1581299761469381</v>
      </c>
      <c r="AA14" s="75">
        <f>'[1]emploi direct_05'!AT11</f>
        <v>3.6565430135199222</v>
      </c>
      <c r="AB14" s="75">
        <f>'[1]emploi direct_05'!AU11</f>
        <v>-2.282304811604007</v>
      </c>
      <c r="AC14" s="75">
        <f>'[1]emploi direct_05'!AV11</f>
        <v>-3.2409346977846027</v>
      </c>
      <c r="AD14" s="76">
        <f>'[1]emploi direct_05'!AW11</f>
        <v>-1.6466414584330096</v>
      </c>
      <c r="AE14" s="103">
        <f>'[1]emploi direct_05'!AX11</f>
        <v>-28.842214872940076</v>
      </c>
      <c r="AF14" s="101">
        <f>'[1]emploi direct_05'!AY11</f>
        <v>475.66115570670445</v>
      </c>
      <c r="AG14" s="75">
        <f>'[1]emploi direct_05'!AZ11</f>
        <v>19.224202971859995</v>
      </c>
      <c r="AH14" s="75">
        <f>'[1]emploi direct_05'!BA11</f>
        <v>228.90497815378012</v>
      </c>
      <c r="AI14" s="75">
        <f>'[1]emploi direct_05'!BB11</f>
        <v>56.632521711880145</v>
      </c>
      <c r="AJ14" s="75">
        <f>'[1]emploi direct_05'!BC11</f>
        <v>26.935096105875004</v>
      </c>
      <c r="AK14" s="75">
        <f>'[1]emploi direct_05'!BD11</f>
        <v>8.2777785719350732</v>
      </c>
      <c r="AL14" s="75">
        <f>'[1]emploi direct_05'!BE11</f>
        <v>15.134706549371003</v>
      </c>
      <c r="AM14" s="75">
        <f>'[1]emploi direct_05'!BF11</f>
        <v>109.54836861316971</v>
      </c>
      <c r="AN14" s="75">
        <f>'[1]emploi direct_05'!BG11</f>
        <v>11.003503028829982</v>
      </c>
      <c r="AO14" s="101">
        <f>'[1]emploi direct_05'!BH11</f>
        <v>0</v>
      </c>
      <c r="AQ14" s="133" t="str">
        <f>V14</f>
        <v>2002T1</v>
      </c>
      <c r="AR14" s="74"/>
      <c r="AS14" s="106"/>
      <c r="AT14" s="101"/>
      <c r="AU14" s="75"/>
      <c r="AV14" s="75"/>
      <c r="AW14" s="75"/>
      <c r="AX14" s="75"/>
      <c r="AY14" s="76"/>
      <c r="AZ14" s="103"/>
      <c r="BA14" s="101"/>
      <c r="BB14" s="75"/>
      <c r="BC14" s="75"/>
      <c r="BD14" s="75"/>
      <c r="BE14" s="75"/>
      <c r="BF14" s="75"/>
      <c r="BG14" s="75"/>
      <c r="BH14" s="75"/>
      <c r="BI14" s="75"/>
      <c r="BJ14" s="101"/>
      <c r="BL14" s="133" t="str">
        <f>AQ14</f>
        <v>2002T1</v>
      </c>
      <c r="BM14" s="74"/>
      <c r="BN14" s="106"/>
      <c r="BO14" s="101"/>
      <c r="BP14" s="75"/>
      <c r="BQ14" s="75"/>
      <c r="BR14" s="75"/>
      <c r="BS14" s="75"/>
      <c r="BT14" s="76"/>
      <c r="BU14" s="103"/>
      <c r="BV14" s="101"/>
      <c r="BW14" s="75"/>
      <c r="BX14" s="75"/>
      <c r="BY14" s="75"/>
      <c r="BZ14" s="75"/>
      <c r="CA14" s="75"/>
      <c r="CB14" s="75"/>
      <c r="CC14" s="75"/>
      <c r="CD14" s="75"/>
      <c r="CE14" s="101"/>
    </row>
    <row r="15" spans="1:83" ht="12.75" customHeight="1">
      <c r="A15" s="69" t="str">
        <f>Paca!A15</f>
        <v>2002T2</v>
      </c>
      <c r="B15" s="134">
        <f>'[1]emploi direct_05'!V12</f>
        <v>1.2369624080101227</v>
      </c>
      <c r="C15" s="135"/>
      <c r="D15" s="136">
        <f>'[1]emploi direct_05'!X12</f>
        <v>-1.2779660911305779</v>
      </c>
      <c r="E15" s="137">
        <f>'[1]emploi direct_05'!Y12</f>
        <v>-0.43394726264538441</v>
      </c>
      <c r="F15" s="137">
        <f>'[1]emploi direct_05'!Z12</f>
        <v>-8.8870612221403356E-3</v>
      </c>
      <c r="G15" s="137">
        <f>'[1]emploi direct_05'!AA12</f>
        <v>-1.270156388348509</v>
      </c>
      <c r="H15" s="137">
        <f>'[1]emploi direct_05'!AB12</f>
        <v>9.3979436743063758</v>
      </c>
      <c r="I15" s="138">
        <f>'[1]emploi direct_05'!AC12</f>
        <v>-3.3621054178679555</v>
      </c>
      <c r="J15" s="139">
        <f>'[1]emploi direct_05'!AD12</f>
        <v>-2.1306326200279391</v>
      </c>
      <c r="K15" s="136">
        <f>'[1]emploi direct_05'!AE12</f>
        <v>2.1761381465219776</v>
      </c>
      <c r="L15" s="137">
        <f>'[1]emploi direct_05'!AF12</f>
        <v>1.6843765285793566</v>
      </c>
      <c r="M15" s="137">
        <f>'[1]emploi direct_05'!AG12</f>
        <v>-3.2067492174109091</v>
      </c>
      <c r="N15" s="137">
        <f>'[1]emploi direct_05'!AH12</f>
        <v>3.4603968305972232</v>
      </c>
      <c r="O15" s="137">
        <f>'[1]emploi direct_05'!AI12</f>
        <v>3.4010192158077546</v>
      </c>
      <c r="P15" s="137">
        <f>'[1]emploi direct_05'!AJ12</f>
        <v>0.91706711453551915</v>
      </c>
      <c r="Q15" s="137">
        <f>'[1]emploi direct_05'!AK12</f>
        <v>4.1399830166171769</v>
      </c>
      <c r="R15" s="137">
        <f>'[1]emploi direct_05'!AL12</f>
        <v>2.9781124634310707</v>
      </c>
      <c r="S15" s="137">
        <f>'[1]emploi direct_05'!AM12</f>
        <v>7.8806155515391385</v>
      </c>
      <c r="T15" s="136" t="e">
        <f>'[1]emploi direct_05'!AN12</f>
        <v>#DIV/0!</v>
      </c>
      <c r="V15" s="69" t="str">
        <f t="shared" ref="V15:V78" si="0">A15</f>
        <v>2002T2</v>
      </c>
      <c r="W15" s="74">
        <f>'[1]emploi direct_05'!AP12</f>
        <v>324.52898677065241</v>
      </c>
      <c r="X15" s="106">
        <f>'[1]emploi direct_05'!AQ12</f>
        <v>0</v>
      </c>
      <c r="Y15" s="101">
        <f>'[1]emploi direct_05'!AR12</f>
        <v>-32.455981251217054</v>
      </c>
      <c r="Z15" s="75">
        <f>'[1]emploi direct_05'!AS12</f>
        <v>-3.3845074875400769</v>
      </c>
      <c r="AA15" s="75">
        <f>'[1]emploi direct_05'!AT12</f>
        <v>-5.5864371654934075E-2</v>
      </c>
      <c r="AB15" s="75">
        <f>'[1]emploi direct_05'!AU12</f>
        <v>-3.1686698691069921</v>
      </c>
      <c r="AC15" s="75">
        <f>'[1]emploi direct_05'!AV12</f>
        <v>2.7951024639812019</v>
      </c>
      <c r="AD15" s="76">
        <f>'[1]emploi direct_05'!AW12</f>
        <v>-28.642041986895947</v>
      </c>
      <c r="AE15" s="103">
        <f>'[1]emploi direct_05'!AX12</f>
        <v>-78.501353333339921</v>
      </c>
      <c r="AF15" s="101">
        <f>'[1]emploi direct_05'!AY12</f>
        <v>435.48632135520893</v>
      </c>
      <c r="AG15" s="75">
        <f>'[1]emploi direct_05'!AZ12</f>
        <v>104.38415047043964</v>
      </c>
      <c r="AH15" s="75">
        <f>'[1]emploi direct_05'!BA12</f>
        <v>-104.90757814207018</v>
      </c>
      <c r="AI15" s="75">
        <f>'[1]emploi direct_05'!BB12</f>
        <v>144.47452523941047</v>
      </c>
      <c r="AJ15" s="75">
        <f>'[1]emploi direct_05'!BC12</f>
        <v>13.266377985974032</v>
      </c>
      <c r="AK15" s="75">
        <f>'[1]emploi direct_05'!BD12</f>
        <v>7.6410938248949378</v>
      </c>
      <c r="AL15" s="75">
        <f>'[1]emploi direct_05'!BE12</f>
        <v>19.824162533222989</v>
      </c>
      <c r="AM15" s="75">
        <f>'[1]emploi direct_05'!BF12</f>
        <v>71.017309769430085</v>
      </c>
      <c r="AN15" s="75">
        <f>'[1]emploi direct_05'!BG12</f>
        <v>179.78627967391003</v>
      </c>
      <c r="AO15" s="101">
        <f>'[1]emploi direct_05'!BH12</f>
        <v>0</v>
      </c>
      <c r="AQ15" s="69" t="str">
        <f t="shared" ref="AQ15:AQ78" si="1">V15</f>
        <v>2002T2</v>
      </c>
      <c r="AR15" s="74"/>
      <c r="AS15" s="106"/>
      <c r="AT15" s="101"/>
      <c r="AU15" s="75"/>
      <c r="AV15" s="75"/>
      <c r="AW15" s="75"/>
      <c r="AX15" s="75"/>
      <c r="AY15" s="76"/>
      <c r="AZ15" s="103"/>
      <c r="BA15" s="101"/>
      <c r="BB15" s="75"/>
      <c r="BC15" s="75"/>
      <c r="BD15" s="75"/>
      <c r="BE15" s="75"/>
      <c r="BF15" s="75"/>
      <c r="BG15" s="75"/>
      <c r="BH15" s="75"/>
      <c r="BI15" s="75"/>
      <c r="BJ15" s="101"/>
      <c r="BL15" s="69" t="str">
        <f t="shared" ref="BL15:BL78" si="2">AQ15</f>
        <v>2002T2</v>
      </c>
      <c r="BM15" s="74"/>
      <c r="BN15" s="106"/>
      <c r="BO15" s="101"/>
      <c r="BP15" s="75"/>
      <c r="BQ15" s="75"/>
      <c r="BR15" s="75"/>
      <c r="BS15" s="75"/>
      <c r="BT15" s="76"/>
      <c r="BU15" s="103"/>
      <c r="BV15" s="101"/>
      <c r="BW15" s="75"/>
      <c r="BX15" s="75"/>
      <c r="BY15" s="75"/>
      <c r="BZ15" s="75"/>
      <c r="CA15" s="75"/>
      <c r="CB15" s="75"/>
      <c r="CC15" s="75"/>
      <c r="CD15" s="75"/>
      <c r="CE15" s="101"/>
    </row>
    <row r="16" spans="1:83" ht="12.75" customHeight="1">
      <c r="A16" s="69" t="str">
        <f>Paca!A16</f>
        <v>2002T3</v>
      </c>
      <c r="B16" s="134">
        <f>'[1]emploi direct_05'!V13</f>
        <v>1.7217979984711862</v>
      </c>
      <c r="C16" s="135"/>
      <c r="D16" s="136">
        <f>'[1]emploi direct_05'!X13</f>
        <v>0.37593003777209866</v>
      </c>
      <c r="E16" s="137">
        <f>'[1]emploi direct_05'!Y13</f>
        <v>0.59106529861223667</v>
      </c>
      <c r="F16" s="137">
        <f>'[1]emploi direct_05'!Z13</f>
        <v>-1.4046702465620009</v>
      </c>
      <c r="G16" s="137">
        <f>'[1]emploi direct_05'!AA13</f>
        <v>2.8255696492289761</v>
      </c>
      <c r="H16" s="137">
        <f>'[1]emploi direct_05'!AB13</f>
        <v>-6.2474114013867936</v>
      </c>
      <c r="I16" s="138">
        <f>'[1]emploi direct_05'!AC13</f>
        <v>1.0613452136918777</v>
      </c>
      <c r="J16" s="139">
        <f>'[1]emploi direct_05'!AD13</f>
        <v>3.441463461714811</v>
      </c>
      <c r="K16" s="136">
        <f>'[1]emploi direct_05'!AE13</f>
        <v>1.583560132330919</v>
      </c>
      <c r="L16" s="137">
        <f>'[1]emploi direct_05'!AF13</f>
        <v>1.6206696319789993</v>
      </c>
      <c r="M16" s="137">
        <f>'[1]emploi direct_05'!AG13</f>
        <v>-0.16490440684072682</v>
      </c>
      <c r="N16" s="137">
        <f>'[1]emploi direct_05'!AH13</f>
        <v>3.4877692321716225</v>
      </c>
      <c r="O16" s="137">
        <f>'[1]emploi direct_05'!AI13</f>
        <v>-5.1240227585273468</v>
      </c>
      <c r="P16" s="137">
        <f>'[1]emploi direct_05'!AJ13</f>
        <v>0.48140113000814111</v>
      </c>
      <c r="Q16" s="137">
        <f>'[1]emploi direct_05'!AK13</f>
        <v>-2.627264728656209</v>
      </c>
      <c r="R16" s="137">
        <f>'[1]emploi direct_05'!AL13</f>
        <v>1.7881231585749724</v>
      </c>
      <c r="S16" s="137">
        <f>'[1]emploi direct_05'!AM13</f>
        <v>2.5209472895413976</v>
      </c>
      <c r="T16" s="136" t="e">
        <f>'[1]emploi direct_05'!AN13</f>
        <v>#DIV/0!</v>
      </c>
      <c r="V16" s="69" t="str">
        <f t="shared" si="0"/>
        <v>2002T3</v>
      </c>
      <c r="W16" s="74">
        <f>'[1]emploi direct_05'!AP13</f>
        <v>457.31800142991779</v>
      </c>
      <c r="X16" s="106">
        <f>'[1]emploi direct_05'!AQ13</f>
        <v>0</v>
      </c>
      <c r="Y16" s="101">
        <f>'[1]emploi direct_05'!AR13</f>
        <v>9.4253293733268038</v>
      </c>
      <c r="Z16" s="75">
        <f>'[1]emploi direct_05'!AS13</f>
        <v>4.5899217196060818</v>
      </c>
      <c r="AA16" s="75">
        <f>'[1]emploi direct_05'!AT13</f>
        <v>-8.8290206377180311</v>
      </c>
      <c r="AB16" s="75">
        <f>'[1]emploi direct_05'!AU13</f>
        <v>6.959439493148011</v>
      </c>
      <c r="AC16" s="75">
        <f>'[1]emploi direct_05'!AV13</f>
        <v>-2.0327040845234023</v>
      </c>
      <c r="AD16" s="76">
        <f>'[1]emploi direct_05'!AW13</f>
        <v>8.7376928828140308</v>
      </c>
      <c r="AE16" s="103">
        <f>'[1]emploi direct_05'!AX13</f>
        <v>124.09620947240001</v>
      </c>
      <c r="AF16" s="101">
        <f>'[1]emploi direct_05'!AY13</f>
        <v>323.7964625841887</v>
      </c>
      <c r="AG16" s="75">
        <f>'[1]emploi direct_05'!AZ13</f>
        <v>102.12783010278054</v>
      </c>
      <c r="AH16" s="75">
        <f>'[1]emploi direct_05'!BA13</f>
        <v>-5.2217875840001398</v>
      </c>
      <c r="AI16" s="75">
        <f>'[1]emploi direct_05'!BB13</f>
        <v>150.65628443964943</v>
      </c>
      <c r="AJ16" s="75">
        <f>'[1]emploi direct_05'!BC13</f>
        <v>-20.667081445424003</v>
      </c>
      <c r="AK16" s="75">
        <f>'[1]emploi direct_05'!BD13</f>
        <v>4.0478661003620573</v>
      </c>
      <c r="AL16" s="75">
        <f>'[1]emploi direct_05'!BE13</f>
        <v>-13.10139764042799</v>
      </c>
      <c r="AM16" s="75">
        <f>'[1]emploi direct_05'!BF13</f>
        <v>43.910206304649819</v>
      </c>
      <c r="AN16" s="75">
        <f>'[1]emploi direct_05'!BG13</f>
        <v>62.044542306599851</v>
      </c>
      <c r="AO16" s="101">
        <f>'[1]emploi direct_05'!BH13</f>
        <v>0</v>
      </c>
      <c r="AQ16" s="69" t="str">
        <f t="shared" si="1"/>
        <v>2002T3</v>
      </c>
      <c r="AR16" s="74"/>
      <c r="AS16" s="106"/>
      <c r="AT16" s="101"/>
      <c r="AU16" s="75"/>
      <c r="AV16" s="75"/>
      <c r="AW16" s="75"/>
      <c r="AX16" s="75"/>
      <c r="AY16" s="76"/>
      <c r="AZ16" s="103"/>
      <c r="BA16" s="101"/>
      <c r="BB16" s="75"/>
      <c r="BC16" s="75"/>
      <c r="BD16" s="75"/>
      <c r="BE16" s="75"/>
      <c r="BF16" s="75"/>
      <c r="BG16" s="75"/>
      <c r="BH16" s="75"/>
      <c r="BI16" s="75"/>
      <c r="BJ16" s="101"/>
      <c r="BL16" s="69" t="str">
        <f t="shared" si="2"/>
        <v>2002T3</v>
      </c>
      <c r="BM16" s="74"/>
      <c r="BN16" s="106"/>
      <c r="BO16" s="101"/>
      <c r="BP16" s="75"/>
      <c r="BQ16" s="75"/>
      <c r="BR16" s="75"/>
      <c r="BS16" s="75"/>
      <c r="BT16" s="76"/>
      <c r="BU16" s="103"/>
      <c r="BV16" s="101"/>
      <c r="BW16" s="75"/>
      <c r="BX16" s="75"/>
      <c r="BY16" s="75"/>
      <c r="BZ16" s="75"/>
      <c r="CA16" s="75"/>
      <c r="CB16" s="75"/>
      <c r="CC16" s="75"/>
      <c r="CD16" s="75"/>
      <c r="CE16" s="101"/>
    </row>
    <row r="17" spans="1:83" s="232" customFormat="1" ht="12.75" customHeight="1">
      <c r="A17" s="95" t="str">
        <f>Paca!A17</f>
        <v>2002T4</v>
      </c>
      <c r="B17" s="140">
        <f>'[1]emploi direct_05'!V14</f>
        <v>-1.0272518340838976</v>
      </c>
      <c r="C17" s="141"/>
      <c r="D17" s="142">
        <f>'[1]emploi direct_05'!X14</f>
        <v>0.30703213894132109</v>
      </c>
      <c r="E17" s="143">
        <f>'[1]emploi direct_05'!Y14</f>
        <v>0.69063140386698141</v>
      </c>
      <c r="F17" s="143">
        <f>'[1]emploi direct_05'!Z14</f>
        <v>-1.6937598183068725</v>
      </c>
      <c r="G17" s="143">
        <f>'[1]emploi direct_05'!AA14</f>
        <v>1.2413536537100756</v>
      </c>
      <c r="H17" s="143">
        <f>'[1]emploi direct_05'!AB14</f>
        <v>1.5754732397283533</v>
      </c>
      <c r="I17" s="144">
        <f>'[1]emploi direct_05'!AC14</f>
        <v>1.106262567260341</v>
      </c>
      <c r="J17" s="145">
        <f>'[1]emploi direct_05'!AD14</f>
        <v>0.13579724762122769</v>
      </c>
      <c r="K17" s="142">
        <f>'[1]emploi direct_05'!AE14</f>
        <v>-1.3977693149591852</v>
      </c>
      <c r="L17" s="143">
        <f>'[1]emploi direct_05'!AF14</f>
        <v>0.30739866987703479</v>
      </c>
      <c r="M17" s="143">
        <f>'[1]emploi direct_05'!AG14</f>
        <v>1.1747854503296518</v>
      </c>
      <c r="N17" s="143">
        <f>'[1]emploi direct_05'!AH14</f>
        <v>-1.1758528901512522</v>
      </c>
      <c r="O17" s="143">
        <f>'[1]emploi direct_05'!AI14</f>
        <v>-6.6684118193799824</v>
      </c>
      <c r="P17" s="143">
        <f>'[1]emploi direct_05'!AJ14</f>
        <v>-0.48522033804726528</v>
      </c>
      <c r="Q17" s="143">
        <f>'[1]emploi direct_05'!AK14</f>
        <v>1.4617236695201985</v>
      </c>
      <c r="R17" s="143">
        <f>'[1]emploi direct_05'!AL14</f>
        <v>-0.76339648699386142</v>
      </c>
      <c r="S17" s="143">
        <f>'[1]emploi direct_05'!AM14</f>
        <v>-10.026619454385477</v>
      </c>
      <c r="T17" s="142" t="e">
        <f>'[1]emploi direct_05'!AN14</f>
        <v>#DIV/0!</v>
      </c>
      <c r="U17" s="234"/>
      <c r="V17" s="95" t="str">
        <f t="shared" si="0"/>
        <v>2002T4</v>
      </c>
      <c r="W17" s="92">
        <f>'[1]emploi direct_05'!AP14</f>
        <v>-277.54093790451225</v>
      </c>
      <c r="X17" s="108">
        <f>'[1]emploi direct_05'!AQ14</f>
        <v>0</v>
      </c>
      <c r="Y17" s="100">
        <f>'[1]emploi direct_05'!AR14</f>
        <v>7.7268579427523036</v>
      </c>
      <c r="Z17" s="93">
        <f>'[1]emploi direct_05'!AS14</f>
        <v>5.3948024487059456</v>
      </c>
      <c r="AA17" s="93">
        <f>'[1]emploi direct_05'!AT14</f>
        <v>-10.496543699051017</v>
      </c>
      <c r="AB17" s="93">
        <f>'[1]emploi direct_05'!AU14</f>
        <v>3.1438723009830198</v>
      </c>
      <c r="AC17" s="93">
        <f>'[1]emploi direct_05'!AV14</f>
        <v>0.48058294309110039</v>
      </c>
      <c r="AD17" s="94">
        <f>'[1]emploi direct_05'!AW14</f>
        <v>9.2041439490229777</v>
      </c>
      <c r="AE17" s="102">
        <f>'[1]emploi direct_05'!AX14</f>
        <v>5.0652510703002918</v>
      </c>
      <c r="AF17" s="100">
        <f>'[1]emploi direct_05'!AY14</f>
        <v>-290.33304691756348</v>
      </c>
      <c r="AG17" s="93">
        <f>'[1]emploi direct_05'!AZ14</f>
        <v>19.684919655080193</v>
      </c>
      <c r="AH17" s="93">
        <f>'[1]emploi direct_05'!BA14</f>
        <v>37.138874380260404</v>
      </c>
      <c r="AI17" s="93">
        <f>'[1]emploi direct_05'!BB14</f>
        <v>-52.563167307299409</v>
      </c>
      <c r="AJ17" s="93">
        <f>'[1]emploi direct_05'!BC14</f>
        <v>-25.518008384010045</v>
      </c>
      <c r="AK17" s="93">
        <f>'[1]emploi direct_05'!BD14</f>
        <v>-4.0996210180120443</v>
      </c>
      <c r="AL17" s="93">
        <f>'[1]emploi direct_05'!BE14</f>
        <v>7.0976804381779743</v>
      </c>
      <c r="AM17" s="93">
        <f>'[1]emploi direct_05'!BF14</f>
        <v>-19.081623096799831</v>
      </c>
      <c r="AN17" s="93">
        <f>'[1]emploi direct_05'!BG14</f>
        <v>-252.99210158495998</v>
      </c>
      <c r="AO17" s="100">
        <f>'[1]emploi direct_05'!BH14</f>
        <v>0</v>
      </c>
      <c r="AP17" s="234"/>
      <c r="AQ17" s="95" t="str">
        <f t="shared" si="1"/>
        <v>2002T4</v>
      </c>
      <c r="AR17" s="140">
        <f>'[1]emploi direct_05'!BJ14</f>
        <v>3.6693042195606651</v>
      </c>
      <c r="AS17" s="141" t="e">
        <f>'[1]emploi direct_05'!BK14</f>
        <v>#DIV/0!</v>
      </c>
      <c r="AT17" s="142">
        <f>'[1]emploi direct_05'!BL14</f>
        <v>-0.78508911759282984</v>
      </c>
      <c r="AU17" s="143">
        <f>'[1]emploi direct_05'!BM14</f>
        <v>0.69672681058683406</v>
      </c>
      <c r="AV17" s="143">
        <f>'[1]emploi direct_05'!BN14</f>
        <v>-2.516195540166144</v>
      </c>
      <c r="AW17" s="143">
        <f>'[1]emploi direct_05'!BO14</f>
        <v>1.8479757354514126</v>
      </c>
      <c r="AX17" s="143">
        <f>'[1]emploi direct_05'!BP14</f>
        <v>-6.0576030376991552</v>
      </c>
      <c r="AY17" s="144">
        <f>'[1]emploi direct_05'!BQ14</f>
        <v>-1.4465210919320404</v>
      </c>
      <c r="AZ17" s="145">
        <f>'[1]emploi direct_05'!BR14</f>
        <v>0.58756745253498721</v>
      </c>
      <c r="BA17" s="142">
        <f>'[1]emploi direct_05'!BS14</f>
        <v>4.835175780720613</v>
      </c>
      <c r="BB17" s="143">
        <f>'[1]emploi direct_05'!BT14</f>
        <v>3.9725176362696901</v>
      </c>
      <c r="BC17" s="143">
        <f>'[1]emploi direct_05'!BU14</f>
        <v>5.1244559094865139</v>
      </c>
      <c r="BD17" s="143">
        <f>'[1]emploi direct_05'!BV14</f>
        <v>7.2648678502031494</v>
      </c>
      <c r="BE17" s="143">
        <f>'[1]emploi direct_05'!BW14</f>
        <v>-1.6477636421917241</v>
      </c>
      <c r="BF17" s="143">
        <f>'[1]emploi direct_05'!BX14</f>
        <v>1.9234452640431554</v>
      </c>
      <c r="BG17" s="143">
        <f>'[1]emploi direct_05'!BY14</f>
        <v>6.2442133590821181</v>
      </c>
      <c r="BH17" s="143">
        <f>'[1]emploi direct_05'!BZ14</f>
        <v>9.0279490751487668</v>
      </c>
      <c r="BI17" s="143">
        <f>'[1]emploi direct_05'!CA14</f>
        <v>-6.949377042453353E-3</v>
      </c>
      <c r="BJ17" s="142" t="e">
        <f>'[1]emploi direct_05'!CB14</f>
        <v>#DIV/0!</v>
      </c>
      <c r="BK17" s="234"/>
      <c r="BL17" s="95" t="str">
        <f t="shared" si="2"/>
        <v>2002T4</v>
      </c>
      <c r="BM17" s="92">
        <f>'[1]emploi direct_05'!CD14</f>
        <v>946.45352319937228</v>
      </c>
      <c r="BN17" s="108">
        <f>'[1]emploi direct_05'!CE14</f>
        <v>0</v>
      </c>
      <c r="BO17" s="100">
        <f>'[1]emploi direct_05'!CF14</f>
        <v>-19.975261865586617</v>
      </c>
      <c r="BP17" s="93">
        <f>'[1]emploi direct_05'!CG14</f>
        <v>5.4420867046250123</v>
      </c>
      <c r="BQ17" s="93">
        <f>'[1]emploi direct_05'!CH14</f>
        <v>-15.72488569490406</v>
      </c>
      <c r="BR17" s="93">
        <f>'[1]emploi direct_05'!CI14</f>
        <v>4.6523371134200318</v>
      </c>
      <c r="BS17" s="93">
        <f>'[1]emploi direct_05'!CJ14</f>
        <v>-1.9979533752357028</v>
      </c>
      <c r="BT17" s="94">
        <f>'[1]emploi direct_05'!CK14</f>
        <v>-12.346846613491948</v>
      </c>
      <c r="BU17" s="102">
        <f>'[1]emploi direct_05'!CL14</f>
        <v>21.8178923364203</v>
      </c>
      <c r="BV17" s="100">
        <f>'[1]emploi direct_05'!CM14</f>
        <v>944.6108927285386</v>
      </c>
      <c r="BW17" s="93">
        <f>'[1]emploi direct_05'!CN14</f>
        <v>245.42110320016036</v>
      </c>
      <c r="BX17" s="93">
        <f>'[1]emploi direct_05'!CO14</f>
        <v>155.91448680797021</v>
      </c>
      <c r="BY17" s="93">
        <f>'[1]emploi direct_05'!CP14</f>
        <v>299.20016408364063</v>
      </c>
      <c r="BZ17" s="93">
        <f>'[1]emploi direct_05'!CQ14</f>
        <v>-5.9836157375850121</v>
      </c>
      <c r="CA17" s="93">
        <f>'[1]emploi direct_05'!CR14</f>
        <v>15.867117479180024</v>
      </c>
      <c r="CB17" s="93">
        <f>'[1]emploi direct_05'!CS14</f>
        <v>28.955151880343976</v>
      </c>
      <c r="CC17" s="93">
        <f>'[1]emploi direct_05'!CT14</f>
        <v>205.39426159044979</v>
      </c>
      <c r="CD17" s="93">
        <f>'[1]emploi direct_05'!CU14</f>
        <v>-0.15777657562011882</v>
      </c>
      <c r="CE17" s="100">
        <f>'[1]emploi direct_05'!CV14</f>
        <v>0</v>
      </c>
    </row>
    <row r="18" spans="1:83" ht="12.75" customHeight="1">
      <c r="A18" s="69" t="str">
        <f>Paca!A18</f>
        <v>2003T1</v>
      </c>
      <c r="B18" s="134">
        <f>'[1]emploi direct_05'!V15</f>
        <v>-0.25141639659631565</v>
      </c>
      <c r="C18" s="135"/>
      <c r="D18" s="136">
        <f>'[1]emploi direct_05'!X15</f>
        <v>1.0073382317858259</v>
      </c>
      <c r="E18" s="137">
        <f>'[1]emploi direct_05'!Y15</f>
        <v>4.1659378363781974</v>
      </c>
      <c r="F18" s="137">
        <f>'[1]emploi direct_05'!Z15</f>
        <v>-1.5398855280992052</v>
      </c>
      <c r="G18" s="137">
        <f>'[1]emploi direct_05'!AA15</f>
        <v>0.16306294347729899</v>
      </c>
      <c r="H18" s="137">
        <f>'[1]emploi direct_05'!AB15</f>
        <v>1.4712832459681913</v>
      </c>
      <c r="I18" s="138">
        <f>'[1]emploi direct_05'!AC15</f>
        <v>0.13903416538774138</v>
      </c>
      <c r="J18" s="139">
        <f>'[1]emploi direct_05'!AD15</f>
        <v>9.0176873736047547E-2</v>
      </c>
      <c r="K18" s="136">
        <f>'[1]emploi direct_05'!AE15</f>
        <v>-0.46885967588061739</v>
      </c>
      <c r="L18" s="137">
        <f>'[1]emploi direct_05'!AF15</f>
        <v>9.489828399591449E-2</v>
      </c>
      <c r="M18" s="137">
        <f>'[1]emploi direct_05'!AG15</f>
        <v>-0.64094516571960858</v>
      </c>
      <c r="N18" s="137">
        <f>'[1]emploi direct_05'!AH15</f>
        <v>-1.2216592645345359</v>
      </c>
      <c r="O18" s="137">
        <f>'[1]emploi direct_05'!AI15</f>
        <v>-1.784628431065105</v>
      </c>
      <c r="P18" s="137">
        <f>'[1]emploi direct_05'!AJ15</f>
        <v>2.0346000919160057</v>
      </c>
      <c r="Q18" s="137">
        <f>'[1]emploi direct_05'!AK15</f>
        <v>1.8577994927356123</v>
      </c>
      <c r="R18" s="137">
        <f>'[1]emploi direct_05'!AL15</f>
        <v>-2.5504869176150136</v>
      </c>
      <c r="S18" s="137">
        <f>'[1]emploi direct_05'!AM15</f>
        <v>0.6926980676484229</v>
      </c>
      <c r="T18" s="136" t="e">
        <f>'[1]emploi direct_05'!AN15</f>
        <v>#DIV/0!</v>
      </c>
      <c r="V18" s="69" t="str">
        <f t="shared" si="0"/>
        <v>2003T1</v>
      </c>
      <c r="W18" s="74">
        <f>'[1]emploi direct_05'!AP15</f>
        <v>-67.229418260631064</v>
      </c>
      <c r="X18" s="106">
        <f>'[1]emploi direct_05'!AQ15</f>
        <v>0</v>
      </c>
      <c r="Y18" s="101">
        <f>'[1]emploi direct_05'!AR15</f>
        <v>25.428795412748059</v>
      </c>
      <c r="Z18" s="75">
        <f>'[1]emploi direct_05'!AS15</f>
        <v>32.76657687265299</v>
      </c>
      <c r="AA18" s="75">
        <f>'[1]emploi direct_05'!AT15</f>
        <v>-9.3813214295249736</v>
      </c>
      <c r="AB18" s="75">
        <f>'[1]emploi direct_05'!AU15</f>
        <v>0.41810233348195425</v>
      </c>
      <c r="AC18" s="75">
        <f>'[1]emploi direct_05'!AV15</f>
        <v>0.45587152496259975</v>
      </c>
      <c r="AD18" s="76">
        <f>'[1]emploi direct_05'!AW15</f>
        <v>1.1695661111759819</v>
      </c>
      <c r="AE18" s="103">
        <f>'[1]emploi direct_05'!AX15</f>
        <v>3.3681741955697362</v>
      </c>
      <c r="AF18" s="101">
        <f>'[1]emploi direct_05'!AY15</f>
        <v>-96.026387868947495</v>
      </c>
      <c r="AG18" s="75">
        <f>'[1]emploi direct_05'!AZ15</f>
        <v>6.0956916432696744</v>
      </c>
      <c r="AH18" s="75">
        <f>'[1]emploi direct_05'!BA15</f>
        <v>-20.50044772397041</v>
      </c>
      <c r="AI18" s="75">
        <f>'[1]emploi direct_05'!BB15</f>
        <v>-53.968668508450719</v>
      </c>
      <c r="AJ18" s="75">
        <f>'[1]emploi direct_05'!BC15</f>
        <v>-6.3738351481119935</v>
      </c>
      <c r="AK18" s="75">
        <f>'[1]emploi direct_05'!BD15</f>
        <v>17.106901725873058</v>
      </c>
      <c r="AL18" s="75">
        <f>'[1]emploi direct_05'!BE15</f>
        <v>9.1527634536939786</v>
      </c>
      <c r="AM18" s="75">
        <f>'[1]emploi direct_05'!BF15</f>
        <v>-63.264509919250031</v>
      </c>
      <c r="AN18" s="75">
        <f>'[1]emploi direct_05'!BG15</f>
        <v>15.725716608000312</v>
      </c>
      <c r="AO18" s="101">
        <f>'[1]emploi direct_05'!BH15</f>
        <v>0</v>
      </c>
      <c r="AQ18" s="69" t="str">
        <f t="shared" si="1"/>
        <v>2003T1</v>
      </c>
      <c r="AR18" s="134">
        <f>'[1]emploi direct_05'!BJ15</f>
        <v>1.6659447546655493</v>
      </c>
      <c r="AS18" s="135" t="e">
        <f>'[1]emploi direct_05'!BK15</f>
        <v>#DIV/0!</v>
      </c>
      <c r="AT18" s="136">
        <f>'[1]emploi direct_05'!BL15</f>
        <v>0.39867562348150365</v>
      </c>
      <c r="AU18" s="137">
        <f>'[1]emploi direct_05'!BM15</f>
        <v>5.0474440858900183</v>
      </c>
      <c r="AV18" s="137">
        <f>'[1]emploi direct_05'!BN15</f>
        <v>-4.5756591154716748</v>
      </c>
      <c r="AW18" s="137">
        <f>'[1]emploi direct_05'!BO15</f>
        <v>2.9473360992529507</v>
      </c>
      <c r="AX18" s="137">
        <f>'[1]emploi direct_05'!BP15</f>
        <v>5.7120350962401867</v>
      </c>
      <c r="AY18" s="138">
        <f>'[1]emploi direct_05'!BQ15</f>
        <v>-1.1187405276426476</v>
      </c>
      <c r="AZ18" s="139">
        <f>'[1]emploi direct_05'!BR15</f>
        <v>1.4664004361374827</v>
      </c>
      <c r="BA18" s="136">
        <f>'[1]emploi direct_05'!BS15</f>
        <v>1.8635091070022369</v>
      </c>
      <c r="BB18" s="137">
        <f>'[1]emploi direct_05'!BT15</f>
        <v>3.7483486501347585</v>
      </c>
      <c r="BC18" s="137">
        <f>'[1]emploi direct_05'!BU15</f>
        <v>-2.8577725366133677</v>
      </c>
      <c r="BD18" s="137">
        <f>'[1]emploi direct_05'!BV15</f>
        <v>4.5172482161059957</v>
      </c>
      <c r="BE18" s="137">
        <f>'[1]emploi direct_05'!BW15</f>
        <v>-10.07318708223538</v>
      </c>
      <c r="BF18" s="137">
        <f>'[1]emploi direct_05'!BX15</f>
        <v>2.9639879651131018</v>
      </c>
      <c r="BG18" s="137">
        <f>'[1]emploi direct_05'!BY15</f>
        <v>4.7976147313325557</v>
      </c>
      <c r="BH18" s="137">
        <f>'[1]emploi direct_05'!BZ15</f>
        <v>1.3663010226093952</v>
      </c>
      <c r="BI18" s="137">
        <f>'[1]emploi direct_05'!CA15</f>
        <v>0.20007407294617696</v>
      </c>
      <c r="BJ18" s="136" t="e">
        <f>'[1]emploi direct_05'!CB15</f>
        <v>#DIV/0!</v>
      </c>
      <c r="BL18" s="69" t="str">
        <f t="shared" si="2"/>
        <v>2003T1</v>
      </c>
      <c r="BM18" s="74">
        <f>'[1]emploi direct_05'!CD15</f>
        <v>437.07663203542688</v>
      </c>
      <c r="BN18" s="106">
        <f>'[1]emploi direct_05'!CE15</f>
        <v>0</v>
      </c>
      <c r="BO18" s="101">
        <f>'[1]emploi direct_05'!CF15</f>
        <v>10.125001477610112</v>
      </c>
      <c r="BP18" s="75">
        <f>'[1]emploi direct_05'!CG15</f>
        <v>39.366793553424941</v>
      </c>
      <c r="BQ18" s="75">
        <f>'[1]emploi direct_05'!CH15</f>
        <v>-28.762750137948956</v>
      </c>
      <c r="BR18" s="75">
        <f>'[1]emploi direct_05'!CI15</f>
        <v>7.352744258505993</v>
      </c>
      <c r="BS18" s="75">
        <f>'[1]emploi direct_05'!CJ15</f>
        <v>1.6988528475114997</v>
      </c>
      <c r="BT18" s="76">
        <f>'[1]emploi direct_05'!CK15</f>
        <v>-9.5306390438829567</v>
      </c>
      <c r="BU18" s="103">
        <f>'[1]emploi direct_05'!CL15</f>
        <v>54.028281404930112</v>
      </c>
      <c r="BV18" s="101">
        <f>'[1]emploi direct_05'!CM15</f>
        <v>372.92334915288666</v>
      </c>
      <c r="BW18" s="75">
        <f>'[1]emploi direct_05'!CN15</f>
        <v>232.29259187157004</v>
      </c>
      <c r="BX18" s="75">
        <f>'[1]emploi direct_05'!CO15</f>
        <v>-93.490939069780325</v>
      </c>
      <c r="BY18" s="75">
        <f>'[1]emploi direct_05'!CP15</f>
        <v>188.59897386330977</v>
      </c>
      <c r="BZ18" s="75">
        <f>'[1]emploi direct_05'!CQ15</f>
        <v>-39.29254699157201</v>
      </c>
      <c r="CA18" s="75">
        <f>'[1]emploi direct_05'!CR15</f>
        <v>24.696240633118009</v>
      </c>
      <c r="CB18" s="75">
        <f>'[1]emploi direct_05'!CS15</f>
        <v>22.973208784666951</v>
      </c>
      <c r="CC18" s="75">
        <f>'[1]emploi direct_05'!CT15</f>
        <v>32.581383058030042</v>
      </c>
      <c r="CD18" s="75">
        <f>'[1]emploi direct_05'!CU15</f>
        <v>4.5644370035502106</v>
      </c>
      <c r="CE18" s="101">
        <f>'[1]emploi direct_05'!CV15</f>
        <v>0</v>
      </c>
    </row>
    <row r="19" spans="1:83" ht="12.75" customHeight="1">
      <c r="A19" s="69" t="str">
        <f>Paca!A19</f>
        <v>2003T2</v>
      </c>
      <c r="B19" s="134">
        <f>'[1]emploi direct_05'!V16</f>
        <v>1.2153883466271997</v>
      </c>
      <c r="C19" s="135"/>
      <c r="D19" s="136">
        <f>'[1]emploi direct_05'!X16</f>
        <v>-0.62056789030172643</v>
      </c>
      <c r="E19" s="137">
        <f>'[1]emploi direct_05'!Y16</f>
        <v>-1.523250460578407</v>
      </c>
      <c r="F19" s="137">
        <f>'[1]emploi direct_05'!Z16</f>
        <v>1.2386521128132433</v>
      </c>
      <c r="G19" s="137">
        <f>'[1]emploi direct_05'!AA16</f>
        <v>-1.0315970932319618</v>
      </c>
      <c r="H19" s="137">
        <f>'[1]emploi direct_05'!AB16</f>
        <v>7.8024515640800152</v>
      </c>
      <c r="I19" s="138">
        <f>'[1]emploi direct_05'!AC16</f>
        <v>-1.25558980979108</v>
      </c>
      <c r="J19" s="139">
        <f>'[1]emploi direct_05'!AD16</f>
        <v>0.93988537117988269</v>
      </c>
      <c r="K19" s="136">
        <f>'[1]emploi direct_05'!AE16</f>
        <v>1.4955599023986244</v>
      </c>
      <c r="L19" s="137">
        <f>'[1]emploi direct_05'!AF16</f>
        <v>0.90335916613539791</v>
      </c>
      <c r="M19" s="137">
        <f>'[1]emploi direct_05'!AG16</f>
        <v>-1.9070446303947053</v>
      </c>
      <c r="N19" s="137">
        <f>'[1]emploi direct_05'!AH16</f>
        <v>1.1078523961200792</v>
      </c>
      <c r="O19" s="137">
        <f>'[1]emploi direct_05'!AI16</f>
        <v>7.833345746089071</v>
      </c>
      <c r="P19" s="137">
        <f>'[1]emploi direct_05'!AJ16</f>
        <v>-1.122928890963093</v>
      </c>
      <c r="Q19" s="137">
        <f>'[1]emploi direct_05'!AK16</f>
        <v>-4.9104058120781557</v>
      </c>
      <c r="R19" s="137">
        <f>'[1]emploi direct_05'!AL16</f>
        <v>-0.21423077097579846</v>
      </c>
      <c r="S19" s="137">
        <f>'[1]emploi direct_05'!AM16</f>
        <v>11.856123810912766</v>
      </c>
      <c r="T19" s="136" t="e">
        <f>'[1]emploi direct_05'!AN16</f>
        <v>#DIV/0!</v>
      </c>
      <c r="V19" s="69" t="str">
        <f t="shared" si="0"/>
        <v>2003T2</v>
      </c>
      <c r="W19" s="74">
        <f>'[1]emploi direct_05'!AP16</f>
        <v>324.18100268553826</v>
      </c>
      <c r="X19" s="106">
        <f>'[1]emploi direct_05'!AQ16</f>
        <v>0</v>
      </c>
      <c r="Y19" s="101">
        <f>'[1]emploi direct_05'!AR16</f>
        <v>-15.823140979879554</v>
      </c>
      <c r="Z19" s="75">
        <f>'[1]emploi direct_05'!AS16</f>
        <v>-12.48002151926903</v>
      </c>
      <c r="AA19" s="75">
        <f>'[1]emploi direct_05'!AT16</f>
        <v>7.4299392527259442</v>
      </c>
      <c r="AB19" s="75">
        <f>'[1]emploi direct_05'!AU16</f>
        <v>-2.6493846768729838</v>
      </c>
      <c r="AC19" s="75">
        <f>'[1]emploi direct_05'!AV16</f>
        <v>2.4531291337515988</v>
      </c>
      <c r="AD19" s="76">
        <f>'[1]emploi direct_05'!AW16</f>
        <v>-10.576803170215044</v>
      </c>
      <c r="AE19" s="103">
        <f>'[1]emploi direct_05'!AX16</f>
        <v>35.13708393188017</v>
      </c>
      <c r="AF19" s="101">
        <f>'[1]emploi direct_05'!AY16</f>
        <v>304.86705973353673</v>
      </c>
      <c r="AG19" s="75">
        <f>'[1]emploi direct_05'!AZ16</f>
        <v>58.081393631960054</v>
      </c>
      <c r="AH19" s="75">
        <f>'[1]emploi direct_05'!BA16</f>
        <v>-60.605324129369819</v>
      </c>
      <c r="AI19" s="75">
        <f>'[1]emploi direct_05'!BB16</f>
        <v>48.343182657910802</v>
      </c>
      <c r="AJ19" s="75">
        <f>'[1]emploi direct_05'!BC16</f>
        <v>27.47766212671803</v>
      </c>
      <c r="AK19" s="75">
        <f>'[1]emploi direct_05'!BD16</f>
        <v>-9.6336757108530264</v>
      </c>
      <c r="AL19" s="75">
        <f>'[1]emploi direct_05'!BE16</f>
        <v>-24.641382672662985</v>
      </c>
      <c r="AM19" s="75">
        <f>'[1]emploi direct_05'!BF16</f>
        <v>-5.1784355098998276</v>
      </c>
      <c r="AN19" s="75">
        <f>'[1]emploi direct_05'!BG16</f>
        <v>271.02363933972993</v>
      </c>
      <c r="AO19" s="101">
        <f>'[1]emploi direct_05'!BH16</f>
        <v>0</v>
      </c>
      <c r="AQ19" s="69" t="str">
        <f t="shared" si="1"/>
        <v>2003T2</v>
      </c>
      <c r="AR19" s="134">
        <f>'[1]emploi direct_05'!BJ16</f>
        <v>1.6442792751754531</v>
      </c>
      <c r="AS19" s="135" t="e">
        <f>'[1]emploi direct_05'!BK16</f>
        <v>#DIV/0!</v>
      </c>
      <c r="AT19" s="136">
        <f>'[1]emploi direct_05'!BL16</f>
        <v>1.0672387203622069</v>
      </c>
      <c r="AU19" s="137">
        <f>'[1]emploi direct_05'!BM16</f>
        <v>3.8981716819783907</v>
      </c>
      <c r="AV19" s="137">
        <f>'[1]emploi direct_05'!BN16</f>
        <v>-3.3850972754125186</v>
      </c>
      <c r="AW19" s="137">
        <f>'[1]emploi direct_05'!BO16</f>
        <v>3.1960860520085177</v>
      </c>
      <c r="AX19" s="137">
        <f>'[1]emploi direct_05'!BP16</f>
        <v>4.1702993717172898</v>
      </c>
      <c r="AY19" s="138">
        <f>'[1]emploi direct_05'!BQ16</f>
        <v>1.0366760128925012</v>
      </c>
      <c r="AZ19" s="139">
        <f>'[1]emploi direct_05'!BR16</f>
        <v>4.6497704361975201</v>
      </c>
      <c r="BA19" s="136">
        <f>'[1]emploi direct_05'!BS16</f>
        <v>1.1850132328591778</v>
      </c>
      <c r="BB19" s="137">
        <f>'[1]emploi direct_05'!BT16</f>
        <v>2.9514783305545578</v>
      </c>
      <c r="BC19" s="137">
        <f>'[1]emploi direct_05'!BU16</f>
        <v>-1.5533820175809621</v>
      </c>
      <c r="BD19" s="137">
        <f>'[1]emploi direct_05'!BV16</f>
        <v>2.1406724621944262</v>
      </c>
      <c r="BE19" s="137">
        <f>'[1]emploi direct_05'!BW16</f>
        <v>-6.2184378573059025</v>
      </c>
      <c r="BF19" s="137">
        <f>'[1]emploi direct_05'!BX16</f>
        <v>0.88261431678215985</v>
      </c>
      <c r="BG19" s="137">
        <f>'[1]emploi direct_05'!BY16</f>
        <v>-4.3099262357811696</v>
      </c>
      <c r="BH19" s="137">
        <f>'[1]emploi direct_05'!BZ16</f>
        <v>-1.7760757167320729</v>
      </c>
      <c r="BI19" s="137">
        <f>'[1]emploi direct_05'!CA16</f>
        <v>3.8925467199579122</v>
      </c>
      <c r="BJ19" s="136" t="e">
        <f>'[1]emploi direct_05'!CB16</f>
        <v>#DIV/0!</v>
      </c>
      <c r="BL19" s="69" t="str">
        <f t="shared" si="2"/>
        <v>2003T2</v>
      </c>
      <c r="BM19" s="74">
        <f>'[1]emploi direct_05'!CD16</f>
        <v>436.72864795031273</v>
      </c>
      <c r="BN19" s="106">
        <f>'[1]emploi direct_05'!CE16</f>
        <v>0</v>
      </c>
      <c r="BO19" s="101">
        <f>'[1]emploi direct_05'!CF16</f>
        <v>26.757841748947612</v>
      </c>
      <c r="BP19" s="75">
        <f>'[1]emploi direct_05'!CG16</f>
        <v>30.271279521695988</v>
      </c>
      <c r="BQ19" s="75">
        <f>'[1]emploi direct_05'!CH16</f>
        <v>-21.276946513568078</v>
      </c>
      <c r="BR19" s="75">
        <f>'[1]emploi direct_05'!CI16</f>
        <v>7.8720294507400013</v>
      </c>
      <c r="BS19" s="75">
        <f>'[1]emploi direct_05'!CJ16</f>
        <v>1.3568795172818966</v>
      </c>
      <c r="BT19" s="76">
        <f>'[1]emploi direct_05'!CK16</f>
        <v>8.5345997727979466</v>
      </c>
      <c r="BU19" s="103">
        <f>'[1]emploi direct_05'!CL16</f>
        <v>167.6667186701502</v>
      </c>
      <c r="BV19" s="101">
        <f>'[1]emploi direct_05'!CM16</f>
        <v>242.30408753121446</v>
      </c>
      <c r="BW19" s="75">
        <f>'[1]emploi direct_05'!CN16</f>
        <v>185.98983503309046</v>
      </c>
      <c r="BX19" s="75">
        <f>'[1]emploi direct_05'!CO16</f>
        <v>-49.188685057079965</v>
      </c>
      <c r="BY19" s="75">
        <f>'[1]emploi direct_05'!CP16</f>
        <v>92.4676312818101</v>
      </c>
      <c r="BZ19" s="75">
        <f>'[1]emploi direct_05'!CQ16</f>
        <v>-25.081262850828011</v>
      </c>
      <c r="CA19" s="75">
        <f>'[1]emploi direct_05'!CR16</f>
        <v>7.4214710973700448</v>
      </c>
      <c r="CB19" s="75">
        <f>'[1]emploi direct_05'!CS16</f>
        <v>-21.492336421219022</v>
      </c>
      <c r="CC19" s="75">
        <f>'[1]emploi direct_05'!CT16</f>
        <v>-43.614362221299871</v>
      </c>
      <c r="CD19" s="75">
        <f>'[1]emploi direct_05'!CU16</f>
        <v>95.801796669370106</v>
      </c>
      <c r="CE19" s="101">
        <f>'[1]emploi direct_05'!CV16</f>
        <v>0</v>
      </c>
    </row>
    <row r="20" spans="1:83" ht="12.75" customHeight="1">
      <c r="A20" s="69" t="str">
        <f>Paca!A20</f>
        <v>2003T3</v>
      </c>
      <c r="B20" s="134">
        <f>'[1]emploi direct_05'!V17</f>
        <v>-0.68938482787518351</v>
      </c>
      <c r="C20" s="135"/>
      <c r="D20" s="136">
        <f>'[1]emploi direct_05'!X17</f>
        <v>-0.11508552638826997</v>
      </c>
      <c r="E20" s="137">
        <f>'[1]emploi direct_05'!Y17</f>
        <v>1.6732628563946639</v>
      </c>
      <c r="F20" s="137">
        <f>'[1]emploi direct_05'!Z17</f>
        <v>-0.23430311143196603</v>
      </c>
      <c r="G20" s="137">
        <f>'[1]emploi direct_05'!AA17</f>
        <v>-2.0807060252846954</v>
      </c>
      <c r="H20" s="137">
        <f>'[1]emploi direct_05'!AB17</f>
        <v>5.7195350678463486</v>
      </c>
      <c r="I20" s="138">
        <f>'[1]emploi direct_05'!AC17</f>
        <v>-1.3998020914127052</v>
      </c>
      <c r="J20" s="139">
        <f>'[1]emploi direct_05'!AD17</f>
        <v>-0.96881602200846739</v>
      </c>
      <c r="K20" s="136">
        <f>'[1]emploi direct_05'!AE17</f>
        <v>-0.70875660490981041</v>
      </c>
      <c r="L20" s="137">
        <f>'[1]emploi direct_05'!AF17</f>
        <v>3.4094783146443319E-2</v>
      </c>
      <c r="M20" s="137">
        <f>'[1]emploi direct_05'!AG17</f>
        <v>-1.4427277288444285</v>
      </c>
      <c r="N20" s="137">
        <f>'[1]emploi direct_05'!AH17</f>
        <v>2.140610671121923E-2</v>
      </c>
      <c r="O20" s="137">
        <f>'[1]emploi direct_05'!AI17</f>
        <v>-4.1325009065999669</v>
      </c>
      <c r="P20" s="137">
        <f>'[1]emploi direct_05'!AJ17</f>
        <v>-1.4354862253216027</v>
      </c>
      <c r="Q20" s="137">
        <f>'[1]emploi direct_05'!AK17</f>
        <v>-2.1026474671535289</v>
      </c>
      <c r="R20" s="137">
        <f>'[1]emploi direct_05'!AL17</f>
        <v>-4.6704757217830961</v>
      </c>
      <c r="S20" s="137">
        <f>'[1]emploi direct_05'!AM17</f>
        <v>1.7862944021839411</v>
      </c>
      <c r="T20" s="136" t="e">
        <f>'[1]emploi direct_05'!AN17</f>
        <v>#DIV/0!</v>
      </c>
      <c r="V20" s="69" t="str">
        <f t="shared" si="0"/>
        <v>2003T3</v>
      </c>
      <c r="W20" s="74">
        <f>'[1]emploi direct_05'!AP17</f>
        <v>-186.11473580384336</v>
      </c>
      <c r="X20" s="106">
        <f>'[1]emploi direct_05'!AQ17</f>
        <v>0</v>
      </c>
      <c r="Y20" s="101">
        <f>'[1]emploi direct_05'!AR17</f>
        <v>-2.9162222308764285</v>
      </c>
      <c r="Z20" s="75">
        <f>'[1]emploi direct_05'!AS17</f>
        <v>13.500252516914998</v>
      </c>
      <c r="AA20" s="75">
        <f>'[1]emploi direct_05'!AT17</f>
        <v>-1.4228539550389314</v>
      </c>
      <c r="AB20" s="75">
        <f>'[1]emploi direct_05'!AU17</f>
        <v>-5.2886179800669879</v>
      </c>
      <c r="AC20" s="75">
        <f>'[1]emploi direct_05'!AV17</f>
        <v>1.9385575274070987</v>
      </c>
      <c r="AD20" s="76">
        <f>'[1]emploi direct_05'!AW17</f>
        <v>-11.643560340092904</v>
      </c>
      <c r="AE20" s="103">
        <f>'[1]emploi direct_05'!AX17</f>
        <v>-36.559053677340216</v>
      </c>
      <c r="AF20" s="101">
        <f>'[1]emploi direct_05'!AY17</f>
        <v>-146.63945989562853</v>
      </c>
      <c r="AG20" s="75">
        <f>'[1]emploi direct_05'!AZ17</f>
        <v>2.2119236389698926</v>
      </c>
      <c r="AH20" s="75">
        <f>'[1]emploi direct_05'!BA17</f>
        <v>-44.97509812133012</v>
      </c>
      <c r="AI20" s="75">
        <f>'[1]emploi direct_05'!BB17</f>
        <v>0.94444334161926236</v>
      </c>
      <c r="AJ20" s="75">
        <f>'[1]emploi direct_05'!BC17</f>
        <v>-15.631423195954994</v>
      </c>
      <c r="AK20" s="75">
        <f>'[1]emploi direct_05'!BD17</f>
        <v>-12.176834131917985</v>
      </c>
      <c r="AL20" s="75">
        <f>'[1]emploi direct_05'!BE17</f>
        <v>-10.033377356777976</v>
      </c>
      <c r="AM20" s="75">
        <f>'[1]emploi direct_05'!BF17</f>
        <v>-112.65395667249004</v>
      </c>
      <c r="AN20" s="75">
        <f>'[1]emploi direct_05'!BG17</f>
        <v>45.674862602249959</v>
      </c>
      <c r="AO20" s="101">
        <f>'[1]emploi direct_05'!BH17</f>
        <v>0</v>
      </c>
      <c r="AQ20" s="69" t="str">
        <f t="shared" si="1"/>
        <v>2003T3</v>
      </c>
      <c r="AR20" s="134">
        <f>'[1]emploi direct_05'!BJ17</f>
        <v>-0.76506607072907018</v>
      </c>
      <c r="AS20" s="135" t="e">
        <f>'[1]emploi direct_05'!BK17</f>
        <v>#DIV/0!</v>
      </c>
      <c r="AT20" s="136">
        <f>'[1]emploi direct_05'!BL17</f>
        <v>0.57284143587643666</v>
      </c>
      <c r="AU20" s="137">
        <f>'[1]emploi direct_05'!BM17</f>
        <v>5.015948368391987</v>
      </c>
      <c r="AV20" s="137">
        <f>'[1]emploi direct_05'!BN17</f>
        <v>-2.2382386240401453</v>
      </c>
      <c r="AW20" s="137">
        <f>'[1]emploi direct_05'!BO17</f>
        <v>-1.7278686455357795</v>
      </c>
      <c r="AX20" s="137">
        <f>'[1]emploi direct_05'!BP17</f>
        <v>17.467003120372727</v>
      </c>
      <c r="AY20" s="138">
        <f>'[1]emploi direct_05'!BQ17</f>
        <v>-1.4238705230758875</v>
      </c>
      <c r="AZ20" s="139">
        <f>'[1]emploi direct_05'!BR17</f>
        <v>0.18797416915288245</v>
      </c>
      <c r="BA20" s="136">
        <f>'[1]emploi direct_05'!BS17</f>
        <v>-1.0983099652001727</v>
      </c>
      <c r="BB20" s="137">
        <f>'[1]emploi direct_05'!BT17</f>
        <v>1.3441259409183948</v>
      </c>
      <c r="BC20" s="137">
        <f>'[1]emploi direct_05'!BU17</f>
        <v>-2.8134337427073941</v>
      </c>
      <c r="BD20" s="137">
        <f>'[1]emploi direct_05'!BV17</f>
        <v>-1.2805691324365709</v>
      </c>
      <c r="BE20" s="137">
        <f>'[1]emploi direct_05'!BW17</f>
        <v>-5.2383534262838927</v>
      </c>
      <c r="BF20" s="137">
        <f>'[1]emploi direct_05'!BX17</f>
        <v>-1.041926997149567</v>
      </c>
      <c r="BG20" s="137">
        <f>'[1]emploi direct_05'!BY17</f>
        <v>-3.7943746872775463</v>
      </c>
      <c r="BH20" s="137">
        <f>'[1]emploi direct_05'!BZ17</f>
        <v>-8.0085211898839876</v>
      </c>
      <c r="BI20" s="137">
        <f>'[1]emploi direct_05'!CA17</f>
        <v>3.1480651145823879</v>
      </c>
      <c r="BJ20" s="136" t="e">
        <f>'[1]emploi direct_05'!CB17</f>
        <v>#DIV/0!</v>
      </c>
      <c r="BL20" s="69" t="str">
        <f t="shared" si="2"/>
        <v>2003T3</v>
      </c>
      <c r="BM20" s="74">
        <f>'[1]emploi direct_05'!CD17</f>
        <v>-206.70408928344841</v>
      </c>
      <c r="BN20" s="106">
        <f>'[1]emploi direct_05'!CE17</f>
        <v>0</v>
      </c>
      <c r="BO20" s="101">
        <f>'[1]emploi direct_05'!CF17</f>
        <v>14.41629014474438</v>
      </c>
      <c r="BP20" s="75">
        <f>'[1]emploi direct_05'!CG17</f>
        <v>39.181610319004903</v>
      </c>
      <c r="BQ20" s="75">
        <f>'[1]emploi direct_05'!CH17</f>
        <v>-13.870779830888978</v>
      </c>
      <c r="BR20" s="75">
        <f>'[1]emploi direct_05'!CI17</f>
        <v>-4.3760280224749977</v>
      </c>
      <c r="BS20" s="75">
        <f>'[1]emploi direct_05'!CJ17</f>
        <v>5.3281411292123977</v>
      </c>
      <c r="BT20" s="76">
        <f>'[1]emploi direct_05'!CK17</f>
        <v>-11.846653450108988</v>
      </c>
      <c r="BU20" s="103">
        <f>'[1]emploi direct_05'!CL17</f>
        <v>7.0114555204099815</v>
      </c>
      <c r="BV20" s="101">
        <f>'[1]emploi direct_05'!CM17</f>
        <v>-228.13183494860277</v>
      </c>
      <c r="BW20" s="75">
        <f>'[1]emploi direct_05'!CN17</f>
        <v>86.073928569279815</v>
      </c>
      <c r="BX20" s="75">
        <f>'[1]emploi direct_05'!CO17</f>
        <v>-88.941995594409946</v>
      </c>
      <c r="BY20" s="75">
        <f>'[1]emploi direct_05'!CP17</f>
        <v>-57.244209816220064</v>
      </c>
      <c r="BZ20" s="75">
        <f>'[1]emploi direct_05'!CQ17</f>
        <v>-20.045604601359003</v>
      </c>
      <c r="CA20" s="75">
        <f>'[1]emploi direct_05'!CR17</f>
        <v>-8.8032291349099978</v>
      </c>
      <c r="CB20" s="75">
        <f>'[1]emploi direct_05'!CS17</f>
        <v>-18.424316137569008</v>
      </c>
      <c r="CC20" s="75">
        <f>'[1]emploi direct_05'!CT17</f>
        <v>-200.17852519843973</v>
      </c>
      <c r="CD20" s="75">
        <f>'[1]emploi direct_05'!CU17</f>
        <v>79.432116965020214</v>
      </c>
      <c r="CE20" s="101">
        <f>'[1]emploi direct_05'!CV17</f>
        <v>0</v>
      </c>
    </row>
    <row r="21" spans="1:83" s="232" customFormat="1" ht="12.75" customHeight="1">
      <c r="A21" s="95" t="str">
        <f>Paca!A21</f>
        <v>2003T4</v>
      </c>
      <c r="B21" s="140">
        <f>'[1]emploi direct_05'!V18</f>
        <v>-0.48514613468016998</v>
      </c>
      <c r="C21" s="141"/>
      <c r="D21" s="142">
        <f>'[1]emploi direct_05'!X18</f>
        <v>-1.9359393572520811</v>
      </c>
      <c r="E21" s="143">
        <f>'[1]emploi direct_05'!Y18</f>
        <v>-2.6967339679161095</v>
      </c>
      <c r="F21" s="143">
        <f>'[1]emploi direct_05'!Z18</f>
        <v>0.98267222872754356</v>
      </c>
      <c r="G21" s="143">
        <f>'[1]emploi direct_05'!AA18</f>
        <v>-4.4311276648439923</v>
      </c>
      <c r="H21" s="143">
        <f>'[1]emploi direct_05'!AB18</f>
        <v>-2.3666561924920226</v>
      </c>
      <c r="I21" s="144">
        <f>'[1]emploi direct_05'!AC18</f>
        <v>-2.5549521839989153</v>
      </c>
      <c r="J21" s="145">
        <f>'[1]emploi direct_05'!AD18</f>
        <v>0.88381914761355151</v>
      </c>
      <c r="K21" s="142">
        <f>'[1]emploi direct_05'!AE18</f>
        <v>-0.55542932703651626</v>
      </c>
      <c r="L21" s="143">
        <f>'[1]emploi direct_05'!AF18</f>
        <v>0.63083410699671383</v>
      </c>
      <c r="M21" s="143">
        <f>'[1]emploi direct_05'!AG18</f>
        <v>-0.35009978933004948</v>
      </c>
      <c r="N21" s="143">
        <f>'[1]emploi direct_05'!AH18</f>
        <v>0.39041650615110335</v>
      </c>
      <c r="O21" s="143">
        <f>'[1]emploi direct_05'!AI18</f>
        <v>-1.7644032973429424</v>
      </c>
      <c r="P21" s="143">
        <f>'[1]emploi direct_05'!AJ18</f>
        <v>0.13931924421390907</v>
      </c>
      <c r="Q21" s="143">
        <f>'[1]emploi direct_05'!AK18</f>
        <v>-0.63748732384251161</v>
      </c>
      <c r="R21" s="143">
        <f>'[1]emploi direct_05'!AL18</f>
        <v>-1.9541595534522394E-2</v>
      </c>
      <c r="S21" s="143">
        <f>'[1]emploi direct_05'!AM18</f>
        <v>-5.8730341220494475</v>
      </c>
      <c r="T21" s="142" t="e">
        <f>'[1]emploi direct_05'!AN18</f>
        <v>#DIV/0!</v>
      </c>
      <c r="U21" s="234"/>
      <c r="V21" s="95" t="str">
        <f t="shared" si="0"/>
        <v>2003T4</v>
      </c>
      <c r="W21" s="92">
        <f>'[1]emploi direct_05'!AP18</f>
        <v>-130.07303886675436</v>
      </c>
      <c r="X21" s="108">
        <f>'[1]emploi direct_05'!AQ18</f>
        <v>0</v>
      </c>
      <c r="Y21" s="100">
        <f>'[1]emploi direct_05'!AR18</f>
        <v>-48.999489909090244</v>
      </c>
      <c r="Z21" s="93">
        <f>'[1]emploi direct_05'!AS18</f>
        <v>-22.121908304103954</v>
      </c>
      <c r="AA21" s="93">
        <f>'[1]emploi direct_05'!AT18</f>
        <v>5.9534977350849658</v>
      </c>
      <c r="AB21" s="93">
        <f>'[1]emploi direct_05'!AU18</f>
        <v>-11.028438061730014</v>
      </c>
      <c r="AC21" s="93">
        <f>'[1]emploi direct_05'!AV18</f>
        <v>-0.84802446728549796</v>
      </c>
      <c r="AD21" s="94">
        <f>'[1]emploi direct_05'!AW18</f>
        <v>-20.954616811056098</v>
      </c>
      <c r="AE21" s="102">
        <f>'[1]emploi direct_05'!AX18</f>
        <v>33.028512178580058</v>
      </c>
      <c r="AF21" s="100">
        <f>'[1]emploi direct_05'!AY18</f>
        <v>-114.10206113624372</v>
      </c>
      <c r="AG21" s="93">
        <f>'[1]emploi direct_05'!AZ18</f>
        <v>40.939771091650073</v>
      </c>
      <c r="AH21" s="93">
        <f>'[1]emploi direct_05'!BA18</f>
        <v>-10.756432723169837</v>
      </c>
      <c r="AI21" s="93">
        <f>'[1]emploi direct_05'!BB18</f>
        <v>17.228971368160273</v>
      </c>
      <c r="AJ21" s="93">
        <f>'[1]emploi direct_05'!BC18</f>
        <v>-6.3981559624800184</v>
      </c>
      <c r="AK21" s="93">
        <f>'[1]emploi direct_05'!BD18</f>
        <v>1.1648420889509907</v>
      </c>
      <c r="AL21" s="93">
        <f>'[1]emploi direct_05'!BE18</f>
        <v>-2.9779896409700086</v>
      </c>
      <c r="AM21" s="93">
        <f>'[1]emploi direct_05'!BF18</f>
        <v>-0.44933761605989275</v>
      </c>
      <c r="AN21" s="93">
        <f>'[1]emploi direct_05'!BG18</f>
        <v>-152.85372974231996</v>
      </c>
      <c r="AO21" s="100">
        <f>'[1]emploi direct_05'!BH18</f>
        <v>0</v>
      </c>
      <c r="AP21" s="234"/>
      <c r="AQ21" s="95" t="str">
        <f t="shared" si="1"/>
        <v>2003T4</v>
      </c>
      <c r="AR21" s="140">
        <f>'[1]emploi direct_05'!BJ18</f>
        <v>-0.22152429524124884</v>
      </c>
      <c r="AS21" s="141" t="e">
        <f>'[1]emploi direct_05'!BK18</f>
        <v>#DIV/0!</v>
      </c>
      <c r="AT21" s="142">
        <f>'[1]emploi direct_05'!BL18</f>
        <v>-1.6760738377743833</v>
      </c>
      <c r="AU21" s="143">
        <f>'[1]emploi direct_05'!BM18</f>
        <v>1.4830736408392164</v>
      </c>
      <c r="AV21" s="143">
        <f>'[1]emploi direct_05'!BN18</f>
        <v>0.42336974016496942</v>
      </c>
      <c r="AW21" s="143">
        <f>'[1]emploi direct_05'!BO18</f>
        <v>-7.2339865422739287</v>
      </c>
      <c r="AX21" s="143">
        <f>'[1]emploi direct_05'!BP18</f>
        <v>12.908125710836549</v>
      </c>
      <c r="AY21" s="144">
        <f>'[1]emploi direct_05'!BQ18</f>
        <v>-4.9934652266963919</v>
      </c>
      <c r="AZ21" s="145">
        <f>'[1]emploi direct_05'!BR18</f>
        <v>0.93638583465416314</v>
      </c>
      <c r="BA21" s="142">
        <f>'[1]emploi direct_05'!BS18</f>
        <v>-0.25341175335795718</v>
      </c>
      <c r="BB21" s="143">
        <f>'[1]emploi direct_05'!BT18</f>
        <v>1.6709042454888134</v>
      </c>
      <c r="BC21" s="143">
        <f>'[1]emploi direct_05'!BU18</f>
        <v>-4.2782093754831108</v>
      </c>
      <c r="BD21" s="143">
        <f>'[1]emploi direct_05'!BV18</f>
        <v>0.28404061032578642</v>
      </c>
      <c r="BE21" s="143">
        <f>'[1]emploi direct_05'!BW18</f>
        <v>-0.25920401482812938</v>
      </c>
      <c r="BF21" s="143">
        <f>'[1]emploi direct_05'!BX18</f>
        <v>-0.42088122098934422</v>
      </c>
      <c r="BG21" s="143">
        <f>'[1]emploi direct_05'!BY18</f>
        <v>-5.7848386669513863</v>
      </c>
      <c r="BH21" s="143">
        <f>'[1]emploi direct_05'!BZ18</f>
        <v>-7.3189740967439683</v>
      </c>
      <c r="BI21" s="143">
        <f>'[1]emploi direct_05'!CA18</f>
        <v>7.9098545207452853</v>
      </c>
      <c r="BJ21" s="142" t="e">
        <f>'[1]emploi direct_05'!CB18</f>
        <v>#DIV/0!</v>
      </c>
      <c r="BK21" s="234"/>
      <c r="BL21" s="95" t="str">
        <f t="shared" si="2"/>
        <v>2003T4</v>
      </c>
      <c r="BM21" s="92">
        <f>'[1]emploi direct_05'!CD18</f>
        <v>-59.236190245690523</v>
      </c>
      <c r="BN21" s="108">
        <f>'[1]emploi direct_05'!CE18</f>
        <v>0</v>
      </c>
      <c r="BO21" s="100">
        <f>'[1]emploi direct_05'!CF18</f>
        <v>-42.310057707098167</v>
      </c>
      <c r="BP21" s="93">
        <f>'[1]emploi direct_05'!CG18</f>
        <v>11.664899566195004</v>
      </c>
      <c r="BQ21" s="93">
        <f>'[1]emploi direct_05'!CH18</f>
        <v>2.579261603247005</v>
      </c>
      <c r="BR21" s="93">
        <f>'[1]emploi direct_05'!CI18</f>
        <v>-18.548338385188032</v>
      </c>
      <c r="BS21" s="93">
        <f>'[1]emploi direct_05'!CJ18</f>
        <v>3.9995337188357993</v>
      </c>
      <c r="BT21" s="94">
        <f>'[1]emploi direct_05'!CK18</f>
        <v>-42.005414210188064</v>
      </c>
      <c r="BU21" s="102">
        <f>'[1]emploi direct_05'!CL18</f>
        <v>34.974716628689748</v>
      </c>
      <c r="BV21" s="100">
        <f>'[1]emploi direct_05'!CM18</f>
        <v>-51.900849167283013</v>
      </c>
      <c r="BW21" s="93">
        <f>'[1]emploi direct_05'!CN18</f>
        <v>107.32878000584969</v>
      </c>
      <c r="BX21" s="93">
        <f>'[1]emploi direct_05'!CO18</f>
        <v>-136.83730269784019</v>
      </c>
      <c r="BY21" s="93">
        <f>'[1]emploi direct_05'!CP18</f>
        <v>12.547928859239619</v>
      </c>
      <c r="BZ21" s="93">
        <f>'[1]emploi direct_05'!CQ18</f>
        <v>-0.92575217982897584</v>
      </c>
      <c r="CA21" s="93">
        <f>'[1]emploi direct_05'!CR18</f>
        <v>-3.5387660279469628</v>
      </c>
      <c r="CB21" s="93">
        <f>'[1]emploi direct_05'!CS18</f>
        <v>-28.499986216716991</v>
      </c>
      <c r="CC21" s="93">
        <f>'[1]emploi direct_05'!CT18</f>
        <v>-181.54623971769979</v>
      </c>
      <c r="CD21" s="93">
        <f>'[1]emploi direct_05'!CU18</f>
        <v>179.57048880766024</v>
      </c>
      <c r="CE21" s="100">
        <f>'[1]emploi direct_05'!CV18</f>
        <v>0</v>
      </c>
    </row>
    <row r="22" spans="1:83" ht="12.75" customHeight="1">
      <c r="A22" s="69" t="str">
        <f>Paca!A22</f>
        <v>2004T1</v>
      </c>
      <c r="B22" s="134">
        <f>'[1]emploi direct_05'!V19</f>
        <v>0.9234663492385442</v>
      </c>
      <c r="C22" s="135"/>
      <c r="D22" s="136">
        <f>'[1]emploi direct_05'!X19</f>
        <v>-2.0718171965160792</v>
      </c>
      <c r="E22" s="137">
        <f>'[1]emploi direct_05'!Y19</f>
        <v>-1.0339189739008492</v>
      </c>
      <c r="F22" s="137">
        <f>'[1]emploi direct_05'!Z19</f>
        <v>-1.0558602894943703</v>
      </c>
      <c r="G22" s="137">
        <f>'[1]emploi direct_05'!AA19</f>
        <v>-3.7679726589221474</v>
      </c>
      <c r="H22" s="137">
        <f>'[1]emploi direct_05'!AB19</f>
        <v>-23.638779744696336</v>
      </c>
      <c r="I22" s="138">
        <f>'[1]emploi direct_05'!AC19</f>
        <v>-2.4372688266881437</v>
      </c>
      <c r="J22" s="139">
        <f>'[1]emploi direct_05'!AD19</f>
        <v>2.2334108580748246</v>
      </c>
      <c r="K22" s="136">
        <f>'[1]emploi direct_05'!AE19</f>
        <v>1.0456397515548721</v>
      </c>
      <c r="L22" s="137">
        <f>'[1]emploi direct_05'!AF19</f>
        <v>0.81844138241431441</v>
      </c>
      <c r="M22" s="137">
        <f>'[1]emploi direct_05'!AG19</f>
        <v>0.96568765276134894</v>
      </c>
      <c r="N22" s="137">
        <f>'[1]emploi direct_05'!AH19</f>
        <v>1.6817048527002276</v>
      </c>
      <c r="O22" s="137">
        <f>'[1]emploi direct_05'!AI19</f>
        <v>4.3673201806870399</v>
      </c>
      <c r="P22" s="137">
        <f>'[1]emploi direct_05'!AJ19</f>
        <v>-1.2886388442567842E-2</v>
      </c>
      <c r="Q22" s="137">
        <f>'[1]emploi direct_05'!AK19</f>
        <v>0.54287610481453807</v>
      </c>
      <c r="R22" s="137">
        <f>'[1]emploi direct_05'!AL19</f>
        <v>1.1687776772603575</v>
      </c>
      <c r="S22" s="137">
        <f>'[1]emploi direct_05'!AM19</f>
        <v>0.45943654941644763</v>
      </c>
      <c r="T22" s="136" t="e">
        <f>'[1]emploi direct_05'!AN19</f>
        <v>#DIV/0!</v>
      </c>
      <c r="V22" s="69" t="str">
        <f t="shared" si="0"/>
        <v>2004T1</v>
      </c>
      <c r="W22" s="74">
        <f>'[1]emploi direct_05'!AP19</f>
        <v>246.39035044719276</v>
      </c>
      <c r="X22" s="106">
        <f>'[1]emploi direct_05'!AQ19</f>
        <v>0</v>
      </c>
      <c r="Y22" s="101">
        <f>'[1]emploi direct_05'!AR19</f>
        <v>-51.423438858854752</v>
      </c>
      <c r="Z22" s="75">
        <f>'[1]emploi direct_05'!AS19</f>
        <v>-8.2527446069319694</v>
      </c>
      <c r="AA22" s="75">
        <f>'[1]emploi direct_05'!AT19</f>
        <v>-6.4597665839130514</v>
      </c>
      <c r="AB22" s="75">
        <f>'[1]emploi direct_05'!AU19</f>
        <v>-8.9623923072819878</v>
      </c>
      <c r="AC22" s="75">
        <f>'[1]emploi direct_05'!AV19</f>
        <v>-8.2698270764912003</v>
      </c>
      <c r="AD22" s="76">
        <f>'[1]emploi direct_05'!AW19</f>
        <v>-19.47870828423595</v>
      </c>
      <c r="AE22" s="103">
        <f>'[1]emploi direct_05'!AX19</f>
        <v>84.200707871209943</v>
      </c>
      <c r="AF22" s="101">
        <f>'[1]emploi direct_05'!AY19</f>
        <v>213.61308143483984</v>
      </c>
      <c r="AG22" s="75">
        <f>'[1]emploi direct_05'!AZ19</f>
        <v>53.450146107399632</v>
      </c>
      <c r="AH22" s="75">
        <f>'[1]emploi direct_05'!BA19</f>
        <v>29.56582231288985</v>
      </c>
      <c r="AI22" s="75">
        <f>'[1]emploi direct_05'!BB19</f>
        <v>74.502905875709985</v>
      </c>
      <c r="AJ22" s="75">
        <f>'[1]emploi direct_05'!BC19</f>
        <v>15.557538397014014</v>
      </c>
      <c r="AK22" s="75">
        <f>'[1]emploi direct_05'!BD19</f>
        <v>-0.10789263451999886</v>
      </c>
      <c r="AL22" s="75">
        <f>'[1]emploi direct_05'!BE19</f>
        <v>2.5198513445540129</v>
      </c>
      <c r="AM22" s="75">
        <f>'[1]emploi direct_05'!BF19</f>
        <v>26.869512602009763</v>
      </c>
      <c r="AN22" s="75">
        <f>'[1]emploi direct_05'!BG19</f>
        <v>11.255197429779855</v>
      </c>
      <c r="AO22" s="101">
        <f>'[1]emploi direct_05'!BH19</f>
        <v>0</v>
      </c>
      <c r="AQ22" s="69" t="str">
        <f t="shared" si="1"/>
        <v>2004T1</v>
      </c>
      <c r="AR22" s="134">
        <f>'[1]emploi direct_05'!BJ19</f>
        <v>0.95371053292752084</v>
      </c>
      <c r="AS22" s="135" t="e">
        <f>'[1]emploi direct_05'!BK19</f>
        <v>#DIV/0!</v>
      </c>
      <c r="AT22" s="136">
        <f>'[1]emploi direct_05'!BL19</f>
        <v>-4.6734268645379329</v>
      </c>
      <c r="AU22" s="137">
        <f>'[1]emploi direct_05'!BM19</f>
        <v>-3.5828573396725183</v>
      </c>
      <c r="AV22" s="137">
        <f>'[1]emploi direct_05'!BN19</f>
        <v>0.91704624826873804</v>
      </c>
      <c r="AW22" s="137">
        <f>'[1]emploi direct_05'!BO19</f>
        <v>-10.874714879433222</v>
      </c>
      <c r="AX22" s="137">
        <f>'[1]emploi direct_05'!BP19</f>
        <v>-15.032095976165971</v>
      </c>
      <c r="AY22" s="138">
        <f>'[1]emploi direct_05'!BQ19</f>
        <v>-7.4377230712345588</v>
      </c>
      <c r="AZ22" s="139">
        <f>'[1]emploi direct_05'!BR19</f>
        <v>3.0977397170642629</v>
      </c>
      <c r="BA22" s="136">
        <f>'[1]emploi direct_05'!BS19</f>
        <v>1.2643660023900605</v>
      </c>
      <c r="BB22" s="137">
        <f>'[1]emploi direct_05'!BT19</f>
        <v>2.4058396152023098</v>
      </c>
      <c r="BC22" s="137">
        <f>'[1]emploi direct_05'!BU19</f>
        <v>-2.7303910058577463</v>
      </c>
      <c r="BD22" s="137">
        <f>'[1]emploi direct_05'!BV19</f>
        <v>3.2316613424768104</v>
      </c>
      <c r="BE22" s="137">
        <f>'[1]emploi direct_05'!BW19</f>
        <v>5.9882931090346148</v>
      </c>
      <c r="BF22" s="137">
        <f>'[1]emploi direct_05'!BX19</f>
        <v>-2.4190945647215245</v>
      </c>
      <c r="BG22" s="137">
        <f>'[1]emploi direct_05'!BY19</f>
        <v>-7.0011001584674881</v>
      </c>
      <c r="BH22" s="137">
        <f>'[1]emploi direct_05'!BZ19</f>
        <v>-3.7817039005625941</v>
      </c>
      <c r="BI22" s="137">
        <f>'[1]emploi direct_05'!CA19</f>
        <v>7.6598739662388393</v>
      </c>
      <c r="BJ22" s="136" t="e">
        <f>'[1]emploi direct_05'!CB19</f>
        <v>#DIV/0!</v>
      </c>
      <c r="BL22" s="69" t="str">
        <f t="shared" si="2"/>
        <v>2004T1</v>
      </c>
      <c r="BM22" s="74">
        <f>'[1]emploi direct_05'!CD19</f>
        <v>254.3835784621333</v>
      </c>
      <c r="BN22" s="106">
        <f>'[1]emploi direct_05'!CE19</f>
        <v>0</v>
      </c>
      <c r="BO22" s="101">
        <f>'[1]emploi direct_05'!CF19</f>
        <v>-119.16229197870098</v>
      </c>
      <c r="BP22" s="75">
        <f>'[1]emploi direct_05'!CG19</f>
        <v>-29.354421913389956</v>
      </c>
      <c r="BQ22" s="75">
        <f>'[1]emploi direct_05'!CH19</f>
        <v>5.5008164488589273</v>
      </c>
      <c r="BR22" s="75">
        <f>'[1]emploi direct_05'!CI19</f>
        <v>-27.928833025951974</v>
      </c>
      <c r="BS22" s="75">
        <f>'[1]emploi direct_05'!CJ19</f>
        <v>-4.7261648826180007</v>
      </c>
      <c r="BT22" s="76">
        <f>'[1]emploi direct_05'!CK19</f>
        <v>-62.653688605599996</v>
      </c>
      <c r="BU22" s="103">
        <f>'[1]emploi direct_05'!CL19</f>
        <v>115.80725030432995</v>
      </c>
      <c r="BV22" s="101">
        <f>'[1]emploi direct_05'!CM19</f>
        <v>257.73862013650432</v>
      </c>
      <c r="BW22" s="75">
        <f>'[1]emploi direct_05'!CN19</f>
        <v>154.68323446997965</v>
      </c>
      <c r="BX22" s="75">
        <f>'[1]emploi direct_05'!CO19</f>
        <v>-86.771032660979927</v>
      </c>
      <c r="BY22" s="75">
        <f>'[1]emploi direct_05'!CP19</f>
        <v>141.01950324340032</v>
      </c>
      <c r="BZ22" s="75">
        <f>'[1]emploi direct_05'!CQ19</f>
        <v>21.005621365297031</v>
      </c>
      <c r="CA22" s="75">
        <f>'[1]emploi direct_05'!CR19</f>
        <v>-20.75356038834002</v>
      </c>
      <c r="CB22" s="75">
        <f>'[1]emploi direct_05'!CS19</f>
        <v>-35.132898325856956</v>
      </c>
      <c r="CC22" s="75">
        <f>'[1]emploi direct_05'!CT19</f>
        <v>-91.412217196439997</v>
      </c>
      <c r="CD22" s="75">
        <f>'[1]emploi direct_05'!CU19</f>
        <v>175.09996962943978</v>
      </c>
      <c r="CE22" s="101">
        <f>'[1]emploi direct_05'!CV19</f>
        <v>0</v>
      </c>
    </row>
    <row r="23" spans="1:83" ht="12.75" customHeight="1">
      <c r="A23" s="69" t="str">
        <f>Paca!A23</f>
        <v>2004T2</v>
      </c>
      <c r="B23" s="134">
        <f>'[1]emploi direct_05'!V20</f>
        <v>1.9744041219622366</v>
      </c>
      <c r="C23" s="135"/>
      <c r="D23" s="136">
        <f>'[1]emploi direct_05'!X20</f>
        <v>0.36589065041723323</v>
      </c>
      <c r="E23" s="137">
        <f>'[1]emploi direct_05'!Y20</f>
        <v>4.1314915496190707</v>
      </c>
      <c r="F23" s="137">
        <f>'[1]emploi direct_05'!Z20</f>
        <v>-3.0302477674283512</v>
      </c>
      <c r="G23" s="137">
        <f>'[1]emploi direct_05'!AA20</f>
        <v>-2.6701385449550918</v>
      </c>
      <c r="H23" s="137">
        <f>'[1]emploi direct_05'!AB20</f>
        <v>24.616948040252073</v>
      </c>
      <c r="I23" s="138">
        <f>'[1]emploi direct_05'!AC20</f>
        <v>-0.75209954221310271</v>
      </c>
      <c r="J23" s="139">
        <f>'[1]emploi direct_05'!AD20</f>
        <v>0.60461153571507165</v>
      </c>
      <c r="K23" s="136">
        <f>'[1]emploi direct_05'!AE20</f>
        <v>2.4195628902837996</v>
      </c>
      <c r="L23" s="137">
        <f>'[1]emploi direct_05'!AF20</f>
        <v>2.0551527527334912E-3</v>
      </c>
      <c r="M23" s="137">
        <f>'[1]emploi direct_05'!AG20</f>
        <v>1.4881168787940435</v>
      </c>
      <c r="N23" s="137">
        <f>'[1]emploi direct_05'!AH20</f>
        <v>2.3073238885969793</v>
      </c>
      <c r="O23" s="137">
        <f>'[1]emploi direct_05'!AI20</f>
        <v>9.2513236030894674</v>
      </c>
      <c r="P23" s="137">
        <f>'[1]emploi direct_05'!AJ20</f>
        <v>1.8286991093253491</v>
      </c>
      <c r="Q23" s="137">
        <f>'[1]emploi direct_05'!AK20</f>
        <v>6.0253874876032842</v>
      </c>
      <c r="R23" s="137">
        <f>'[1]emploi direct_05'!AL20</f>
        <v>-0.2156592931015</v>
      </c>
      <c r="S23" s="137">
        <f>'[1]emploi direct_05'!AM20</f>
        <v>11.238250051369846</v>
      </c>
      <c r="T23" s="136" t="e">
        <f>'[1]emploi direct_05'!AN20</f>
        <v>#DIV/0!</v>
      </c>
      <c r="V23" s="69" t="str">
        <f t="shared" si="0"/>
        <v>2004T2</v>
      </c>
      <c r="W23" s="74">
        <f>'[1]emploi direct_05'!AP20</f>
        <v>531.65613318567193</v>
      </c>
      <c r="X23" s="106">
        <f>'[1]emploi direct_05'!AQ20</f>
        <v>0</v>
      </c>
      <c r="Y23" s="101">
        <f>'[1]emploi direct_05'!AR20</f>
        <v>8.8934176968400607</v>
      </c>
      <c r="Z23" s="75">
        <f>'[1]emploi direct_05'!AS20</f>
        <v>32.636617518446997</v>
      </c>
      <c r="AA23" s="75">
        <f>'[1]emploi direct_05'!AT20</f>
        <v>-18.343347172633912</v>
      </c>
      <c r="AB23" s="75">
        <f>'[1]emploi direct_05'!AU20</f>
        <v>-6.1118071015060025</v>
      </c>
      <c r="AC23" s="75">
        <f>'[1]emploi direct_05'!AV20</f>
        <v>6.5762519435788001</v>
      </c>
      <c r="AD23" s="76">
        <f>'[1]emploi direct_05'!AW20</f>
        <v>-5.8642974910460453</v>
      </c>
      <c r="AE23" s="103">
        <f>'[1]emploi direct_05'!AX20</f>
        <v>23.303244886880293</v>
      </c>
      <c r="AF23" s="101">
        <f>'[1]emploi direct_05'!AY20</f>
        <v>499.45947060194885</v>
      </c>
      <c r="AG23" s="75">
        <f>'[1]emploi direct_05'!AZ20</f>
        <v>0.1353148319903994</v>
      </c>
      <c r="AH23" s="75">
        <f>'[1]emploi direct_05'!BA20</f>
        <v>46.000667549189984</v>
      </c>
      <c r="AI23" s="75">
        <f>'[1]emploi direct_05'!BB20</f>
        <v>103.93811025603009</v>
      </c>
      <c r="AJ23" s="75">
        <f>'[1]emploi direct_05'!BC20</f>
        <v>34.394916055421959</v>
      </c>
      <c r="AK23" s="75">
        <f>'[1]emploi direct_05'!BD20</f>
        <v>15.309001453478004</v>
      </c>
      <c r="AL23" s="75">
        <f>'[1]emploi direct_05'!BE20</f>
        <v>28.119686875411958</v>
      </c>
      <c r="AM23" s="75">
        <f>'[1]emploi direct_05'!BF20</f>
        <v>-5.0158271341401814</v>
      </c>
      <c r="AN23" s="75">
        <f>'[1]emploi direct_05'!BG20</f>
        <v>276.57760071457005</v>
      </c>
      <c r="AO23" s="101">
        <f>'[1]emploi direct_05'!BH20</f>
        <v>0</v>
      </c>
      <c r="AQ23" s="69" t="str">
        <f t="shared" si="1"/>
        <v>2004T2</v>
      </c>
      <c r="AR23" s="134">
        <f>'[1]emploi direct_05'!BJ20</f>
        <v>1.7107639822576015</v>
      </c>
      <c r="AS23" s="135" t="e">
        <f>'[1]emploi direct_05'!BK20</f>
        <v>#DIV/0!</v>
      </c>
      <c r="AT23" s="136">
        <f>'[1]emploi direct_05'!BL20</f>
        <v>-3.7271977482038143</v>
      </c>
      <c r="AU23" s="137">
        <f>'[1]emploi direct_05'!BM20</f>
        <v>1.9536177131144195</v>
      </c>
      <c r="AV23" s="137">
        <f>'[1]emploi direct_05'!BN20</f>
        <v>-3.3382925739383285</v>
      </c>
      <c r="AW23" s="137">
        <f>'[1]emploi direct_05'!BO20</f>
        <v>-12.350291626935784</v>
      </c>
      <c r="AX23" s="137">
        <f>'[1]emploi direct_05'!BP20</f>
        <v>-1.7792199787473262</v>
      </c>
      <c r="AY23" s="138">
        <f>'[1]emploi direct_05'!BQ20</f>
        <v>-6.9657550328542701</v>
      </c>
      <c r="AZ23" s="139">
        <f>'[1]emploi direct_05'!BR20</f>
        <v>2.755298525501737</v>
      </c>
      <c r="BA23" s="136">
        <f>'[1]emploi direct_05'!BS20</f>
        <v>2.1862642296867518</v>
      </c>
      <c r="BB23" s="137">
        <f>'[1]emploi direct_05'!BT20</f>
        <v>1.4911149221716657</v>
      </c>
      <c r="BC23" s="137">
        <f>'[1]emploi direct_05'!BU20</f>
        <v>0.63627310601872544</v>
      </c>
      <c r="BD23" s="137">
        <f>'[1]emploi direct_05'!BV20</f>
        <v>4.4563281904701268</v>
      </c>
      <c r="BE23" s="137">
        <f>'[1]emploi direct_05'!BW20</f>
        <v>7.3820090481074851</v>
      </c>
      <c r="BF23" s="137">
        <f>'[1]emploi direct_05'!BX20</f>
        <v>0.49384095759639202</v>
      </c>
      <c r="BG23" s="137">
        <f>'[1]emploi direct_05'!BY20</f>
        <v>3.6942525186602237</v>
      </c>
      <c r="BH23" s="137">
        <f>'[1]emploi direct_05'!BZ20</f>
        <v>-3.783081351134332</v>
      </c>
      <c r="BI23" s="137">
        <f>'[1]emploi direct_05'!CA20</f>
        <v>7.0651795604869783</v>
      </c>
      <c r="BJ23" s="136" t="e">
        <f>'[1]emploi direct_05'!CB20</f>
        <v>#DIV/0!</v>
      </c>
      <c r="BL23" s="69" t="str">
        <f t="shared" si="2"/>
        <v>2004T2</v>
      </c>
      <c r="BM23" s="74">
        <f>'[1]emploi direct_05'!CD20</f>
        <v>461.85870896226697</v>
      </c>
      <c r="BN23" s="106">
        <f>'[1]emploi direct_05'!CE20</f>
        <v>0</v>
      </c>
      <c r="BO23" s="101">
        <f>'[1]emploi direct_05'!CF20</f>
        <v>-94.445733301981363</v>
      </c>
      <c r="BP23" s="75">
        <f>'[1]emploi direct_05'!CG20</f>
        <v>15.762217124326071</v>
      </c>
      <c r="BQ23" s="75">
        <f>'[1]emploi direct_05'!CH20</f>
        <v>-20.272469976500929</v>
      </c>
      <c r="BR23" s="75">
        <f>'[1]emploi direct_05'!CI20</f>
        <v>-31.391255450584993</v>
      </c>
      <c r="BS23" s="75">
        <f>'[1]emploi direct_05'!CJ20</f>
        <v>-0.60304207279079947</v>
      </c>
      <c r="BT23" s="76">
        <f>'[1]emploi direct_05'!CK20</f>
        <v>-57.941182926430997</v>
      </c>
      <c r="BU23" s="103">
        <f>'[1]emploi direct_05'!CL20</f>
        <v>103.97341125933008</v>
      </c>
      <c r="BV23" s="101">
        <f>'[1]emploi direct_05'!CM20</f>
        <v>452.33103100491644</v>
      </c>
      <c r="BW23" s="75">
        <f>'[1]emploi direct_05'!CN20</f>
        <v>96.737155670009997</v>
      </c>
      <c r="BX23" s="75">
        <f>'[1]emploi direct_05'!CO20</f>
        <v>19.834959017579877</v>
      </c>
      <c r="BY23" s="75">
        <f>'[1]emploi direct_05'!CP20</f>
        <v>196.61443084151961</v>
      </c>
      <c r="BZ23" s="75">
        <f>'[1]emploi direct_05'!CQ20</f>
        <v>27.92287529400096</v>
      </c>
      <c r="CA23" s="75">
        <f>'[1]emploi direct_05'!CR20</f>
        <v>4.1891167759910104</v>
      </c>
      <c r="CB23" s="75">
        <f>'[1]emploi direct_05'!CS20</f>
        <v>17.628171222217986</v>
      </c>
      <c r="CC23" s="75">
        <f>'[1]emploi direct_05'!CT20</f>
        <v>-91.249608820680351</v>
      </c>
      <c r="CD23" s="75">
        <f>'[1]emploi direct_05'!CU20</f>
        <v>180.65393100427991</v>
      </c>
      <c r="CE23" s="101">
        <f>'[1]emploi direct_05'!CV20</f>
        <v>0</v>
      </c>
    </row>
    <row r="24" spans="1:83" ht="12.75" customHeight="1">
      <c r="A24" s="69" t="str">
        <f>Paca!A24</f>
        <v>2004T3</v>
      </c>
      <c r="B24" s="134">
        <f>'[1]emploi direct_05'!V21</f>
        <v>0.37375997718516185</v>
      </c>
      <c r="C24" s="135"/>
      <c r="D24" s="136">
        <f>'[1]emploi direct_05'!X21</f>
        <v>-3.2348276566147693</v>
      </c>
      <c r="E24" s="137">
        <f>'[1]emploi direct_05'!Y21</f>
        <v>-4.7647362631460304</v>
      </c>
      <c r="F24" s="137">
        <f>'[1]emploi direct_05'!Z21</f>
        <v>-9.2941919235423054E-2</v>
      </c>
      <c r="G24" s="137">
        <f>'[1]emploi direct_05'!AA21</f>
        <v>-8.2410484247686036</v>
      </c>
      <c r="H24" s="137">
        <f>'[1]emploi direct_05'!AB21</f>
        <v>8.6183308345899832</v>
      </c>
      <c r="I24" s="138">
        <f>'[1]emploi direct_05'!AC21</f>
        <v>-3.060507011211</v>
      </c>
      <c r="J24" s="139">
        <f>'[1]emploi direct_05'!AD21</f>
        <v>1.2306715550568059</v>
      </c>
      <c r="K24" s="136">
        <f>'[1]emploi direct_05'!AE21</f>
        <v>0.63298242195790611</v>
      </c>
      <c r="L24" s="137">
        <f>'[1]emploi direct_05'!AF21</f>
        <v>0.57898981669000094</v>
      </c>
      <c r="M24" s="137">
        <f>'[1]emploi direct_05'!AG21</f>
        <v>0.68842603784051715</v>
      </c>
      <c r="N24" s="137">
        <f>'[1]emploi direct_05'!AH21</f>
        <v>0.19554832504049546</v>
      </c>
      <c r="O24" s="137">
        <f>'[1]emploi direct_05'!AI21</f>
        <v>-1.6049812433497346</v>
      </c>
      <c r="P24" s="137">
        <f>'[1]emploi direct_05'!AJ21</f>
        <v>1.979324999120613</v>
      </c>
      <c r="Q24" s="137">
        <f>'[1]emploi direct_05'!AK21</f>
        <v>5.297046878256384</v>
      </c>
      <c r="R24" s="137">
        <f>'[1]emploi direct_05'!AL21</f>
        <v>0.63709706295678181</v>
      </c>
      <c r="S24" s="137">
        <f>'[1]emploi direct_05'!AM21</f>
        <v>0.50202638069032357</v>
      </c>
      <c r="T24" s="136" t="e">
        <f>'[1]emploi direct_05'!AN21</f>
        <v>#DIV/0!</v>
      </c>
      <c r="V24" s="69" t="str">
        <f t="shared" si="0"/>
        <v>2004T3</v>
      </c>
      <c r="W24" s="74">
        <f>'[1]emploi direct_05'!AP21</f>
        <v>102.63104478667083</v>
      </c>
      <c r="X24" s="106">
        <f>'[1]emploi direct_05'!AQ21</f>
        <v>0</v>
      </c>
      <c r="Y24" s="101">
        <f>'[1]emploi direct_05'!AR21</f>
        <v>-78.91411103652672</v>
      </c>
      <c r="Z24" s="75">
        <f>'[1]emploi direct_05'!AS21</f>
        <v>-39.19396755906007</v>
      </c>
      <c r="AA24" s="75">
        <f>'[1]emploi direct_05'!AT21</f>
        <v>-0.54556734554307695</v>
      </c>
      <c r="AB24" s="75">
        <f>'[1]emploi direct_05'!AU21</f>
        <v>-18.359650682856</v>
      </c>
      <c r="AC24" s="75">
        <f>'[1]emploi direct_05'!AV21</f>
        <v>2.8690922114427977</v>
      </c>
      <c r="AD24" s="76">
        <f>'[1]emploi direct_05'!AW21</f>
        <v>-23.684017660509994</v>
      </c>
      <c r="AE24" s="103">
        <f>'[1]emploi direct_05'!AX21</f>
        <v>47.719954529439747</v>
      </c>
      <c r="AF24" s="101">
        <f>'[1]emploi direct_05'!AY21</f>
        <v>133.82520129375916</v>
      </c>
      <c r="AG24" s="75">
        <f>'[1]emploi direct_05'!AZ21</f>
        <v>38.122480089809869</v>
      </c>
      <c r="AH24" s="75">
        <f>'[1]emploi direct_05'!BA21</f>
        <v>21.597305603309906</v>
      </c>
      <c r="AI24" s="75">
        <f>'[1]emploi direct_05'!BB21</f>
        <v>9.0121223480700792</v>
      </c>
      <c r="AJ24" s="75">
        <f>'[1]emploi direct_05'!BC21</f>
        <v>-6.5190910992059798</v>
      </c>
      <c r="AK24" s="75">
        <f>'[1]emploi direct_05'!BD21</f>
        <v>16.872984842518008</v>
      </c>
      <c r="AL24" s="75">
        <f>'[1]emploi direct_05'!BE21</f>
        <v>26.21013053076507</v>
      </c>
      <c r="AM24" s="75">
        <f>'[1]emploi direct_05'!BF21</f>
        <v>14.785716621140182</v>
      </c>
      <c r="AN24" s="75">
        <f>'[1]emploi direct_05'!BG21</f>
        <v>13.743552357349927</v>
      </c>
      <c r="AO24" s="101">
        <f>'[1]emploi direct_05'!BH21</f>
        <v>0</v>
      </c>
      <c r="AQ24" s="69" t="str">
        <f t="shared" si="1"/>
        <v>2004T3</v>
      </c>
      <c r="AR24" s="134">
        <f>'[1]emploi direct_05'!BJ21</f>
        <v>2.7996029765487984</v>
      </c>
      <c r="AS24" s="135" t="e">
        <f>'[1]emploi direct_05'!BK21</f>
        <v>#DIV/0!</v>
      </c>
      <c r="AT24" s="136">
        <f>'[1]emploi direct_05'!BL21</f>
        <v>-6.7341214539776377</v>
      </c>
      <c r="AU24" s="137">
        <f>'[1]emploi direct_05'!BM21</f>
        <v>-4.5021336086278456</v>
      </c>
      <c r="AV24" s="137">
        <f>'[1]emploi direct_05'!BN21</f>
        <v>-3.2013295232340089</v>
      </c>
      <c r="AW24" s="137">
        <f>'[1]emploi direct_05'!BO21</f>
        <v>-17.864549265807373</v>
      </c>
      <c r="AX24" s="137">
        <f>'[1]emploi direct_05'!BP21</f>
        <v>0.91396232809068945</v>
      </c>
      <c r="AY24" s="138">
        <f>'[1]emploi direct_05'!BQ21</f>
        <v>-8.5327136354110049</v>
      </c>
      <c r="AZ24" s="139">
        <f>'[1]emploi direct_05'!BR21</f>
        <v>5.0374988739768645</v>
      </c>
      <c r="BA24" s="136">
        <f>'[1]emploi direct_05'!BS21</f>
        <v>3.5671241528646869</v>
      </c>
      <c r="BB24" s="137">
        <f>'[1]emploi direct_05'!BT21</f>
        <v>2.0439464801497165</v>
      </c>
      <c r="BC24" s="137">
        <f>'[1]emploi direct_05'!BU21</f>
        <v>2.8123821596962584</v>
      </c>
      <c r="BD24" s="137">
        <f>'[1]emploi direct_05'!BV21</f>
        <v>4.6381918276420908</v>
      </c>
      <c r="BE24" s="137">
        <f>'[1]emploi direct_05'!BW21</f>
        <v>10.213105529345423</v>
      </c>
      <c r="BF24" s="137">
        <f>'[1]emploi direct_05'!BX21</f>
        <v>3.9754945766037553</v>
      </c>
      <c r="BG24" s="137">
        <f>'[1]emploi direct_05'!BY21</f>
        <v>11.532112830116459</v>
      </c>
      <c r="BH24" s="137">
        <f>'[1]emploi direct_05'!BZ21</f>
        <v>1.5738980602161945</v>
      </c>
      <c r="BI24" s="137">
        <f>'[1]emploi direct_05'!CA21</f>
        <v>5.714306271184344</v>
      </c>
      <c r="BJ24" s="136" t="e">
        <f>'[1]emploi direct_05'!CB21</f>
        <v>#DIV/0!</v>
      </c>
      <c r="BL24" s="69" t="str">
        <f t="shared" si="2"/>
        <v>2004T3</v>
      </c>
      <c r="BM24" s="74">
        <f>'[1]emploi direct_05'!CD21</f>
        <v>750.60448955278116</v>
      </c>
      <c r="BN24" s="106">
        <f>'[1]emploi direct_05'!CE21</f>
        <v>0</v>
      </c>
      <c r="BO24" s="101">
        <f>'[1]emploi direct_05'!CF21</f>
        <v>-170.44362210763165</v>
      </c>
      <c r="BP24" s="75">
        <f>'[1]emploi direct_05'!CG21</f>
        <v>-36.932002951648997</v>
      </c>
      <c r="BQ24" s="75">
        <f>'[1]emploi direct_05'!CH21</f>
        <v>-19.395183367005075</v>
      </c>
      <c r="BR24" s="75">
        <f>'[1]emploi direct_05'!CI21</f>
        <v>-44.462288153374004</v>
      </c>
      <c r="BS24" s="75">
        <f>'[1]emploi direct_05'!CJ21</f>
        <v>0.32749261124489948</v>
      </c>
      <c r="BT24" s="76">
        <f>'[1]emploi direct_05'!CK21</f>
        <v>-69.981640246848087</v>
      </c>
      <c r="BU24" s="103">
        <f>'[1]emploi direct_05'!CL21</f>
        <v>188.25241946611004</v>
      </c>
      <c r="BV24" s="101">
        <f>'[1]emploi direct_05'!CM21</f>
        <v>732.79569219430414</v>
      </c>
      <c r="BW24" s="75">
        <f>'[1]emploi direct_05'!CN21</f>
        <v>132.64771212084997</v>
      </c>
      <c r="BX24" s="75">
        <f>'[1]emploi direct_05'!CO21</f>
        <v>86.407362742219902</v>
      </c>
      <c r="BY24" s="75">
        <f>'[1]emploi direct_05'!CP21</f>
        <v>204.68210984797042</v>
      </c>
      <c r="BZ24" s="75">
        <f>'[1]emploi direct_05'!CQ21</f>
        <v>37.035207390749974</v>
      </c>
      <c r="CA24" s="75">
        <f>'[1]emploi direct_05'!CR21</f>
        <v>33.238935750427004</v>
      </c>
      <c r="CB24" s="75">
        <f>'[1]emploi direct_05'!CS21</f>
        <v>53.871679109761033</v>
      </c>
      <c r="CC24" s="75">
        <f>'[1]emploi direct_05'!CT21</f>
        <v>36.190064472949871</v>
      </c>
      <c r="CD24" s="75">
        <f>'[1]emploi direct_05'!CU21</f>
        <v>148.72262075937988</v>
      </c>
      <c r="CE24" s="101">
        <f>'[1]emploi direct_05'!CV21</f>
        <v>0</v>
      </c>
    </row>
    <row r="25" spans="1:83" s="232" customFormat="1" ht="12.75" customHeight="1">
      <c r="A25" s="95" t="str">
        <f>Paca!A25</f>
        <v>2004T4</v>
      </c>
      <c r="B25" s="140">
        <f>'[1]emploi direct_05'!V22</f>
        <v>-0.47518467360494476</v>
      </c>
      <c r="C25" s="141"/>
      <c r="D25" s="142">
        <f>'[1]emploi direct_05'!X22</f>
        <v>0.5406278842894352</v>
      </c>
      <c r="E25" s="143">
        <f>'[1]emploi direct_05'!Y22</f>
        <v>3.2020091024826947</v>
      </c>
      <c r="F25" s="143">
        <f>'[1]emploi direct_05'!Z22</f>
        <v>-0.10313904303755894</v>
      </c>
      <c r="G25" s="143">
        <f>'[1]emploi direct_05'!AA22</f>
        <v>-3.6252701049878433</v>
      </c>
      <c r="H25" s="143">
        <f>'[1]emploi direct_05'!AB22</f>
        <v>7.802653772710566</v>
      </c>
      <c r="I25" s="144">
        <f>'[1]emploi direct_05'!AC22</f>
        <v>-0.95015324120256706</v>
      </c>
      <c r="J25" s="145">
        <f>'[1]emploi direct_05'!AD22</f>
        <v>1.5278560353854997</v>
      </c>
      <c r="K25" s="142">
        <f>'[1]emploi direct_05'!AE22</f>
        <v>-0.95744128610203427</v>
      </c>
      <c r="L25" s="143">
        <f>'[1]emploi direct_05'!AF22</f>
        <v>0.64766271294292022</v>
      </c>
      <c r="M25" s="143">
        <f>'[1]emploi direct_05'!AG22</f>
        <v>-1.1465761546516795</v>
      </c>
      <c r="N25" s="143">
        <f>'[1]emploi direct_05'!AH22</f>
        <v>-0.10389352859415668</v>
      </c>
      <c r="O25" s="143">
        <f>'[1]emploi direct_05'!AI22</f>
        <v>-0.8791017748294716</v>
      </c>
      <c r="P25" s="143">
        <f>'[1]emploi direct_05'!AJ22</f>
        <v>0.40840733233313831</v>
      </c>
      <c r="Q25" s="143">
        <f>'[1]emploi direct_05'!AK22</f>
        <v>2.8877771309178568</v>
      </c>
      <c r="R25" s="143">
        <f>'[1]emploi direct_05'!AL22</f>
        <v>-0.18909422094505191</v>
      </c>
      <c r="S25" s="143">
        <f>'[1]emploi direct_05'!AM22</f>
        <v>-7.859589674446199</v>
      </c>
      <c r="T25" s="142" t="e">
        <f>'[1]emploi direct_05'!AN22</f>
        <v>#DIV/0!</v>
      </c>
      <c r="U25" s="234"/>
      <c r="V25" s="95" t="str">
        <f t="shared" si="0"/>
        <v>2004T4</v>
      </c>
      <c r="W25" s="92">
        <f>'[1]emploi direct_05'!AP22</f>
        <v>-130.96901858658021</v>
      </c>
      <c r="X25" s="108">
        <f>'[1]emploi direct_05'!AQ22</f>
        <v>0</v>
      </c>
      <c r="Y25" s="100">
        <f>'[1]emploi direct_05'!AR22</f>
        <v>12.762067499760178</v>
      </c>
      <c r="Z25" s="93">
        <f>'[1]emploi direct_05'!AS22</f>
        <v>25.084226474613047</v>
      </c>
      <c r="AA25" s="93">
        <f>'[1]emploi direct_05'!AT22</f>
        <v>-0.60486158057199191</v>
      </c>
      <c r="AB25" s="93">
        <f>'[1]emploi direct_05'!AU22</f>
        <v>-7.410896709924998</v>
      </c>
      <c r="AC25" s="93">
        <f>'[1]emploi direct_05'!AV22</f>
        <v>2.8214139286784032</v>
      </c>
      <c r="AD25" s="94">
        <f>'[1]emploi direct_05'!AW22</f>
        <v>-7.1278146130349569</v>
      </c>
      <c r="AE25" s="102">
        <f>'[1]emploi direct_05'!AX22</f>
        <v>59.972535540460285</v>
      </c>
      <c r="AF25" s="100">
        <f>'[1]emploi direct_05'!AY22</f>
        <v>-203.70362162680249</v>
      </c>
      <c r="AG25" s="93">
        <f>'[1]emploi direct_05'!AZ22</f>
        <v>42.891021042730245</v>
      </c>
      <c r="AH25" s="93">
        <f>'[1]emploi direct_05'!BA22</f>
        <v>-36.21802324886994</v>
      </c>
      <c r="AI25" s="93">
        <f>'[1]emploi direct_05'!BB22</f>
        <v>-4.7974438644005204</v>
      </c>
      <c r="AJ25" s="93">
        <f>'[1]emploi direct_05'!BC22</f>
        <v>-3.5134142493989771</v>
      </c>
      <c r="AK25" s="93">
        <f>'[1]emploi direct_05'!BD22</f>
        <v>3.550426039641934</v>
      </c>
      <c r="AL25" s="93">
        <f>'[1]emploi direct_05'!BE22</f>
        <v>15.04579816111891</v>
      </c>
      <c r="AM25" s="93">
        <f>'[1]emploi direct_05'!BF22</f>
        <v>-4.416448112820035</v>
      </c>
      <c r="AN25" s="93">
        <f>'[1]emploi direct_05'!BG22</f>
        <v>-216.24553739480007</v>
      </c>
      <c r="AO25" s="100">
        <f>'[1]emploi direct_05'!BH22</f>
        <v>0</v>
      </c>
      <c r="AP25" s="234"/>
      <c r="AQ25" s="95" t="str">
        <f t="shared" si="1"/>
        <v>2004T4</v>
      </c>
      <c r="AR25" s="140">
        <f>'[1]emploi direct_05'!BJ22</f>
        <v>2.8098932418089584</v>
      </c>
      <c r="AS25" s="141" t="e">
        <f>'[1]emploi direct_05'!BK22</f>
        <v>#DIV/0!</v>
      </c>
      <c r="AT25" s="142">
        <f>'[1]emploi direct_05'!BL22</f>
        <v>-4.3787303142803218</v>
      </c>
      <c r="AU25" s="143">
        <f>'[1]emploi direct_05'!BM22</f>
        <v>1.2871620705966924</v>
      </c>
      <c r="AV25" s="143">
        <f>'[1]emploi direct_05'!BN22</f>
        <v>-4.2421525196534748</v>
      </c>
      <c r="AW25" s="143">
        <f>'[1]emploi direct_05'!BO22</f>
        <v>-17.171965244576924</v>
      </c>
      <c r="AX25" s="143">
        <f>'[1]emploi direct_05'!BP22</f>
        <v>11.42497549951722</v>
      </c>
      <c r="AY25" s="144">
        <f>'[1]emploi direct_05'!BQ22</f>
        <v>-7.0263610013037265</v>
      </c>
      <c r="AZ25" s="145">
        <f>'[1]emploi direct_05'!BR22</f>
        <v>5.7080526302255574</v>
      </c>
      <c r="BA25" s="142">
        <f>'[1]emploi direct_05'!BS22</f>
        <v>3.1484464694706116</v>
      </c>
      <c r="BB25" s="143">
        <f>'[1]emploi direct_05'!BT22</f>
        <v>2.0610114024446569</v>
      </c>
      <c r="BC25" s="143">
        <f>'[1]emploi direct_05'!BU22</f>
        <v>1.9906288786644133</v>
      </c>
      <c r="BD25" s="143">
        <f>'[1]emploi direct_05'!BV22</f>
        <v>4.1229662708795578</v>
      </c>
      <c r="BE25" s="143">
        <f>'[1]emploi direct_05'!BW22</f>
        <v>11.206348644887342</v>
      </c>
      <c r="BF25" s="143">
        <f>'[1]emploi direct_05'!BX22</f>
        <v>4.2548909940952173</v>
      </c>
      <c r="BG25" s="143">
        <f>'[1]emploi direct_05'!BY22</f>
        <v>15.489140307931827</v>
      </c>
      <c r="BH25" s="143">
        <f>'[1]emploi direct_05'!BZ22</f>
        <v>1.4016431879728675</v>
      </c>
      <c r="BI25" s="143">
        <f>'[1]emploi direct_05'!CA22</f>
        <v>3.4831991688572872</v>
      </c>
      <c r="BJ25" s="142" t="e">
        <f>'[1]emploi direct_05'!CB22</f>
        <v>#DIV/0!</v>
      </c>
      <c r="BK25" s="234"/>
      <c r="BL25" s="95" t="str">
        <f t="shared" si="2"/>
        <v>2004T4</v>
      </c>
      <c r="BM25" s="92">
        <f>'[1]emploi direct_05'!CD22</f>
        <v>749.70850983295531</v>
      </c>
      <c r="BN25" s="108">
        <f>'[1]emploi direct_05'!CE22</f>
        <v>0</v>
      </c>
      <c r="BO25" s="100">
        <f>'[1]emploi direct_05'!CF22</f>
        <v>-108.68206469878123</v>
      </c>
      <c r="BP25" s="93">
        <f>'[1]emploi direct_05'!CG22</f>
        <v>10.274131827068004</v>
      </c>
      <c r="BQ25" s="93">
        <f>'[1]emploi direct_05'!CH22</f>
        <v>-25.953542682662032</v>
      </c>
      <c r="BR25" s="93">
        <f>'[1]emploi direct_05'!CI22</f>
        <v>-40.844746801568988</v>
      </c>
      <c r="BS25" s="93">
        <f>'[1]emploi direct_05'!CJ22</f>
        <v>3.9969310072088007</v>
      </c>
      <c r="BT25" s="94">
        <f>'[1]emploi direct_05'!CK22</f>
        <v>-56.154838048826946</v>
      </c>
      <c r="BU25" s="102">
        <f>'[1]emploi direct_05'!CL22</f>
        <v>215.19644282799027</v>
      </c>
      <c r="BV25" s="100">
        <f>'[1]emploi direct_05'!CM22</f>
        <v>643.19413170374537</v>
      </c>
      <c r="BW25" s="93">
        <f>'[1]emploi direct_05'!CN22</f>
        <v>134.59896207193015</v>
      </c>
      <c r="BX25" s="93">
        <f>'[1]emploi direct_05'!CO22</f>
        <v>60.945772216519799</v>
      </c>
      <c r="BY25" s="93">
        <f>'[1]emploi direct_05'!CP22</f>
        <v>182.65569461540963</v>
      </c>
      <c r="BZ25" s="93">
        <f>'[1]emploi direct_05'!CQ22</f>
        <v>39.919949103831016</v>
      </c>
      <c r="CA25" s="93">
        <f>'[1]emploi direct_05'!CR22</f>
        <v>35.624519701117947</v>
      </c>
      <c r="CB25" s="93">
        <f>'[1]emploi direct_05'!CS22</f>
        <v>71.895466911849951</v>
      </c>
      <c r="CC25" s="93">
        <f>'[1]emploi direct_05'!CT22</f>
        <v>32.222953976189729</v>
      </c>
      <c r="CD25" s="93">
        <f>'[1]emploi direct_05'!CU22</f>
        <v>85.330813106899768</v>
      </c>
      <c r="CE25" s="100">
        <f>'[1]emploi direct_05'!CV22</f>
        <v>0</v>
      </c>
    </row>
    <row r="26" spans="1:83" ht="12.75" customHeight="1">
      <c r="A26" s="69" t="str">
        <f>Paca!A26</f>
        <v>2005T1</v>
      </c>
      <c r="B26" s="134">
        <f>'[1]emploi direct_05'!V23</f>
        <v>0.54253871495841821</v>
      </c>
      <c r="C26" s="135"/>
      <c r="D26" s="136">
        <f>'[1]emploi direct_05'!X23</f>
        <v>-1.4967122785472742</v>
      </c>
      <c r="E26" s="137">
        <f>'[1]emploi direct_05'!Y23</f>
        <v>-1.5676088134545796</v>
      </c>
      <c r="F26" s="137">
        <f>'[1]emploi direct_05'!Z23</f>
        <v>0.1015525531324446</v>
      </c>
      <c r="G26" s="137">
        <f>'[1]emploi direct_05'!AA23</f>
        <v>-4.3695529550374035</v>
      </c>
      <c r="H26" s="137">
        <f>'[1]emploi direct_05'!AB23</f>
        <v>-2.4001237264400621</v>
      </c>
      <c r="I26" s="138">
        <f>'[1]emploi direct_05'!AC23</f>
        <v>-1.8706057234385343</v>
      </c>
      <c r="J26" s="139">
        <f>'[1]emploi direct_05'!AD23</f>
        <v>1.382665487719148E-2</v>
      </c>
      <c r="K26" s="136">
        <f>'[1]emploi direct_05'!AE23</f>
        <v>0.87221259053384959</v>
      </c>
      <c r="L26" s="137">
        <f>'[1]emploi direct_05'!AF23</f>
        <v>0.61405399917731085</v>
      </c>
      <c r="M26" s="137">
        <f>'[1]emploi direct_05'!AG23</f>
        <v>-6.2960116769306129E-2</v>
      </c>
      <c r="N26" s="137">
        <f>'[1]emploi direct_05'!AH23</f>
        <v>1.7657101855493629</v>
      </c>
      <c r="O26" s="137">
        <f>'[1]emploi direct_05'!AI23</f>
        <v>0.22787987163679357</v>
      </c>
      <c r="P26" s="137">
        <f>'[1]emploi direct_05'!AJ23</f>
        <v>-0.91881407194260856</v>
      </c>
      <c r="Q26" s="137">
        <f>'[1]emploi direct_05'!AK23</f>
        <v>0.76903634540679278</v>
      </c>
      <c r="R26" s="137">
        <f>'[1]emploi direct_05'!AL23</f>
        <v>0.92953535979787283</v>
      </c>
      <c r="S26" s="137">
        <f>'[1]emploi direct_05'!AM23</f>
        <v>1.7635240116632867</v>
      </c>
      <c r="T26" s="136" t="e">
        <f>'[1]emploi direct_05'!AN23</f>
        <v>#DIV/0!</v>
      </c>
      <c r="V26" s="69" t="str">
        <f t="shared" si="0"/>
        <v>2005T1</v>
      </c>
      <c r="W26" s="74">
        <f>'[1]emploi direct_05'!AP23</f>
        <v>148.8223860654798</v>
      </c>
      <c r="X26" s="106">
        <f>'[1]emploi direct_05'!AQ23</f>
        <v>0</v>
      </c>
      <c r="Y26" s="101">
        <f>'[1]emploi direct_05'!AR23</f>
        <v>-35.522417157119435</v>
      </c>
      <c r="Z26" s="75">
        <f>'[1]emploi direct_05'!AS23</f>
        <v>-12.673716835230039</v>
      </c>
      <c r="AA26" s="75">
        <f>'[1]emploi direct_05'!AT23</f>
        <v>0.59494331718804006</v>
      </c>
      <c r="AB26" s="75">
        <f>'[1]emploi direct_05'!AU23</f>
        <v>-8.6085612022410203</v>
      </c>
      <c r="AC26" s="75">
        <f>'[1]emploi direct_05'!AV23</f>
        <v>-0.93559426671959756</v>
      </c>
      <c r="AD26" s="76">
        <f>'[1]emploi direct_05'!AW23</f>
        <v>-13.899488170117024</v>
      </c>
      <c r="AE26" s="103">
        <f>'[1]emploi direct_05'!AX23</f>
        <v>0.55102628289978384</v>
      </c>
      <c r="AF26" s="101">
        <f>'[1]emploi direct_05'!AY23</f>
        <v>183.79377693969946</v>
      </c>
      <c r="AG26" s="75">
        <f>'[1]emploi direct_05'!AZ23</f>
        <v>40.928680946330132</v>
      </c>
      <c r="AH26" s="75">
        <f>'[1]emploi direct_05'!BA23</f>
        <v>-1.9659799230998942</v>
      </c>
      <c r="AI26" s="75">
        <f>'[1]emploi direct_05'!BB23</f>
        <v>81.449681209640403</v>
      </c>
      <c r="AJ26" s="75">
        <f>'[1]emploi direct_05'!BC23</f>
        <v>0.90273731914101063</v>
      </c>
      <c r="AK26" s="75">
        <f>'[1]emploi direct_05'!BD23</f>
        <v>-8.0201899803339529</v>
      </c>
      <c r="AL26" s="75">
        <f>'[1]emploi direct_05'!BE23</f>
        <v>4.1225146594160833</v>
      </c>
      <c r="AM26" s="75">
        <f>'[1]emploi direct_05'!BF23</f>
        <v>21.668995935699968</v>
      </c>
      <c r="AN26" s="75">
        <f>'[1]emploi direct_05'!BG23</f>
        <v>44.707336772900362</v>
      </c>
      <c r="AO26" s="101">
        <f>'[1]emploi direct_05'!BH23</f>
        <v>0</v>
      </c>
      <c r="AQ26" s="69" t="str">
        <f t="shared" si="1"/>
        <v>2005T1</v>
      </c>
      <c r="AR26" s="134">
        <f>'[1]emploi direct_05'!BJ23</f>
        <v>2.4218454385589894</v>
      </c>
      <c r="AS26" s="135" t="e">
        <f>'[1]emploi direct_05'!BK23</f>
        <v>#DIV/0!</v>
      </c>
      <c r="AT26" s="136">
        <f>'[1]emploi direct_05'!BL23</f>
        <v>-3.8171732539493464</v>
      </c>
      <c r="AU26" s="137">
        <f>'[1]emploi direct_05'!BM23</f>
        <v>0.74095544390351264</v>
      </c>
      <c r="AV26" s="137">
        <f>'[1]emploi direct_05'!BN23</f>
        <v>-3.1220117737707165</v>
      </c>
      <c r="AW26" s="137">
        <f>'[1]emploi direct_05'!BO23</f>
        <v>-17.689752462113205</v>
      </c>
      <c r="AX26" s="137">
        <f>'[1]emploi direct_05'!BP23</f>
        <v>42.416056031818087</v>
      </c>
      <c r="AY26" s="138">
        <f>'[1]emploi direct_05'!BQ23</f>
        <v>-6.4863522278529206</v>
      </c>
      <c r="AZ26" s="139">
        <f>'[1]emploi direct_05'!BR23</f>
        <v>3.4130306623626483</v>
      </c>
      <c r="BA26" s="136">
        <f>'[1]emploi direct_05'!BS23</f>
        <v>2.9714102086392247</v>
      </c>
      <c r="BB26" s="137">
        <f>'[1]emploi direct_05'!BT23</f>
        <v>1.8541049797204057</v>
      </c>
      <c r="BC26" s="137">
        <f>'[1]emploi direct_05'!BU23</f>
        <v>0.95153891307253602</v>
      </c>
      <c r="BD26" s="137">
        <f>'[1]emploi direct_05'!BV23</f>
        <v>4.208988475675346</v>
      </c>
      <c r="BE26" s="137">
        <f>'[1]emploi direct_05'!BW23</f>
        <v>6.7956572387461556</v>
      </c>
      <c r="BF26" s="137">
        <f>'[1]emploi direct_05'!BX23</f>
        <v>3.3102953509131394</v>
      </c>
      <c r="BG26" s="137">
        <f>'[1]emploi direct_05'!BY23</f>
        <v>15.748920540701427</v>
      </c>
      <c r="BH26" s="137">
        <f>'[1]emploi direct_05'!BZ23</f>
        <v>1.1618501938518655</v>
      </c>
      <c r="BI26" s="137">
        <f>'[1]emploi direct_05'!CA23</f>
        <v>4.8265388014951283</v>
      </c>
      <c r="BJ26" s="136" t="e">
        <f>'[1]emploi direct_05'!CB23</f>
        <v>#DIV/0!</v>
      </c>
      <c r="BL26" s="69" t="str">
        <f t="shared" si="2"/>
        <v>2005T1</v>
      </c>
      <c r="BM26" s="74">
        <f>'[1]emploi direct_05'!CD23</f>
        <v>652.14054545124236</v>
      </c>
      <c r="BN26" s="106">
        <f>'[1]emploi direct_05'!CE23</f>
        <v>0</v>
      </c>
      <c r="BO26" s="101">
        <f>'[1]emploi direct_05'!CF23</f>
        <v>-92.781042997045915</v>
      </c>
      <c r="BP26" s="75">
        <f>'[1]emploi direct_05'!CG23</f>
        <v>5.8531595987699347</v>
      </c>
      <c r="BQ26" s="75">
        <f>'[1]emploi direct_05'!CH23</f>
        <v>-18.898832781560941</v>
      </c>
      <c r="BR26" s="75">
        <f>'[1]emploi direct_05'!CI23</f>
        <v>-40.49091569652802</v>
      </c>
      <c r="BS26" s="75">
        <f>'[1]emploi direct_05'!CJ23</f>
        <v>11.331163816980403</v>
      </c>
      <c r="BT26" s="76">
        <f>'[1]emploi direct_05'!CK23</f>
        <v>-50.575617934708021</v>
      </c>
      <c r="BU26" s="103">
        <f>'[1]emploi direct_05'!CL23</f>
        <v>131.54676123968011</v>
      </c>
      <c r="BV26" s="101">
        <f>'[1]emploi direct_05'!CM23</f>
        <v>613.37482720860498</v>
      </c>
      <c r="BW26" s="75">
        <f>'[1]emploi direct_05'!CN23</f>
        <v>122.07749691086065</v>
      </c>
      <c r="BX26" s="75">
        <f>'[1]emploi direct_05'!CO23</f>
        <v>29.413969980530055</v>
      </c>
      <c r="BY26" s="75">
        <f>'[1]emploi direct_05'!CP23</f>
        <v>189.60246994934005</v>
      </c>
      <c r="BZ26" s="75">
        <f>'[1]emploi direct_05'!CQ23</f>
        <v>25.265148025958013</v>
      </c>
      <c r="CA26" s="75">
        <f>'[1]emploi direct_05'!CR23</f>
        <v>27.712222355303993</v>
      </c>
      <c r="CB26" s="75">
        <f>'[1]emploi direct_05'!CS23</f>
        <v>73.498130226712021</v>
      </c>
      <c r="CC26" s="75">
        <f>'[1]emploi direct_05'!CT23</f>
        <v>27.022437309879933</v>
      </c>
      <c r="CD26" s="75">
        <f>'[1]emploi direct_05'!CU23</f>
        <v>118.78295245002028</v>
      </c>
      <c r="CE26" s="101">
        <f>'[1]emploi direct_05'!CV23</f>
        <v>0</v>
      </c>
    </row>
    <row r="27" spans="1:83" ht="12.75" customHeight="1">
      <c r="A27" s="69" t="str">
        <f>Paca!A27</f>
        <v>2005T2</v>
      </c>
      <c r="B27" s="134">
        <f>'[1]emploi direct_05'!V24</f>
        <v>0.79950552914982431</v>
      </c>
      <c r="C27" s="135"/>
      <c r="D27" s="136">
        <f>'[1]emploi direct_05'!X24</f>
        <v>-1.1778118018302752</v>
      </c>
      <c r="E27" s="137">
        <f>'[1]emploi direct_05'!Y24</f>
        <v>-3.6152503343922948</v>
      </c>
      <c r="F27" s="137">
        <f>'[1]emploi direct_05'!Z24</f>
        <v>-1.1002534880113934</v>
      </c>
      <c r="G27" s="137">
        <f>'[1]emploi direct_05'!AA24</f>
        <v>-0.33847510736668696</v>
      </c>
      <c r="H27" s="137">
        <f>'[1]emploi direct_05'!AB24</f>
        <v>12.130924657167007</v>
      </c>
      <c r="I27" s="138">
        <f>'[1]emploi direct_05'!AC24</f>
        <v>0.50875975757389558</v>
      </c>
      <c r="J27" s="139">
        <f>'[1]emploi direct_05'!AD24</f>
        <v>4.1197786714872509</v>
      </c>
      <c r="K27" s="136">
        <f>'[1]emploi direct_05'!AE24</f>
        <v>0.39438160036311398</v>
      </c>
      <c r="L27" s="137">
        <f>'[1]emploi direct_05'!AF24</f>
        <v>0.77178306137961616</v>
      </c>
      <c r="M27" s="137">
        <f>'[1]emploi direct_05'!AG24</f>
        <v>4.0566688418973262</v>
      </c>
      <c r="N27" s="137">
        <f>'[1]emploi direct_05'!AH24</f>
        <v>-5.986088767778619</v>
      </c>
      <c r="O27" s="137">
        <f>'[1]emploi direct_05'!AI24</f>
        <v>6.3042095535327691</v>
      </c>
      <c r="P27" s="137">
        <f>'[1]emploi direct_05'!AJ24</f>
        <v>-3.5423592074679267E-2</v>
      </c>
      <c r="Q27" s="137">
        <f>'[1]emploi direct_05'!AK24</f>
        <v>4.2645430089353731</v>
      </c>
      <c r="R27" s="137">
        <f>'[1]emploi direct_05'!AL24</f>
        <v>1.9513978857122138</v>
      </c>
      <c r="S27" s="137">
        <f>'[1]emploi direct_05'!AM24</f>
        <v>3.5975418641109869</v>
      </c>
      <c r="T27" s="136" t="e">
        <f>'[1]emploi direct_05'!AN24</f>
        <v>#DIV/0!</v>
      </c>
      <c r="V27" s="69" t="str">
        <f t="shared" si="0"/>
        <v>2005T2</v>
      </c>
      <c r="W27" s="74">
        <f>'[1]emploi direct_05'!AP24</f>
        <v>220.50012879420683</v>
      </c>
      <c r="X27" s="106">
        <f>'[1]emploi direct_05'!AQ24</f>
        <v>0</v>
      </c>
      <c r="Y27" s="101">
        <f>'[1]emploi direct_05'!AR24</f>
        <v>-27.535363647501526</v>
      </c>
      <c r="Z27" s="75">
        <f>'[1]emploi direct_05'!AS24</f>
        <v>-28.770188903226995</v>
      </c>
      <c r="AA27" s="75">
        <f>'[1]emploi direct_05'!AT24</f>
        <v>-6.4523558589820595</v>
      </c>
      <c r="AB27" s="75">
        <f>'[1]emploi direct_05'!AU24</f>
        <v>-0.63770010001098854</v>
      </c>
      <c r="AC27" s="75">
        <f>'[1]emploi direct_05'!AV24</f>
        <v>4.6152698001846986</v>
      </c>
      <c r="AD27" s="76">
        <f>'[1]emploi direct_05'!AW24</f>
        <v>3.709611414534038</v>
      </c>
      <c r="AE27" s="103">
        <f>'[1]emploi direct_05'!AX24</f>
        <v>164.20603737159036</v>
      </c>
      <c r="AF27" s="101">
        <f>'[1]emploi direct_05'!AY24</f>
        <v>83.829455070121185</v>
      </c>
      <c r="AG27" s="75">
        <f>'[1]emploi direct_05'!AZ24</f>
        <v>51.757712650210124</v>
      </c>
      <c r="AH27" s="75">
        <f>'[1]emploi direct_05'!BA24</f>
        <v>126.59297075758013</v>
      </c>
      <c r="AI27" s="75">
        <f>'[1]emploi direct_05'!BB24</f>
        <v>-281.00534908870031</v>
      </c>
      <c r="AJ27" s="75">
        <f>'[1]emploi direct_05'!BC24</f>
        <v>25.030793361685994</v>
      </c>
      <c r="AK27" s="75">
        <f>'[1]emploi direct_05'!BD24</f>
        <v>-0.30636617337199823</v>
      </c>
      <c r="AL27" s="75">
        <f>'[1]emploi direct_05'!BE24</f>
        <v>23.036417843501908</v>
      </c>
      <c r="AM27" s="75">
        <f>'[1]emploi direct_05'!BF24</f>
        <v>45.913138083230024</v>
      </c>
      <c r="AN27" s="75">
        <f>'[1]emploi direct_05'!BG24</f>
        <v>92.810137635989577</v>
      </c>
      <c r="AO27" s="101">
        <f>'[1]emploi direct_05'!BH24</f>
        <v>0</v>
      </c>
      <c r="AQ27" s="69" t="str">
        <f t="shared" si="1"/>
        <v>2005T2</v>
      </c>
      <c r="AR27" s="134">
        <f>'[1]emploi direct_05'!BJ24</f>
        <v>1.2417916484423142</v>
      </c>
      <c r="AS27" s="135" t="e">
        <f>'[1]emploi direct_05'!BK24</f>
        <v>#DIV/0!</v>
      </c>
      <c r="AT27" s="136">
        <f>'[1]emploi direct_05'!BL24</f>
        <v>-5.2965370552345403</v>
      </c>
      <c r="AU27" s="137">
        <f>'[1]emploi direct_05'!BM24</f>
        <v>-6.7535514277352267</v>
      </c>
      <c r="AV27" s="137">
        <f>'[1]emploi direct_05'!BN24</f>
        <v>-1.1938438783881455</v>
      </c>
      <c r="AW27" s="137">
        <f>'[1]emploi direct_05'!BO24</f>
        <v>-15.71790341338537</v>
      </c>
      <c r="AX27" s="137">
        <f>'[1]emploi direct_05'!BP24</f>
        <v>28.146646985099476</v>
      </c>
      <c r="AY27" s="138">
        <f>'[1]emploi direct_05'!BQ24</f>
        <v>-5.2983416814669448</v>
      </c>
      <c r="AZ27" s="139">
        <f>'[1]emploi direct_05'!BR24</f>
        <v>7.0263251351104561</v>
      </c>
      <c r="BA27" s="136">
        <f>'[1]emploi direct_05'!BS24</f>
        <v>0.93531703008626899</v>
      </c>
      <c r="BB27" s="137">
        <f>'[1]emploi direct_05'!BT24</f>
        <v>2.638088339775857</v>
      </c>
      <c r="BC27" s="137">
        <f>'[1]emploi direct_05'!BU24</f>
        <v>3.5065106814732738</v>
      </c>
      <c r="BD27" s="137">
        <f>'[1]emploi direct_05'!BV24</f>
        <v>-4.2385801937324219</v>
      </c>
      <c r="BE27" s="137">
        <f>'[1]emploi direct_05'!BW24</f>
        <v>3.9147861289058783</v>
      </c>
      <c r="BF27" s="137">
        <f>'[1]emploi direct_05'!BX24</f>
        <v>1.4190498716281752</v>
      </c>
      <c r="BG27" s="137">
        <f>'[1]emploi direct_05'!BY24</f>
        <v>13.826589932197919</v>
      </c>
      <c r="BH27" s="137">
        <f>'[1]emploi direct_05'!BZ24</f>
        <v>3.3588233073847729</v>
      </c>
      <c r="BI27" s="137">
        <f>'[1]emploi direct_05'!CA24</f>
        <v>-2.3737631889866662</v>
      </c>
      <c r="BJ27" s="136" t="e">
        <f>'[1]emploi direct_05'!CB24</f>
        <v>#DIV/0!</v>
      </c>
      <c r="BL27" s="69" t="str">
        <f t="shared" si="2"/>
        <v>2005T2</v>
      </c>
      <c r="BM27" s="74">
        <f>'[1]emploi direct_05'!CD24</f>
        <v>340.98454105977726</v>
      </c>
      <c r="BN27" s="106">
        <f>'[1]emploi direct_05'!CE24</f>
        <v>0</v>
      </c>
      <c r="BO27" s="101">
        <f>'[1]emploi direct_05'!CF24</f>
        <v>-129.2098243413875</v>
      </c>
      <c r="BP27" s="75">
        <f>'[1]emploi direct_05'!CG24</f>
        <v>-55.553646822904057</v>
      </c>
      <c r="BQ27" s="75">
        <f>'[1]emploi direct_05'!CH24</f>
        <v>-7.0078414679090884</v>
      </c>
      <c r="BR27" s="75">
        <f>'[1]emploi direct_05'!CI24</f>
        <v>-35.016808695033006</v>
      </c>
      <c r="BS27" s="75">
        <f>'[1]emploi direct_05'!CJ24</f>
        <v>9.3701816735863019</v>
      </c>
      <c r="BT27" s="76">
        <f>'[1]emploi direct_05'!CK24</f>
        <v>-41.001709029127937</v>
      </c>
      <c r="BU27" s="103">
        <f>'[1]emploi direct_05'!CL24</f>
        <v>272.44955372439017</v>
      </c>
      <c r="BV27" s="101">
        <f>'[1]emploi direct_05'!CM24</f>
        <v>197.74481167677732</v>
      </c>
      <c r="BW27" s="75">
        <f>'[1]emploi direct_05'!CN24</f>
        <v>173.69989472908037</v>
      </c>
      <c r="BX27" s="75">
        <f>'[1]emploi direct_05'!CO24</f>
        <v>110.0062731889202</v>
      </c>
      <c r="BY27" s="75">
        <f>'[1]emploi direct_05'!CP24</f>
        <v>-195.34098939539035</v>
      </c>
      <c r="BZ27" s="75">
        <f>'[1]emploi direct_05'!CQ24</f>
        <v>15.901025332222048</v>
      </c>
      <c r="CA27" s="75">
        <f>'[1]emploi direct_05'!CR24</f>
        <v>12.096854728453991</v>
      </c>
      <c r="CB27" s="75">
        <f>'[1]emploi direct_05'!CS24</f>
        <v>68.414861194801972</v>
      </c>
      <c r="CC27" s="75">
        <f>'[1]emploi direct_05'!CT24</f>
        <v>77.951402527250139</v>
      </c>
      <c r="CD27" s="75">
        <f>'[1]emploi direct_05'!CU24</f>
        <v>-64.984510628560201</v>
      </c>
      <c r="CE27" s="101">
        <f>'[1]emploi direct_05'!CV24</f>
        <v>0</v>
      </c>
    </row>
    <row r="28" spans="1:83" ht="12.75" customHeight="1">
      <c r="A28" s="69" t="str">
        <f>Paca!A28</f>
        <v>2005T3</v>
      </c>
      <c r="B28" s="134">
        <f>'[1]emploi direct_05'!V25</f>
        <v>0.79918113497277066</v>
      </c>
      <c r="C28" s="135"/>
      <c r="D28" s="136">
        <f>'[1]emploi direct_05'!X25</f>
        <v>9.4446231412881332E-2</v>
      </c>
      <c r="E28" s="137">
        <f>'[1]emploi direct_05'!Y25</f>
        <v>2.3664757205795528</v>
      </c>
      <c r="F28" s="137">
        <f>'[1]emploi direct_05'!Z25</f>
        <v>-1.2999715463772321</v>
      </c>
      <c r="G28" s="137">
        <f>'[1]emploi direct_05'!AA25</f>
        <v>2.0636350594791741</v>
      </c>
      <c r="H28" s="137">
        <f>'[1]emploi direct_05'!AB25</f>
        <v>-2.0896955281363927</v>
      </c>
      <c r="I28" s="138">
        <f>'[1]emploi direct_05'!AC25</f>
        <v>-1.5573577644279135</v>
      </c>
      <c r="J28" s="139">
        <f>'[1]emploi direct_05'!AD25</f>
        <v>1.5880498352390804</v>
      </c>
      <c r="K28" s="136">
        <f>'[1]emploi direct_05'!AE25</f>
        <v>0.7220642602511651</v>
      </c>
      <c r="L28" s="137">
        <f>'[1]emploi direct_05'!AF25</f>
        <v>-0.91142227585443436</v>
      </c>
      <c r="M28" s="137">
        <f>'[1]emploi direct_05'!AG25</f>
        <v>0.87182952832967064</v>
      </c>
      <c r="N28" s="137">
        <f>'[1]emploi direct_05'!AH25</f>
        <v>2.1481097010371375</v>
      </c>
      <c r="O28" s="137">
        <f>'[1]emploi direct_05'!AI25</f>
        <v>-1.6139660319537508</v>
      </c>
      <c r="P28" s="137">
        <f>'[1]emploi direct_05'!AJ25</f>
        <v>0.15131689525509362</v>
      </c>
      <c r="Q28" s="137">
        <f>'[1]emploi direct_05'!AK25</f>
        <v>0.45620451014276586</v>
      </c>
      <c r="R28" s="137">
        <f>'[1]emploi direct_05'!AL25</f>
        <v>-1.0332101158498364</v>
      </c>
      <c r="S28" s="137">
        <f>'[1]emploi direct_05'!AM25</f>
        <v>4.5006859035985114</v>
      </c>
      <c r="T28" s="136" t="e">
        <f>'[1]emploi direct_05'!AN25</f>
        <v>#DIV/0!</v>
      </c>
      <c r="V28" s="69" t="str">
        <f t="shared" si="0"/>
        <v>2005T3</v>
      </c>
      <c r="W28" s="74">
        <f>'[1]emploi direct_05'!AP25</f>
        <v>222.17285773062395</v>
      </c>
      <c r="X28" s="106">
        <f>'[1]emploi direct_05'!AQ25</f>
        <v>0</v>
      </c>
      <c r="Y28" s="101">
        <f>'[1]emploi direct_05'!AR25</f>
        <v>2.181996322303803</v>
      </c>
      <c r="Z28" s="75">
        <f>'[1]emploi direct_05'!AS25</f>
        <v>18.151591754115998</v>
      </c>
      <c r="AA28" s="75">
        <f>'[1]emploi direct_05'!AT25</f>
        <v>-7.539708969467938</v>
      </c>
      <c r="AB28" s="75">
        <f>'[1]emploi direct_05'!AU25</f>
        <v>3.8748078945629914</v>
      </c>
      <c r="AC28" s="75">
        <f>'[1]emploi direct_05'!AV25</f>
        <v>-0.89148000236010461</v>
      </c>
      <c r="AD28" s="76">
        <f>'[1]emploi direct_05'!AW25</f>
        <v>-11.413214354546994</v>
      </c>
      <c r="AE28" s="103">
        <f>'[1]emploi direct_05'!AX25</f>
        <v>65.904125138619747</v>
      </c>
      <c r="AF28" s="101">
        <f>'[1]emploi direct_05'!AY25</f>
        <v>154.08673626969903</v>
      </c>
      <c r="AG28" s="75">
        <f>'[1]emploi direct_05'!AZ25</f>
        <v>-61.5940008011803</v>
      </c>
      <c r="AH28" s="75">
        <f>'[1]emploi direct_05'!BA25</f>
        <v>28.310108130379831</v>
      </c>
      <c r="AI28" s="75">
        <f>'[1]emploi direct_05'!BB25</f>
        <v>94.802548352650774</v>
      </c>
      <c r="AJ28" s="75">
        <f>'[1]emploi direct_05'!BC25</f>
        <v>-6.8122225395900387</v>
      </c>
      <c r="AK28" s="75">
        <f>'[1]emploi direct_05'!BD25</f>
        <v>1.3082229567619379</v>
      </c>
      <c r="AL28" s="75">
        <f>'[1]emploi direct_05'!BE25</f>
        <v>2.5694411027860724</v>
      </c>
      <c r="AM28" s="75">
        <f>'[1]emploi direct_05'!BF25</f>
        <v>-24.784090223220119</v>
      </c>
      <c r="AN28" s="75">
        <f>'[1]emploi direct_05'!BG25</f>
        <v>120.28672929111008</v>
      </c>
      <c r="AO28" s="101">
        <f>'[1]emploi direct_05'!BH25</f>
        <v>0</v>
      </c>
      <c r="AQ28" s="69" t="str">
        <f t="shared" si="1"/>
        <v>2005T3</v>
      </c>
      <c r="AR28" s="134">
        <f>'[1]emploi direct_05'!BJ25</f>
        <v>1.6708918458381294</v>
      </c>
      <c r="AS28" s="135" t="e">
        <f>'[1]emploi direct_05'!BK25</f>
        <v>#DIV/0!</v>
      </c>
      <c r="AT28" s="136">
        <f>'[1]emploi direct_05'!BL25</f>
        <v>-2.0381977307414534</v>
      </c>
      <c r="AU28" s="137">
        <f>'[1]emploi direct_05'!BM25</f>
        <v>0.22873817179533962</v>
      </c>
      <c r="AV28" s="137">
        <f>'[1]emploi direct_05'!BN25</f>
        <v>-2.3875729309078775</v>
      </c>
      <c r="AW28" s="137">
        <f>'[1]emploi direct_05'!BO25</f>
        <v>-6.2528832294766907</v>
      </c>
      <c r="AX28" s="137">
        <f>'[1]emploi direct_05'!BP25</f>
        <v>15.513441671890483</v>
      </c>
      <c r="AY28" s="138">
        <f>'[1]emploi direct_05'!BQ25</f>
        <v>-3.8298924253203803</v>
      </c>
      <c r="AZ28" s="139">
        <f>'[1]emploi direct_05'!BR25</f>
        <v>7.4041640195458891</v>
      </c>
      <c r="BA28" s="136">
        <f>'[1]emploi direct_05'!BS25</f>
        <v>1.0246664995479771</v>
      </c>
      <c r="BB28" s="137">
        <f>'[1]emploi direct_05'!BT25</f>
        <v>1.117163857475445</v>
      </c>
      <c r="BC28" s="137">
        <f>'[1]emploi direct_05'!BU25</f>
        <v>3.6950472997753669</v>
      </c>
      <c r="BD28" s="137">
        <f>'[1]emploi direct_05'!BV25</f>
        <v>-2.3724289250379171</v>
      </c>
      <c r="BE28" s="137">
        <f>'[1]emploi direct_05'!BW25</f>
        <v>3.9052973113011147</v>
      </c>
      <c r="BF28" s="137">
        <f>'[1]emploi direct_05'!BX25</f>
        <v>-0.39891514288115104</v>
      </c>
      <c r="BG28" s="137">
        <f>'[1]emploi direct_05'!BY25</f>
        <v>8.5936171613778747</v>
      </c>
      <c r="BH28" s="137">
        <f>'[1]emploi direct_05'!BZ25</f>
        <v>1.6433427380741605</v>
      </c>
      <c r="BI28" s="137">
        <f>'[1]emploi direct_05'!CA25</f>
        <v>1.5104777121007995</v>
      </c>
      <c r="BJ28" s="136" t="e">
        <f>'[1]emploi direct_05'!CB25</f>
        <v>#DIV/0!</v>
      </c>
      <c r="BL28" s="69" t="str">
        <f t="shared" si="2"/>
        <v>2005T3</v>
      </c>
      <c r="BM28" s="74">
        <f>'[1]emploi direct_05'!CD25</f>
        <v>460.52635400373038</v>
      </c>
      <c r="BN28" s="106">
        <f>'[1]emploi direct_05'!CE25</f>
        <v>0</v>
      </c>
      <c r="BO28" s="101">
        <f>'[1]emploi direct_05'!CF25</f>
        <v>-48.11371698255698</v>
      </c>
      <c r="BP28" s="75">
        <f>'[1]emploi direct_05'!CG25</f>
        <v>1.7919124902720114</v>
      </c>
      <c r="BQ28" s="75">
        <f>'[1]emploi direct_05'!CH25</f>
        <v>-14.001983091833949</v>
      </c>
      <c r="BR28" s="75">
        <f>'[1]emploi direct_05'!CI25</f>
        <v>-12.782350117614016</v>
      </c>
      <c r="BS28" s="75">
        <f>'[1]emploi direct_05'!CJ25</f>
        <v>5.6096094597833996</v>
      </c>
      <c r="BT28" s="76">
        <f>'[1]emploi direct_05'!CK25</f>
        <v>-28.730905723164938</v>
      </c>
      <c r="BU28" s="103">
        <f>'[1]emploi direct_05'!CL25</f>
        <v>290.63372433357017</v>
      </c>
      <c r="BV28" s="101">
        <f>'[1]emploi direct_05'!CM25</f>
        <v>218.00634665271718</v>
      </c>
      <c r="BW28" s="75">
        <f>'[1]emploi direct_05'!CN25</f>
        <v>73.9834138380902</v>
      </c>
      <c r="BX28" s="75">
        <f>'[1]emploi direct_05'!CO25</f>
        <v>116.71907571599013</v>
      </c>
      <c r="BY28" s="75">
        <f>'[1]emploi direct_05'!CP25</f>
        <v>-109.55056339080966</v>
      </c>
      <c r="BZ28" s="75">
        <f>'[1]emploi direct_05'!CQ25</f>
        <v>15.607893891837989</v>
      </c>
      <c r="CA28" s="75">
        <f>'[1]emploi direct_05'!CR25</f>
        <v>-3.4679071573020792</v>
      </c>
      <c r="CB28" s="75">
        <f>'[1]emploi direct_05'!CS25</f>
        <v>44.774171766822974</v>
      </c>
      <c r="CC28" s="75">
        <f>'[1]emploi direct_05'!CT25</f>
        <v>38.381595682889838</v>
      </c>
      <c r="CD28" s="75">
        <f>'[1]emploi direct_05'!CU25</f>
        <v>41.558666305199949</v>
      </c>
      <c r="CE28" s="101">
        <f>'[1]emploi direct_05'!CV25</f>
        <v>0</v>
      </c>
    </row>
    <row r="29" spans="1:83" s="232" customFormat="1" ht="12.75" customHeight="1">
      <c r="A29" s="95" t="str">
        <f>Paca!A29</f>
        <v>2005T4</v>
      </c>
      <c r="B29" s="140">
        <f>'[1]emploi direct_05'!V26</f>
        <v>-0.67443408198820665</v>
      </c>
      <c r="C29" s="141"/>
      <c r="D29" s="142">
        <f>'[1]emploi direct_05'!X26</f>
        <v>0.45876893638303606</v>
      </c>
      <c r="E29" s="143">
        <f>'[1]emploi direct_05'!Y26</f>
        <v>-2.0772313341826054</v>
      </c>
      <c r="F29" s="143">
        <f>'[1]emploi direct_05'!Z26</f>
        <v>-0.43546593434291569</v>
      </c>
      <c r="G29" s="143">
        <f>'[1]emploi direct_05'!AA26</f>
        <v>2.0525066699624173</v>
      </c>
      <c r="H29" s="143">
        <f>'[1]emploi direct_05'!AB26</f>
        <v>7.6462885664581925</v>
      </c>
      <c r="I29" s="144">
        <f>'[1]emploi direct_05'!AC26</f>
        <v>3.0888878788279728</v>
      </c>
      <c r="J29" s="145">
        <f>'[1]emploi direct_05'!AD26</f>
        <v>1.2621664698412749</v>
      </c>
      <c r="K29" s="142">
        <f>'[1]emploi direct_05'!AE26</f>
        <v>-1.1762079156922733</v>
      </c>
      <c r="L29" s="143">
        <f>'[1]emploi direct_05'!AF26</f>
        <v>-0.69862356557606198</v>
      </c>
      <c r="M29" s="143">
        <f>'[1]emploi direct_05'!AG26</f>
        <v>0.82779098048511024</v>
      </c>
      <c r="N29" s="143">
        <f>'[1]emploi direct_05'!AH26</f>
        <v>-0.59062277368758798</v>
      </c>
      <c r="O29" s="143">
        <f>'[1]emploi direct_05'!AI26</f>
        <v>-2.1656030018775252</v>
      </c>
      <c r="P29" s="143">
        <f>'[1]emploi direct_05'!AJ26</f>
        <v>2.249442441928462</v>
      </c>
      <c r="Q29" s="143">
        <f>'[1]emploi direct_05'!AK26</f>
        <v>2.1005837339026279</v>
      </c>
      <c r="R29" s="143">
        <f>'[1]emploi direct_05'!AL26</f>
        <v>-1.6608045478023636</v>
      </c>
      <c r="S29" s="143">
        <f>'[1]emploi direct_05'!AM26</f>
        <v>-6.7835949789129319</v>
      </c>
      <c r="T29" s="142" t="e">
        <f>'[1]emploi direct_05'!AN26</f>
        <v>#DIV/0!</v>
      </c>
      <c r="U29" s="234"/>
      <c r="V29" s="95" t="str">
        <f t="shared" si="0"/>
        <v>2005T4</v>
      </c>
      <c r="W29" s="92">
        <f>'[1]emploi direct_05'!AP26</f>
        <v>-188.99150808289778</v>
      </c>
      <c r="X29" s="108">
        <f>'[1]emploi direct_05'!AQ26</f>
        <v>0</v>
      </c>
      <c r="Y29" s="100">
        <f>'[1]emploi direct_05'!AR26</f>
        <v>10.608973530331696</v>
      </c>
      <c r="Z29" s="93">
        <f>'[1]emploi direct_05'!AS26</f>
        <v>-16.310049495545968</v>
      </c>
      <c r="AA29" s="93">
        <f>'[1]emploi direct_05'!AT26</f>
        <v>-2.4928273476169807</v>
      </c>
      <c r="AB29" s="93">
        <f>'[1]emploi direct_05'!AU26</f>
        <v>3.9334432376089978</v>
      </c>
      <c r="AC29" s="93">
        <f>'[1]emploi direct_05'!AV26</f>
        <v>3.1937997113817005</v>
      </c>
      <c r="AD29" s="94">
        <f>'[1]emploi direct_05'!AW26</f>
        <v>22.284607424503974</v>
      </c>
      <c r="AE29" s="102">
        <f>'[1]emploi direct_05'!AX26</f>
        <v>53.211773552279737</v>
      </c>
      <c r="AF29" s="100">
        <f>'[1]emploi direct_05'!AY26</f>
        <v>-252.81225516551058</v>
      </c>
      <c r="AG29" s="93">
        <f>'[1]emploi direct_05'!AZ26</f>
        <v>-46.78273428402008</v>
      </c>
      <c r="AH29" s="93">
        <f>'[1]emploi direct_05'!BA26</f>
        <v>27.114433911509877</v>
      </c>
      <c r="AI29" s="93">
        <f>'[1]emploi direct_05'!BB26</f>
        <v>-26.625886612730028</v>
      </c>
      <c r="AJ29" s="93">
        <f>'[1]emploi direct_05'!BC26</f>
        <v>-8.9930443590209848</v>
      </c>
      <c r="AK29" s="93">
        <f>'[1]emploi direct_05'!BD26</f>
        <v>19.477171726717074</v>
      </c>
      <c r="AL29" s="93">
        <f>'[1]emploi direct_05'!BE26</f>
        <v>11.884908874581015</v>
      </c>
      <c r="AM29" s="93">
        <f>'[1]emploi direct_05'!BF26</f>
        <v>-39.42687362587958</v>
      </c>
      <c r="AN29" s="93">
        <f>'[1]emploi direct_05'!BG26</f>
        <v>-189.46023079666975</v>
      </c>
      <c r="AO29" s="100">
        <f>'[1]emploi direct_05'!BH26</f>
        <v>0</v>
      </c>
      <c r="AP29" s="234"/>
      <c r="AQ29" s="95" t="str">
        <f t="shared" si="1"/>
        <v>2005T4</v>
      </c>
      <c r="AR29" s="140">
        <f>'[1]emploi direct_05'!BJ26</f>
        <v>1.4673459765627728</v>
      </c>
      <c r="AS29" s="141" t="e">
        <f>'[1]emploi direct_05'!BK26</f>
        <v>#DIV/0!</v>
      </c>
      <c r="AT29" s="142">
        <f>'[1]emploi direct_05'!BL26</f>
        <v>-2.1179570304148743</v>
      </c>
      <c r="AU29" s="143">
        <f>'[1]emploi direct_05'!BM26</f>
        <v>-4.8984062711683318</v>
      </c>
      <c r="AV29" s="143">
        <f>'[1]emploi direct_05'!BN26</f>
        <v>-2.7123001959079018</v>
      </c>
      <c r="AW29" s="143">
        <f>'[1]emploi direct_05'!BO26</f>
        <v>-0.72990845280989092</v>
      </c>
      <c r="AX29" s="143">
        <f>'[1]emploi direct_05'!BP26</f>
        <v>15.345892149686446</v>
      </c>
      <c r="AY29" s="144">
        <f>'[1]emploi direct_05'!BQ26</f>
        <v>9.1719083658459155E-2</v>
      </c>
      <c r="AZ29" s="145">
        <f>'[1]emploi direct_05'!BR26</f>
        <v>7.1230966672908735</v>
      </c>
      <c r="BA29" s="142">
        <f>'[1]emploi direct_05'!BS26</f>
        <v>0.80152176174463907</v>
      </c>
      <c r="BB29" s="143">
        <f>'[1]emploi direct_05'!BT26</f>
        <v>-0.23540257630592087</v>
      </c>
      <c r="BC29" s="143">
        <f>'[1]emploi direct_05'!BU26</f>
        <v>5.7661145982174089</v>
      </c>
      <c r="BD29" s="143">
        <f>'[1]emploi direct_05'!BV26</f>
        <v>-2.8481050614569403</v>
      </c>
      <c r="BE29" s="143">
        <f>'[1]emploi direct_05'!BW26</f>
        <v>2.5566988332675677</v>
      </c>
      <c r="BF29" s="143">
        <f>'[1]emploi direct_05'!BX26</f>
        <v>1.4273173315452414</v>
      </c>
      <c r="BG29" s="143">
        <f>'[1]emploi direct_05'!BY26</f>
        <v>7.7627684369597771</v>
      </c>
      <c r="BH29" s="143">
        <f>'[1]emploi direct_05'!BZ26</f>
        <v>0.14461315540654773</v>
      </c>
      <c r="BI29" s="143">
        <f>'[1]emploi direct_05'!CA26</f>
        <v>2.6958939173613361</v>
      </c>
      <c r="BJ29" s="142" t="e">
        <f>'[1]emploi direct_05'!CB26</f>
        <v>#DIV/0!</v>
      </c>
      <c r="BK29" s="234"/>
      <c r="BL29" s="95" t="str">
        <f t="shared" si="2"/>
        <v>2005T4</v>
      </c>
      <c r="BM29" s="92">
        <f>'[1]emploi direct_05'!CD26</f>
        <v>402.5038645074128</v>
      </c>
      <c r="BN29" s="108">
        <f>'[1]emploi direct_05'!CE26</f>
        <v>0</v>
      </c>
      <c r="BO29" s="100">
        <f>'[1]emploi direct_05'!CF26</f>
        <v>-50.266810951985462</v>
      </c>
      <c r="BP29" s="93">
        <f>'[1]emploi direct_05'!CG26</f>
        <v>-39.602363479887003</v>
      </c>
      <c r="BQ29" s="93">
        <f>'[1]emploi direct_05'!CH26</f>
        <v>-15.889948858878938</v>
      </c>
      <c r="BR29" s="93">
        <f>'[1]emploi direct_05'!CI26</f>
        <v>-1.4380101700800196</v>
      </c>
      <c r="BS29" s="93">
        <f>'[1]emploi direct_05'!CJ26</f>
        <v>5.9819952424866969</v>
      </c>
      <c r="BT29" s="94">
        <f>'[1]emploi direct_05'!CK26</f>
        <v>0.68151631437399374</v>
      </c>
      <c r="BU29" s="102">
        <f>'[1]emploi direct_05'!CL26</f>
        <v>283.87296234538962</v>
      </c>
      <c r="BV29" s="100">
        <f>'[1]emploi direct_05'!CM26</f>
        <v>168.89771311400909</v>
      </c>
      <c r="BW29" s="93">
        <f>'[1]emploi direct_05'!CN26</f>
        <v>-15.690341488660124</v>
      </c>
      <c r="BX29" s="93">
        <f>'[1]emploi direct_05'!CO26</f>
        <v>180.05153287636995</v>
      </c>
      <c r="BY29" s="93">
        <f>'[1]emploi direct_05'!CP26</f>
        <v>-131.37900613913916</v>
      </c>
      <c r="BZ29" s="93">
        <f>'[1]emploi direct_05'!CQ26</f>
        <v>10.128263782215981</v>
      </c>
      <c r="CA29" s="93">
        <f>'[1]emploi direct_05'!CR26</f>
        <v>12.458838529773061</v>
      </c>
      <c r="CB29" s="93">
        <f>'[1]emploi direct_05'!CS26</f>
        <v>41.613282480285079</v>
      </c>
      <c r="CC29" s="93">
        <f>'[1]emploi direct_05'!CT26</f>
        <v>3.3711701698302932</v>
      </c>
      <c r="CD29" s="93">
        <f>'[1]emploi direct_05'!CU26</f>
        <v>68.343972903330268</v>
      </c>
      <c r="CE29" s="100">
        <f>'[1]emploi direct_05'!CV26</f>
        <v>0</v>
      </c>
    </row>
    <row r="30" spans="1:83" ht="12.75" customHeight="1">
      <c r="A30" s="69" t="str">
        <f>Paca!A30</f>
        <v>2006T1</v>
      </c>
      <c r="B30" s="134">
        <f>'[1]emploi direct_05'!V27</f>
        <v>-1.2911362756649503</v>
      </c>
      <c r="C30" s="135"/>
      <c r="D30" s="136">
        <f>'[1]emploi direct_05'!X27</f>
        <v>-4.4501887492076957</v>
      </c>
      <c r="E30" s="137">
        <f>'[1]emploi direct_05'!Y27</f>
        <v>-3.3596040867852506</v>
      </c>
      <c r="F30" s="137">
        <f>'[1]emploi direct_05'!Z27</f>
        <v>-2.6608512308580079</v>
      </c>
      <c r="G30" s="137">
        <f>'[1]emploi direct_05'!AA27</f>
        <v>-7.5865840710280574</v>
      </c>
      <c r="H30" s="137">
        <f>'[1]emploi direct_05'!AB27</f>
        <v>-19.745556717387725</v>
      </c>
      <c r="I30" s="138">
        <f>'[1]emploi direct_05'!AC27</f>
        <v>-5.1994421719531729</v>
      </c>
      <c r="J30" s="139">
        <f>'[1]emploi direct_05'!AD27</f>
        <v>0.4517157212263756</v>
      </c>
      <c r="K30" s="136">
        <f>'[1]emploi direct_05'!AE27</f>
        <v>-1.2959223102409045</v>
      </c>
      <c r="L30" s="137">
        <f>'[1]emploi direct_05'!AF27</f>
        <v>-0.66221429654400588</v>
      </c>
      <c r="M30" s="137">
        <f>'[1]emploi direct_05'!AG27</f>
        <v>2.6936538127588783</v>
      </c>
      <c r="N30" s="137">
        <f>'[1]emploi direct_05'!AH27</f>
        <v>-1.388690245049029</v>
      </c>
      <c r="O30" s="137">
        <f>'[1]emploi direct_05'!AI27</f>
        <v>-7.8427045348528068</v>
      </c>
      <c r="P30" s="137">
        <f>'[1]emploi direct_05'!AJ27</f>
        <v>-2.0896131480434899</v>
      </c>
      <c r="Q30" s="137">
        <f>'[1]emploi direct_05'!AK27</f>
        <v>1.6513405002085424</v>
      </c>
      <c r="R30" s="137">
        <f>'[1]emploi direct_05'!AL27</f>
        <v>-5.5878592724129543</v>
      </c>
      <c r="S30" s="137">
        <f>'[1]emploi direct_05'!AM27</f>
        <v>-3.3296374811440432</v>
      </c>
      <c r="T30" s="136" t="e">
        <f>'[1]emploi direct_05'!AN27</f>
        <v>#DIV/0!</v>
      </c>
      <c r="V30" s="69" t="str">
        <f t="shared" si="0"/>
        <v>2006T1</v>
      </c>
      <c r="W30" s="74">
        <f>'[1]emploi direct_05'!AP27</f>
        <v>-359.36511243142377</v>
      </c>
      <c r="X30" s="106">
        <f>'[1]emploi direct_05'!AQ27</f>
        <v>0</v>
      </c>
      <c r="Y30" s="101">
        <f>'[1]emploi direct_05'!AR27</f>
        <v>-103.38217035720118</v>
      </c>
      <c r="Z30" s="75">
        <f>'[1]emploi direct_05'!AS27</f>
        <v>-25.831058260556006</v>
      </c>
      <c r="AA30" s="75">
        <f>'[1]emploi direct_05'!AT27</f>
        <v>-15.165728370346073</v>
      </c>
      <c r="AB30" s="75">
        <f>'[1]emploi direct_05'!AU27</f>
        <v>-14.837415603512</v>
      </c>
      <c r="AC30" s="75">
        <f>'[1]emploi direct_05'!AV27</f>
        <v>-8.8782104849277985</v>
      </c>
      <c r="AD30" s="76">
        <f>'[1]emploi direct_05'!AW27</f>
        <v>-38.669757637858993</v>
      </c>
      <c r="AE30" s="103">
        <f>'[1]emploi direct_05'!AX27</f>
        <v>19.284283878459973</v>
      </c>
      <c r="AF30" s="101">
        <f>'[1]emploi direct_05'!AY27</f>
        <v>-275.26722595268075</v>
      </c>
      <c r="AG30" s="75">
        <f>'[1]emploi direct_05'!AZ27</f>
        <v>-44.034816521950233</v>
      </c>
      <c r="AH30" s="75">
        <f>'[1]emploi direct_05'!BA27</f>
        <v>88.961456308480138</v>
      </c>
      <c r="AI30" s="75">
        <f>'[1]emploi direct_05'!BB27</f>
        <v>-62.233844050760126</v>
      </c>
      <c r="AJ30" s="75">
        <f>'[1]emploi direct_05'!BC27</f>
        <v>-31.862901220667993</v>
      </c>
      <c r="AK30" s="75">
        <f>'[1]emploi direct_05'!BD27</f>
        <v>-18.500260728726062</v>
      </c>
      <c r="AL30" s="75">
        <f>'[1]emploi direct_05'!BE27</f>
        <v>9.5393924388519054</v>
      </c>
      <c r="AM30" s="75">
        <f>'[1]emploi direct_05'!BF27</f>
        <v>-130.45055356490002</v>
      </c>
      <c r="AN30" s="75">
        <f>'[1]emploi direct_05'!BG27</f>
        <v>-86.685698613010118</v>
      </c>
      <c r="AO30" s="101">
        <f>'[1]emploi direct_05'!BH27</f>
        <v>0</v>
      </c>
      <c r="AQ30" s="69" t="str">
        <f t="shared" si="1"/>
        <v>2006T1</v>
      </c>
      <c r="AR30" s="134">
        <f>'[1]emploi direct_05'!BJ27</f>
        <v>-0.38319546649382419</v>
      </c>
      <c r="AS30" s="135" t="e">
        <f>'[1]emploi direct_05'!BK27</f>
        <v>#DIV/0!</v>
      </c>
      <c r="AT30" s="136">
        <f>'[1]emploi direct_05'!BL27</f>
        <v>-5.052806389233611</v>
      </c>
      <c r="AU30" s="137">
        <f>'[1]emploi direct_05'!BM27</f>
        <v>-6.6297632400882822</v>
      </c>
      <c r="AV30" s="137">
        <f>'[1]emploi direct_05'!BN27</f>
        <v>-5.3970528617759417</v>
      </c>
      <c r="AW30" s="137">
        <f>'[1]emploi direct_05'!BO27</f>
        <v>-4.0693780805572066</v>
      </c>
      <c r="AX30" s="137">
        <f>'[1]emploi direct_05'!BP27</f>
        <v>-5.1533596880483534</v>
      </c>
      <c r="AY30" s="138">
        <f>'[1]emploi direct_05'!BQ27</f>
        <v>-3.3036851694354996</v>
      </c>
      <c r="AZ30" s="139">
        <f>'[1]emploi direct_05'!BR27</f>
        <v>7.5921121459800789</v>
      </c>
      <c r="BA30" s="136">
        <f>'[1]emploi direct_05'!BS27</f>
        <v>-1.3650937190716417</v>
      </c>
      <c r="BB30" s="137">
        <f>'[1]emploi direct_05'!BT27</f>
        <v>-1.5008956924892902</v>
      </c>
      <c r="BC30" s="137">
        <f>'[1]emploi direct_05'!BU27</f>
        <v>8.6835148445543417</v>
      </c>
      <c r="BD30" s="137">
        <f>'[1]emploi direct_05'!BV27</f>
        <v>-5.8594924793684218</v>
      </c>
      <c r="BE30" s="137">
        <f>'[1]emploi direct_05'!BW27</f>
        <v>-5.7014075483585387</v>
      </c>
      <c r="BF30" s="137">
        <f>'[1]emploi direct_05'!BX27</f>
        <v>0.22879504589770061</v>
      </c>
      <c r="BG30" s="137">
        <f>'[1]emploi direct_05'!BY27</f>
        <v>8.7063076606451517</v>
      </c>
      <c r="BH30" s="137">
        <f>'[1]emploi direct_05'!BZ27</f>
        <v>-6.3220961373408047</v>
      </c>
      <c r="BI30" s="137">
        <f>'[1]emploi direct_05'!CA27</f>
        <v>-2.443931746590533</v>
      </c>
      <c r="BJ30" s="136" t="e">
        <f>'[1]emploi direct_05'!CB27</f>
        <v>#DIV/0!</v>
      </c>
      <c r="BL30" s="69" t="str">
        <f t="shared" si="2"/>
        <v>2006T1</v>
      </c>
      <c r="BM30" s="74">
        <f>'[1]emploi direct_05'!CD27</f>
        <v>-105.68363398949077</v>
      </c>
      <c r="BN30" s="106">
        <f>'[1]emploi direct_05'!CE27</f>
        <v>0</v>
      </c>
      <c r="BO30" s="101">
        <f>'[1]emploi direct_05'!CF27</f>
        <v>-118.1265641520672</v>
      </c>
      <c r="BP30" s="75">
        <f>'[1]emploi direct_05'!CG27</f>
        <v>-52.759704905212971</v>
      </c>
      <c r="BQ30" s="75">
        <f>'[1]emploi direct_05'!CH27</f>
        <v>-31.650620546413052</v>
      </c>
      <c r="BR30" s="75">
        <f>'[1]emploi direct_05'!CI27</f>
        <v>-7.6668645713509989</v>
      </c>
      <c r="BS30" s="75">
        <f>'[1]emploi direct_05'!CJ27</f>
        <v>-1.9606209757215041</v>
      </c>
      <c r="BT30" s="76">
        <f>'[1]emploi direct_05'!CK27</f>
        <v>-24.088753153367975</v>
      </c>
      <c r="BU30" s="103">
        <f>'[1]emploi direct_05'!CL27</f>
        <v>302.60621994094981</v>
      </c>
      <c r="BV30" s="101">
        <f>'[1]emploi direct_05'!CM27</f>
        <v>-290.16328977837111</v>
      </c>
      <c r="BW30" s="75">
        <f>'[1]emploi direct_05'!CN27</f>
        <v>-100.65383895694049</v>
      </c>
      <c r="BX30" s="75">
        <f>'[1]emploi direct_05'!CO27</f>
        <v>270.97896910794998</v>
      </c>
      <c r="BY30" s="75">
        <f>'[1]emploi direct_05'!CP27</f>
        <v>-275.06253139953969</v>
      </c>
      <c r="BZ30" s="75">
        <f>'[1]emploi direct_05'!CQ27</f>
        <v>-22.637374757593022</v>
      </c>
      <c r="CA30" s="75">
        <f>'[1]emploi direct_05'!CR27</f>
        <v>1.9787677813809523</v>
      </c>
      <c r="CB30" s="75">
        <f>'[1]emploi direct_05'!CS27</f>
        <v>47.030160259720901</v>
      </c>
      <c r="CC30" s="75">
        <f>'[1]emploi direct_05'!CT27</f>
        <v>-148.74837933076969</v>
      </c>
      <c r="CD30" s="75">
        <f>'[1]emploi direct_05'!CU27</f>
        <v>-63.049062482580212</v>
      </c>
      <c r="CE30" s="101">
        <f>'[1]emploi direct_05'!CV27</f>
        <v>0</v>
      </c>
    </row>
    <row r="31" spans="1:83" ht="12.75" customHeight="1">
      <c r="A31" s="69" t="str">
        <f>Paca!A31</f>
        <v>2006T2</v>
      </c>
      <c r="B31" s="134">
        <f>'[1]emploi direct_05'!V28</f>
        <v>0.77747665126448595</v>
      </c>
      <c r="C31" s="135"/>
      <c r="D31" s="136">
        <f>'[1]emploi direct_05'!X28</f>
        <v>2.6077800748206759</v>
      </c>
      <c r="E31" s="137">
        <f>'[1]emploi direct_05'!Y28</f>
        <v>2.3338268936968998</v>
      </c>
      <c r="F31" s="137">
        <f>'[1]emploi direct_05'!Z28</f>
        <v>1.1552894527825819</v>
      </c>
      <c r="G31" s="137">
        <f>'[1]emploi direct_05'!AA28</f>
        <v>0.26355035608294219</v>
      </c>
      <c r="H31" s="137">
        <f>'[1]emploi direct_05'!AB28</f>
        <v>15.11722952831378</v>
      </c>
      <c r="I31" s="138">
        <f>'[1]emploi direct_05'!AC28</f>
        <v>4.0001111244690302</v>
      </c>
      <c r="J31" s="139">
        <f>'[1]emploi direct_05'!AD28</f>
        <v>0.80268454818683832</v>
      </c>
      <c r="K31" s="136">
        <f>'[1]emploi direct_05'!AE28</f>
        <v>0.5785403005183376</v>
      </c>
      <c r="L31" s="137">
        <f>'[1]emploi direct_05'!AF28</f>
        <v>0.81521762076839366</v>
      </c>
      <c r="M31" s="137">
        <f>'[1]emploi direct_05'!AG28</f>
        <v>-1.783410929098439</v>
      </c>
      <c r="N31" s="137">
        <f>'[1]emploi direct_05'!AH28</f>
        <v>-1.4155812853440253</v>
      </c>
      <c r="O31" s="137">
        <f>'[1]emploi direct_05'!AI28</f>
        <v>7.6679468330236977</v>
      </c>
      <c r="P31" s="137">
        <f>'[1]emploi direct_05'!AJ28</f>
        <v>-0.40384410769881418</v>
      </c>
      <c r="Q31" s="137">
        <f>'[1]emploi direct_05'!AK28</f>
        <v>-2.900913990560583</v>
      </c>
      <c r="R31" s="137">
        <f>'[1]emploi direct_05'!AL28</f>
        <v>1.0124546446417693</v>
      </c>
      <c r="S31" s="137">
        <f>'[1]emploi direct_05'!AM28</f>
        <v>6.3573372606648082</v>
      </c>
      <c r="T31" s="136" t="e">
        <f>'[1]emploi direct_05'!AN28</f>
        <v>#DIV/0!</v>
      </c>
      <c r="V31" s="69" t="str">
        <f t="shared" si="0"/>
        <v>2006T2</v>
      </c>
      <c r="W31" s="74">
        <f>'[1]emploi direct_05'!AP28</f>
        <v>213.60299502469206</v>
      </c>
      <c r="X31" s="106">
        <f>'[1]emploi direct_05'!AQ28</f>
        <v>0</v>
      </c>
      <c r="Y31" s="101">
        <f>'[1]emploi direct_05'!AR28</f>
        <v>57.885262897068515</v>
      </c>
      <c r="Z31" s="75">
        <f>'[1]emploi direct_05'!AS28</f>
        <v>17.341291501326054</v>
      </c>
      <c r="AA31" s="75">
        <f>'[1]emploi direct_05'!AT28</f>
        <v>6.4094539556880363</v>
      </c>
      <c r="AB31" s="75">
        <f>'[1]emploi direct_05'!AU28</f>
        <v>0.47633294254001157</v>
      </c>
      <c r="AC31" s="75">
        <f>'[1]emploi direct_05'!AV28</f>
        <v>5.4550325661561985</v>
      </c>
      <c r="AD31" s="76">
        <f>'[1]emploi direct_05'!AW28</f>
        <v>28.203151931357979</v>
      </c>
      <c r="AE31" s="103">
        <f>'[1]emploi direct_05'!AX28</f>
        <v>34.422354428690596</v>
      </c>
      <c r="AF31" s="101">
        <f>'[1]emploi direct_05'!AY28</f>
        <v>121.29537769893068</v>
      </c>
      <c r="AG31" s="75">
        <f>'[1]emploi direct_05'!AZ28</f>
        <v>53.849995582550036</v>
      </c>
      <c r="AH31" s="75">
        <f>'[1]emploi direct_05'!BA28</f>
        <v>-60.486037458729697</v>
      </c>
      <c r="AI31" s="75">
        <f>'[1]emploi direct_05'!BB28</f>
        <v>-62.557989383029962</v>
      </c>
      <c r="AJ31" s="75">
        <f>'[1]emploi direct_05'!BC28</f>
        <v>28.709675081513012</v>
      </c>
      <c r="AK31" s="75">
        <f>'[1]emploi direct_05'!BD28</f>
        <v>-3.5006966101459511</v>
      </c>
      <c r="AL31" s="75">
        <f>'[1]emploi direct_05'!BE28</f>
        <v>-17.034604147416985</v>
      </c>
      <c r="AM31" s="75">
        <f>'[1]emploi direct_05'!BF28</f>
        <v>22.315359535149582</v>
      </c>
      <c r="AN31" s="75">
        <f>'[1]emploi direct_05'!BG28</f>
        <v>159.99967509903991</v>
      </c>
      <c r="AO31" s="101">
        <f>'[1]emploi direct_05'!BH28</f>
        <v>0</v>
      </c>
      <c r="AQ31" s="69" t="str">
        <f t="shared" si="1"/>
        <v>2006T2</v>
      </c>
      <c r="AR31" s="134">
        <f>'[1]emploi direct_05'!BJ28</f>
        <v>-0.4049658750972851</v>
      </c>
      <c r="AS31" s="135" t="e">
        <f>'[1]emploi direct_05'!BK28</f>
        <v>#DIV/0!</v>
      </c>
      <c r="AT31" s="136">
        <f>'[1]emploi direct_05'!BL28</f>
        <v>-1.415654334646943</v>
      </c>
      <c r="AU31" s="137">
        <f>'[1]emploi direct_05'!BM28</f>
        <v>-0.86674833143525198</v>
      </c>
      <c r="AV31" s="137">
        <f>'[1]emploi direct_05'!BN28</f>
        <v>-3.239504262093118</v>
      </c>
      <c r="AW31" s="137">
        <f>'[1]emploi direct_05'!BO28</f>
        <v>-3.4898898860681093</v>
      </c>
      <c r="AX31" s="137">
        <f>'[1]emploi direct_05'!BP28</f>
        <v>-2.6273751316784</v>
      </c>
      <c r="AY31" s="138">
        <f>'[1]emploi direct_05'!BQ28</f>
        <v>5.5234110552682125E-2</v>
      </c>
      <c r="AZ31" s="139">
        <f>'[1]emploi direct_05'!BR28</f>
        <v>4.1643948816266763</v>
      </c>
      <c r="BA31" s="136">
        <f>'[1]emploi direct_05'!BS28</f>
        <v>-1.1841625171351233</v>
      </c>
      <c r="BB31" s="137">
        <f>'[1]emploi direct_05'!BT28</f>
        <v>-1.458440700964736</v>
      </c>
      <c r="BC31" s="137">
        <f>'[1]emploi direct_05'!BU28</f>
        <v>2.5837578222649871</v>
      </c>
      <c r="BD31" s="137">
        <f>'[1]emploi direct_05'!BV28</f>
        <v>-1.282830489841813</v>
      </c>
      <c r="BE31" s="137">
        <f>'[1]emploi direct_05'!BW28</f>
        <v>-4.4916858781638425</v>
      </c>
      <c r="BF31" s="137">
        <f>'[1]emploi direct_05'!BX28</f>
        <v>-0.14059925034290988</v>
      </c>
      <c r="BG31" s="137">
        <f>'[1]emploi direct_05'!BY28</f>
        <v>1.235595655993893</v>
      </c>
      <c r="BH31" s="137">
        <f>'[1]emploi direct_05'!BZ28</f>
        <v>-7.18484286267842</v>
      </c>
      <c r="BI31" s="137">
        <f>'[1]emploi direct_05'!CA28</f>
        <v>0.15492130751768585</v>
      </c>
      <c r="BJ31" s="136" t="e">
        <f>'[1]emploi direct_05'!CB28</f>
        <v>#DIV/0!</v>
      </c>
      <c r="BL31" s="69" t="str">
        <f t="shared" si="2"/>
        <v>2006T2</v>
      </c>
      <c r="BM31" s="74">
        <f>'[1]emploi direct_05'!CD28</f>
        <v>-112.58076775900554</v>
      </c>
      <c r="BN31" s="106">
        <f>'[1]emploi direct_05'!CE28</f>
        <v>0</v>
      </c>
      <c r="BO31" s="101">
        <f>'[1]emploi direct_05'!CF28</f>
        <v>-32.705937607497162</v>
      </c>
      <c r="BP31" s="75">
        <f>'[1]emploi direct_05'!CG28</f>
        <v>-6.6482245006599214</v>
      </c>
      <c r="BQ31" s="75">
        <f>'[1]emploi direct_05'!CH28</f>
        <v>-18.788810731742956</v>
      </c>
      <c r="BR31" s="75">
        <f>'[1]emploi direct_05'!CI28</f>
        <v>-6.5528315287999988</v>
      </c>
      <c r="BS31" s="75">
        <f>'[1]emploi direct_05'!CJ28</f>
        <v>-1.1208582097500042</v>
      </c>
      <c r="BT31" s="76">
        <f>'[1]emploi direct_05'!CK28</f>
        <v>0.40478736345596644</v>
      </c>
      <c r="BU31" s="103">
        <f>'[1]emploi direct_05'!CL28</f>
        <v>172.82253699805005</v>
      </c>
      <c r="BV31" s="101">
        <f>'[1]emploi direct_05'!CM28</f>
        <v>-252.69736714956161</v>
      </c>
      <c r="BW31" s="75">
        <f>'[1]emploi direct_05'!CN28</f>
        <v>-98.561556024600577</v>
      </c>
      <c r="BX31" s="75">
        <f>'[1]emploi direct_05'!CO28</f>
        <v>83.899960891640148</v>
      </c>
      <c r="BY31" s="75">
        <f>'[1]emploi direct_05'!CP28</f>
        <v>-56.615171693869343</v>
      </c>
      <c r="BZ31" s="75">
        <f>'[1]emploi direct_05'!CQ28</f>
        <v>-18.958493037766004</v>
      </c>
      <c r="CA31" s="75">
        <f>'[1]emploi direct_05'!CR28</f>
        <v>-1.2155626553930006</v>
      </c>
      <c r="CB31" s="75">
        <f>'[1]emploi direct_05'!CS28</f>
        <v>6.9591382688020076</v>
      </c>
      <c r="CC31" s="75">
        <f>'[1]emploi direct_05'!CT28</f>
        <v>-172.34615787885014</v>
      </c>
      <c r="CD31" s="75">
        <f>'[1]emploi direct_05'!CU28</f>
        <v>4.1404749804701169</v>
      </c>
      <c r="CE31" s="101">
        <f>'[1]emploi direct_05'!CV28</f>
        <v>0</v>
      </c>
    </row>
    <row r="32" spans="1:83" ht="12.75" customHeight="1">
      <c r="A32" s="69" t="str">
        <f>Paca!A32</f>
        <v>2006T3</v>
      </c>
      <c r="B32" s="134">
        <f>'[1]emploi direct_05'!V29</f>
        <v>2.97057164562331</v>
      </c>
      <c r="C32" s="135"/>
      <c r="D32" s="136">
        <f>'[1]emploi direct_05'!X29</f>
        <v>-0.33779167015479672</v>
      </c>
      <c r="E32" s="137">
        <f>'[1]emploi direct_05'!Y29</f>
        <v>-1.7404758982481172</v>
      </c>
      <c r="F32" s="137">
        <f>'[1]emploi direct_05'!Z29</f>
        <v>0.77535066050711254</v>
      </c>
      <c r="G32" s="137">
        <f>'[1]emploi direct_05'!AA29</f>
        <v>-1.1979456104343811</v>
      </c>
      <c r="H32" s="137">
        <f>'[1]emploi direct_05'!AB29</f>
        <v>-5.5380670795192604</v>
      </c>
      <c r="I32" s="138">
        <f>'[1]emploi direct_05'!AC29</f>
        <v>0.7720013162052286</v>
      </c>
      <c r="J32" s="139">
        <f>'[1]emploi direct_05'!AD29</f>
        <v>1.4115732607047793</v>
      </c>
      <c r="K32" s="136">
        <f>'[1]emploi direct_05'!AE29</f>
        <v>3.6474989922172352</v>
      </c>
      <c r="L32" s="137">
        <f>'[1]emploi direct_05'!AF29</f>
        <v>0.94269594626714692</v>
      </c>
      <c r="M32" s="137">
        <f>'[1]emploi direct_05'!AG29</f>
        <v>1.6801126159845081</v>
      </c>
      <c r="N32" s="137">
        <f>'[1]emploi direct_05'!AH29</f>
        <v>9.3273450714538075</v>
      </c>
      <c r="O32" s="137">
        <f>'[1]emploi direct_05'!AI29</f>
        <v>-3.0972663232516462</v>
      </c>
      <c r="P32" s="137">
        <f>'[1]emploi direct_05'!AJ29</f>
        <v>0.38596258451133458</v>
      </c>
      <c r="Q32" s="137">
        <f>'[1]emploi direct_05'!AK29</f>
        <v>1.9112003632735464</v>
      </c>
      <c r="R32" s="137">
        <f>'[1]emploi direct_05'!AL29</f>
        <v>3.639435293874449</v>
      </c>
      <c r="S32" s="137">
        <f>'[1]emploi direct_05'!AM29</f>
        <v>6.0248036656020965</v>
      </c>
      <c r="T32" s="136" t="e">
        <f>'[1]emploi direct_05'!AN29</f>
        <v>#DIV/0!</v>
      </c>
      <c r="V32" s="69" t="str">
        <f t="shared" si="0"/>
        <v>2006T3</v>
      </c>
      <c r="W32" s="74">
        <f>'[1]emploi direct_05'!AP29</f>
        <v>822.47649183532121</v>
      </c>
      <c r="X32" s="106">
        <f>'[1]emploi direct_05'!AQ29</f>
        <v>0</v>
      </c>
      <c r="Y32" s="101">
        <f>'[1]emploi direct_05'!AR29</f>
        <v>-7.6935410412606871</v>
      </c>
      <c r="Z32" s="75">
        <f>'[1]emploi direct_05'!AS29</f>
        <v>-13.23427112378306</v>
      </c>
      <c r="AA32" s="75">
        <f>'[1]emploi direct_05'!AT29</f>
        <v>4.3512795121009731</v>
      </c>
      <c r="AB32" s="75">
        <f>'[1]emploi direct_05'!AU29</f>
        <v>-2.170836874174995</v>
      </c>
      <c r="AC32" s="75">
        <f>'[1]emploi direct_05'!AV29</f>
        <v>-2.3005076480953974</v>
      </c>
      <c r="AD32" s="76">
        <f>'[1]emploi direct_05'!AW29</f>
        <v>5.6607950926919557</v>
      </c>
      <c r="AE32" s="103">
        <f>'[1]emploi direct_05'!AX29</f>
        <v>61.019857684539602</v>
      </c>
      <c r="AF32" s="101">
        <f>'[1]emploi direct_05'!AY29</f>
        <v>769.15017519204412</v>
      </c>
      <c r="AG32" s="75">
        <f>'[1]emploi direct_05'!AZ29</f>
        <v>62.778342516120574</v>
      </c>
      <c r="AH32" s="75">
        <f>'[1]emploi direct_05'!BA29</f>
        <v>55.966345716449723</v>
      </c>
      <c r="AI32" s="75">
        <f>'[1]emploi direct_05'!BB29</f>
        <v>406.36312711913979</v>
      </c>
      <c r="AJ32" s="75">
        <f>'[1]emploi direct_05'!BC29</f>
        <v>-12.485736528885013</v>
      </c>
      <c r="AK32" s="75">
        <f>'[1]emploi direct_05'!BD29</f>
        <v>3.3321804001759574</v>
      </c>
      <c r="AL32" s="75">
        <f>'[1]emploi direct_05'!BE29</f>
        <v>10.897291152548064</v>
      </c>
      <c r="AM32" s="75">
        <f>'[1]emploi direct_05'!BF29</f>
        <v>81.028395366310178</v>
      </c>
      <c r="AN32" s="75">
        <f>'[1]emploi direct_05'!BG29</f>
        <v>161.27022945019007</v>
      </c>
      <c r="AO32" s="101">
        <f>'[1]emploi direct_05'!BH29</f>
        <v>0</v>
      </c>
      <c r="AQ32" s="69" t="str">
        <f t="shared" si="1"/>
        <v>2006T3</v>
      </c>
      <c r="AR32" s="134">
        <f>'[1]emploi direct_05'!BJ29</f>
        <v>1.7404852046803532</v>
      </c>
      <c r="AS32" s="135" t="e">
        <f>'[1]emploi direct_05'!BK29</f>
        <v>#DIV/0!</v>
      </c>
      <c r="AT32" s="136">
        <f>'[1]emploi direct_05'!BL29</f>
        <v>-1.8413711681193989</v>
      </c>
      <c r="AU32" s="137">
        <f>'[1]emploi direct_05'!BM29</f>
        <v>-4.8439827292588555</v>
      </c>
      <c r="AV32" s="137">
        <f>'[1]emploi direct_05'!BN29</f>
        <v>-1.204963758912081</v>
      </c>
      <c r="AW32" s="137">
        <f>'[1]emploi direct_05'!BO29</f>
        <v>-6.5740002003381148</v>
      </c>
      <c r="AX32" s="137">
        <f>'[1]emploi direct_05'!BP29</f>
        <v>-6.0568097687230482</v>
      </c>
      <c r="AY32" s="138">
        <f>'[1]emploi direct_05'!BQ29</f>
        <v>2.4227504921484622</v>
      </c>
      <c r="AZ32" s="139">
        <f>'[1]emploi direct_05'!BR29</f>
        <v>3.9834427359071611</v>
      </c>
      <c r="BA32" s="136">
        <f>'[1]emploi direct_05'!BS29</f>
        <v>1.685906570147977</v>
      </c>
      <c r="BB32" s="137">
        <f>'[1]emploi direct_05'!BT29</f>
        <v>0.3854418627880607</v>
      </c>
      <c r="BC32" s="137">
        <f>'[1]emploi direct_05'!BU29</f>
        <v>3.4057585424217329</v>
      </c>
      <c r="BD32" s="137">
        <f>'[1]emploi direct_05'!BV29</f>
        <v>5.6552694621688548</v>
      </c>
      <c r="BE32" s="137">
        <f>'[1]emploi direct_05'!BW29</f>
        <v>-5.9316007161204336</v>
      </c>
      <c r="BF32" s="137">
        <f>'[1]emploi direct_05'!BX29</f>
        <v>9.3362505168759213E-2</v>
      </c>
      <c r="BG32" s="137">
        <f>'[1]emploi direct_05'!BY29</f>
        <v>2.701880118829858</v>
      </c>
      <c r="BH32" s="137">
        <f>'[1]emploi direct_05'!BZ29</f>
        <v>-2.802642344118389</v>
      </c>
      <c r="BI32" s="137">
        <f>'[1]emploi direct_05'!CA29</f>
        <v>1.6156571218038707</v>
      </c>
      <c r="BJ32" s="136" t="e">
        <f>'[1]emploi direct_05'!CB29</f>
        <v>#DIV/0!</v>
      </c>
      <c r="BL32" s="69" t="str">
        <f t="shared" si="2"/>
        <v>2006T3</v>
      </c>
      <c r="BM32" s="74">
        <f>'[1]emploi direct_05'!CD29</f>
        <v>487.72286634569173</v>
      </c>
      <c r="BN32" s="106">
        <f>'[1]emploi direct_05'!CE29</f>
        <v>0</v>
      </c>
      <c r="BO32" s="101">
        <f>'[1]emploi direct_05'!CF29</f>
        <v>-42.581474971061652</v>
      </c>
      <c r="BP32" s="75">
        <f>'[1]emploi direct_05'!CG29</f>
        <v>-38.034087378558979</v>
      </c>
      <c r="BQ32" s="75">
        <f>'[1]emploi direct_05'!CH29</f>
        <v>-6.8978222501740447</v>
      </c>
      <c r="BR32" s="75">
        <f>'[1]emploi direct_05'!CI29</f>
        <v>-12.598476297537985</v>
      </c>
      <c r="BS32" s="75">
        <f>'[1]emploi direct_05'!CJ29</f>
        <v>-2.529885855485297</v>
      </c>
      <c r="BT32" s="76">
        <f>'[1]emploi direct_05'!CK29</f>
        <v>17.478796810694917</v>
      </c>
      <c r="BU32" s="103">
        <f>'[1]emploi direct_05'!CL29</f>
        <v>167.93826954396991</v>
      </c>
      <c r="BV32" s="101">
        <f>'[1]emploi direct_05'!CM29</f>
        <v>362.36607177278347</v>
      </c>
      <c r="BW32" s="75">
        <f>'[1]emploi direct_05'!CN29</f>
        <v>25.810787292700297</v>
      </c>
      <c r="BX32" s="75">
        <f>'[1]emploi direct_05'!CO29</f>
        <v>111.55619847771004</v>
      </c>
      <c r="BY32" s="75">
        <f>'[1]emploi direct_05'!CP29</f>
        <v>254.94540707261967</v>
      </c>
      <c r="BZ32" s="75">
        <f>'[1]emploi direct_05'!CQ29</f>
        <v>-24.632007027060979</v>
      </c>
      <c r="CA32" s="75">
        <f>'[1]emploi direct_05'!CR29</f>
        <v>0.80839478802101894</v>
      </c>
      <c r="CB32" s="75">
        <f>'[1]emploi direct_05'!CS29</f>
        <v>15.286988318563999</v>
      </c>
      <c r="CC32" s="75">
        <f>'[1]emploi direct_05'!CT29</f>
        <v>-66.533672289319838</v>
      </c>
      <c r="CD32" s="75">
        <f>'[1]emploi direct_05'!CU29</f>
        <v>45.123975139550112</v>
      </c>
      <c r="CE32" s="101">
        <f>'[1]emploi direct_05'!CV29</f>
        <v>0</v>
      </c>
    </row>
    <row r="33" spans="1:83" s="232" customFormat="1" ht="12.75" customHeight="1">
      <c r="A33" s="95" t="str">
        <f>Paca!A33</f>
        <v>2006T4</v>
      </c>
      <c r="B33" s="140">
        <f>'[1]emploi direct_05'!V30</f>
        <v>-2.751738134166215</v>
      </c>
      <c r="C33" s="141"/>
      <c r="D33" s="142">
        <f>'[1]emploi direct_05'!X30</f>
        <v>-2.3768005844368223</v>
      </c>
      <c r="E33" s="143">
        <f>'[1]emploi direct_05'!Y30</f>
        <v>-2.7203611609751044</v>
      </c>
      <c r="F33" s="143">
        <f>'[1]emploi direct_05'!Z30</f>
        <v>-0.39348319031972112</v>
      </c>
      <c r="G33" s="143">
        <f>'[1]emploi direct_05'!AA30</f>
        <v>-1.0908749938643991</v>
      </c>
      <c r="H33" s="143">
        <f>'[1]emploi direct_05'!AB30</f>
        <v>1.8177013466322389</v>
      </c>
      <c r="I33" s="144">
        <f>'[1]emploi direct_05'!AC30</f>
        <v>-4.0817208329351873</v>
      </c>
      <c r="J33" s="145">
        <f>'[1]emploi direct_05'!AD30</f>
        <v>2.0972065199134082</v>
      </c>
      <c r="K33" s="142">
        <f>'[1]emploi direct_05'!AE30</f>
        <v>-3.7632631328777144</v>
      </c>
      <c r="L33" s="143">
        <f>'[1]emploi direct_05'!AF30</f>
        <v>-1.8574689493767171</v>
      </c>
      <c r="M33" s="143">
        <f>'[1]emploi direct_05'!AG30</f>
        <v>-4.0759152612209864</v>
      </c>
      <c r="N33" s="143">
        <f>'[1]emploi direct_05'!AH30</f>
        <v>-4.8751196528074914</v>
      </c>
      <c r="O33" s="143">
        <f>'[1]emploi direct_05'!AI30</f>
        <v>-4.3377864340547241</v>
      </c>
      <c r="P33" s="143">
        <f>'[1]emploi direct_05'!AJ30</f>
        <v>1.0902480340259313</v>
      </c>
      <c r="Q33" s="143">
        <f>'[1]emploi direct_05'!AK30</f>
        <v>4.3276943496936893</v>
      </c>
      <c r="R33" s="143">
        <f>'[1]emploi direct_05'!AL30</f>
        <v>-4.2906775291457926</v>
      </c>
      <c r="S33" s="143">
        <f>'[1]emploi direct_05'!AM30</f>
        <v>-8.6690642739191581</v>
      </c>
      <c r="T33" s="142" t="e">
        <f>'[1]emploi direct_05'!AN30</f>
        <v>#DIV/0!</v>
      </c>
      <c r="U33" s="234"/>
      <c r="V33" s="95" t="str">
        <f t="shared" si="0"/>
        <v>2006T4</v>
      </c>
      <c r="W33" s="92">
        <f>'[1]emploi direct_05'!AP30</f>
        <v>-784.51940185221247</v>
      </c>
      <c r="X33" s="108">
        <f>'[1]emploi direct_05'!AQ30</f>
        <v>0</v>
      </c>
      <c r="Y33" s="100">
        <f>'[1]emploi direct_05'!AR30</f>
        <v>-53.951135641436849</v>
      </c>
      <c r="Z33" s="93">
        <f>'[1]emploi direct_05'!AS30</f>
        <v>-20.325125507984012</v>
      </c>
      <c r="AA33" s="93">
        <f>'[1]emploi direct_05'!AT30</f>
        <v>-2.2253551071169113</v>
      </c>
      <c r="AB33" s="93">
        <f>'[1]emploi direct_05'!AU30</f>
        <v>-1.9531295508860183</v>
      </c>
      <c r="AC33" s="93">
        <f>'[1]emploi direct_05'!AV30</f>
        <v>0.71325500301379918</v>
      </c>
      <c r="AD33" s="94">
        <f>'[1]emploi direct_05'!AW30</f>
        <v>-30.160780478463948</v>
      </c>
      <c r="AE33" s="102">
        <f>'[1]emploi direct_05'!AX30</f>
        <v>91.938303767779871</v>
      </c>
      <c r="AF33" s="100">
        <f>'[1]emploi direct_05'!AY30</f>
        <v>-822.50656997855549</v>
      </c>
      <c r="AG33" s="93">
        <f>'[1]emploi direct_05'!AZ30</f>
        <v>-124.86325948502054</v>
      </c>
      <c r="AH33" s="93">
        <f>'[1]emploi direct_05'!BA30</f>
        <v>-138.05423154059008</v>
      </c>
      <c r="AI33" s="93">
        <f>'[1]emploi direct_05'!BB30</f>
        <v>-232.20433895704991</v>
      </c>
      <c r="AJ33" s="93">
        <f>'[1]emploi direct_05'!BC30</f>
        <v>-16.944931243879012</v>
      </c>
      <c r="AK33" s="93">
        <f>'[1]emploi direct_05'!BD30</f>
        <v>9.4489075456459659</v>
      </c>
      <c r="AL33" s="93">
        <f>'[1]emploi direct_05'!BE30</f>
        <v>25.147269297676985</v>
      </c>
      <c r="AM33" s="93">
        <f>'[1]emploi direct_05'!BF30</f>
        <v>-99.004321073170104</v>
      </c>
      <c r="AN33" s="93">
        <f>'[1]emploi direct_05'!BG30</f>
        <v>-246.0316645221701</v>
      </c>
      <c r="AO33" s="100">
        <f>'[1]emploi direct_05'!BH30</f>
        <v>0</v>
      </c>
      <c r="AP33" s="234"/>
      <c r="AQ33" s="95" t="str">
        <f t="shared" si="1"/>
        <v>2006T4</v>
      </c>
      <c r="AR33" s="140">
        <f>'[1]emploi direct_05'!BJ30</f>
        <v>-0.38732469232737321</v>
      </c>
      <c r="AS33" s="141" t="e">
        <f>'[1]emploi direct_05'!BK30</f>
        <v>#DIV/0!</v>
      </c>
      <c r="AT33" s="142">
        <f>'[1]emploi direct_05'!BL30</f>
        <v>-4.612016469351488</v>
      </c>
      <c r="AU33" s="143">
        <f>'[1]emploi direct_05'!BM30</f>
        <v>-5.468941293435547</v>
      </c>
      <c r="AV33" s="143">
        <f>'[1]emploi direct_05'!BN30</f>
        <v>-1.1633054841439061</v>
      </c>
      <c r="AW33" s="143">
        <f>'[1]emploi direct_05'!BO30</f>
        <v>-9.4516715508781264</v>
      </c>
      <c r="AX33" s="143">
        <f>'[1]emploi direct_05'!BP30</f>
        <v>-11.14343268218887</v>
      </c>
      <c r="AY33" s="144">
        <f>'[1]emploi direct_05'!BQ30</f>
        <v>-4.7015233464150707</v>
      </c>
      <c r="AZ33" s="145">
        <f>'[1]emploi direct_05'!BR30</f>
        <v>4.840923296079902</v>
      </c>
      <c r="BA33" s="142">
        <f>'[1]emploi direct_05'!BS30</f>
        <v>-0.97607441194292877</v>
      </c>
      <c r="BB33" s="143">
        <f>'[1]emploi direct_05'!BT30</f>
        <v>-0.78605454623003057</v>
      </c>
      <c r="BC33" s="143">
        <f>'[1]emploi direct_05'!BU30</f>
        <v>-1.623325787026364</v>
      </c>
      <c r="BD33" s="143">
        <f>'[1]emploi direct_05'!BV30</f>
        <v>1.1015775982446296</v>
      </c>
      <c r="BE33" s="143">
        <f>'[1]emploi direct_05'!BW30</f>
        <v>-8.0201689976808872</v>
      </c>
      <c r="BF33" s="143">
        <f>'[1]emploi direct_05'!BX30</f>
        <v>-1.0413885830833802</v>
      </c>
      <c r="BG33" s="143">
        <f>'[1]emploi direct_05'!BY30</f>
        <v>4.9421067572050781</v>
      </c>
      <c r="BH33" s="143">
        <f>'[1]emploi direct_05'!BZ30</f>
        <v>-5.4019792980334884</v>
      </c>
      <c r="BI33" s="143">
        <f>'[1]emploi direct_05'!CA30</f>
        <v>-0.43970213981644468</v>
      </c>
      <c r="BJ33" s="142" t="e">
        <f>'[1]emploi direct_05'!CB30</f>
        <v>#DIV/0!</v>
      </c>
      <c r="BK33" s="234"/>
      <c r="BL33" s="95" t="str">
        <f t="shared" si="2"/>
        <v>2006T4</v>
      </c>
      <c r="BM33" s="92">
        <f>'[1]emploi direct_05'!CD30</f>
        <v>-107.80502742362296</v>
      </c>
      <c r="BN33" s="108">
        <f>'[1]emploi direct_05'!CE30</f>
        <v>0</v>
      </c>
      <c r="BO33" s="100">
        <f>'[1]emploi direct_05'!CF30</f>
        <v>-107.1415841428302</v>
      </c>
      <c r="BP33" s="93">
        <f>'[1]emploi direct_05'!CG30</f>
        <v>-42.049163390997023</v>
      </c>
      <c r="BQ33" s="93">
        <f>'[1]emploi direct_05'!CH30</f>
        <v>-6.6303500096739754</v>
      </c>
      <c r="BR33" s="93">
        <f>'[1]emploi direct_05'!CI30</f>
        <v>-18.485049086033001</v>
      </c>
      <c r="BS33" s="93">
        <f>'[1]emploi direct_05'!CJ30</f>
        <v>-5.0104305638531983</v>
      </c>
      <c r="BT33" s="94">
        <f>'[1]emploi direct_05'!CK30</f>
        <v>-34.966591092273006</v>
      </c>
      <c r="BU33" s="102">
        <f>'[1]emploi direct_05'!CL30</f>
        <v>206.66479975947004</v>
      </c>
      <c r="BV33" s="100">
        <f>'[1]emploi direct_05'!CM30</f>
        <v>-207.32824304026144</v>
      </c>
      <c r="BW33" s="93">
        <f>'[1]emploi direct_05'!CN30</f>
        <v>-52.269737908300158</v>
      </c>
      <c r="BX33" s="93">
        <f>'[1]emploi direct_05'!CO30</f>
        <v>-53.612466974389918</v>
      </c>
      <c r="BY33" s="93">
        <f>'[1]emploi direct_05'!CP30</f>
        <v>49.366954728299788</v>
      </c>
      <c r="BZ33" s="93">
        <f>'[1]emploi direct_05'!CQ30</f>
        <v>-32.583893911919006</v>
      </c>
      <c r="CA33" s="93">
        <f>'[1]emploi direct_05'!CR30</f>
        <v>-9.2198693930500895</v>
      </c>
      <c r="CB33" s="93">
        <f>'[1]emploi direct_05'!CS30</f>
        <v>28.549348741659969</v>
      </c>
      <c r="CC33" s="93">
        <f>'[1]emploi direct_05'!CT30</f>
        <v>-126.11111973661036</v>
      </c>
      <c r="CD33" s="93">
        <f>'[1]emploi direct_05'!CU30</f>
        <v>-11.447458585950244</v>
      </c>
      <c r="CE33" s="100">
        <f>'[1]emploi direct_05'!CV30</f>
        <v>0</v>
      </c>
    </row>
    <row r="34" spans="1:83" ht="12.75" customHeight="1">
      <c r="A34" s="69" t="str">
        <f>Paca!A34</f>
        <v>2007T1</v>
      </c>
      <c r="B34" s="134">
        <f>'[1]emploi direct_05'!V31</f>
        <v>1.9759516591919324</v>
      </c>
      <c r="C34" s="135"/>
      <c r="D34" s="136">
        <f>'[1]emploi direct_05'!X31</f>
        <v>2.5601111875259042</v>
      </c>
      <c r="E34" s="137">
        <f>'[1]emploi direct_05'!Y31</f>
        <v>4.490782065731258</v>
      </c>
      <c r="F34" s="137">
        <f>'[1]emploi direct_05'!Z31</f>
        <v>1.4603276237340479</v>
      </c>
      <c r="G34" s="137">
        <f>'[1]emploi direct_05'!AA31</f>
        <v>-3.4783282403505034</v>
      </c>
      <c r="H34" s="137">
        <f>'[1]emploi direct_05'!AB31</f>
        <v>-3.9924018502971781</v>
      </c>
      <c r="I34" s="138">
        <f>'[1]emploi direct_05'!AC31</f>
        <v>3.3324658081143044</v>
      </c>
      <c r="J34" s="139">
        <f>'[1]emploi direct_05'!AD31</f>
        <v>0.43416328664398485</v>
      </c>
      <c r="K34" s="136">
        <f>'[1]emploi direct_05'!AE31</f>
        <v>2.2424877923925335</v>
      </c>
      <c r="L34" s="137">
        <f>'[1]emploi direct_05'!AF31</f>
        <v>2.2438357968436851</v>
      </c>
      <c r="M34" s="137">
        <f>'[1]emploi direct_05'!AG31</f>
        <v>3.7238122750826497</v>
      </c>
      <c r="N34" s="137">
        <f>'[1]emploi direct_05'!AH31</f>
        <v>6.5459903463249702E-2</v>
      </c>
      <c r="O34" s="137">
        <f>'[1]emploi direct_05'!AI31</f>
        <v>2.8664366174102618E-2</v>
      </c>
      <c r="P34" s="137">
        <f>'[1]emploi direct_05'!AJ31</f>
        <v>3.5214342763889128</v>
      </c>
      <c r="Q34" s="137">
        <f>'[1]emploi direct_05'!AK31</f>
        <v>2.2889892045259819</v>
      </c>
      <c r="R34" s="137">
        <f>'[1]emploi direct_05'!AL31</f>
        <v>8.8230683332709106</v>
      </c>
      <c r="S34" s="137">
        <f>'[1]emploi direct_05'!AM31</f>
        <v>-1.5430315618185864</v>
      </c>
      <c r="T34" s="136" t="e">
        <f>'[1]emploi direct_05'!AN31</f>
        <v>#DIV/0!</v>
      </c>
      <c r="V34" s="69" t="str">
        <f t="shared" si="0"/>
        <v>2007T1</v>
      </c>
      <c r="W34" s="74">
        <f>'[1]emploi direct_05'!AP31</f>
        <v>547.84127515106229</v>
      </c>
      <c r="X34" s="106">
        <f>'[1]emploi direct_05'!AQ31</f>
        <v>0</v>
      </c>
      <c r="Y34" s="101">
        <f>'[1]emploi direct_05'!AR31</f>
        <v>56.730904695489244</v>
      </c>
      <c r="Z34" s="75">
        <f>'[1]emploi direct_05'!AS31</f>
        <v>32.64003377514598</v>
      </c>
      <c r="AA34" s="75">
        <f>'[1]emploi direct_05'!AT31</f>
        <v>8.2264259437109786</v>
      </c>
      <c r="AB34" s="75">
        <f>'[1]emploi direct_05'!AU31</f>
        <v>-6.1597485945229948</v>
      </c>
      <c r="AC34" s="75">
        <f>'[1]emploi direct_05'!AV31</f>
        <v>-1.5950703197075953</v>
      </c>
      <c r="AD34" s="76">
        <f>'[1]emploi direct_05'!AW31</f>
        <v>23.619263890862953</v>
      </c>
      <c r="AE34" s="103">
        <f>'[1]emploi direct_05'!AX31</f>
        <v>19.432212160319978</v>
      </c>
      <c r="AF34" s="101">
        <f>'[1]emploi direct_05'!AY31</f>
        <v>471.67815829524989</v>
      </c>
      <c r="AG34" s="75">
        <f>'[1]emploi direct_05'!AZ31</f>
        <v>148.03398540363014</v>
      </c>
      <c r="AH34" s="75">
        <f>'[1]emploi direct_05'!BA31</f>
        <v>120.9873654067801</v>
      </c>
      <c r="AI34" s="75">
        <f>'[1]emploi direct_05'!BB31</f>
        <v>2.9658865557594254</v>
      </c>
      <c r="AJ34" s="75">
        <f>'[1]emploi direct_05'!BC31</f>
        <v>0.10711601658698555</v>
      </c>
      <c r="AK34" s="75">
        <f>'[1]emploi direct_05'!BD31</f>
        <v>30.852128865433997</v>
      </c>
      <c r="AL34" s="75">
        <f>'[1]emploi direct_05'!BE31</f>
        <v>13.876425428594985</v>
      </c>
      <c r="AM34" s="75">
        <f>'[1]emploi direct_05'!BF31</f>
        <v>194.85078451763002</v>
      </c>
      <c r="AN34" s="75">
        <f>'[1]emploi direct_05'!BG31</f>
        <v>-39.995533899169914</v>
      </c>
      <c r="AO34" s="101">
        <f>'[1]emploi direct_05'!BH31</f>
        <v>0</v>
      </c>
      <c r="AQ34" s="69" t="str">
        <f t="shared" si="1"/>
        <v>2007T1</v>
      </c>
      <c r="AR34" s="134">
        <f>'[1]emploi direct_05'!BJ31</f>
        <v>2.9096777994182421</v>
      </c>
      <c r="AS34" s="135" t="e">
        <f>'[1]emploi direct_05'!BK31</f>
        <v>#DIV/0!</v>
      </c>
      <c r="AT34" s="136">
        <f>'[1]emploi direct_05'!BL31</f>
        <v>2.3864104888650983</v>
      </c>
      <c r="AU34" s="137">
        <f>'[1]emploi direct_05'!BM31</f>
        <v>2.2100971380622614</v>
      </c>
      <c r="AV34" s="137">
        <f>'[1]emploi direct_05'!BN31</f>
        <v>3.0212769849566223</v>
      </c>
      <c r="AW34" s="137">
        <f>'[1]emploi direct_05'!BO31</f>
        <v>-5.4263285357998514</v>
      </c>
      <c r="AX34" s="137">
        <f>'[1]emploi direct_05'!BP31</f>
        <v>6.2982342045442063</v>
      </c>
      <c r="AY34" s="138">
        <f>'[1]emploi direct_05'!BQ31</f>
        <v>3.8751965809485478</v>
      </c>
      <c r="AZ34" s="139">
        <f>'[1]emploi direct_05'!BR31</f>
        <v>4.8226039131355813</v>
      </c>
      <c r="BA34" s="136">
        <f>'[1]emploi direct_05'!BS31</f>
        <v>2.5738018130750495</v>
      </c>
      <c r="BB34" s="137">
        <f>'[1]emploi direct_05'!BT31</f>
        <v>2.1163726964305463</v>
      </c>
      <c r="BC34" s="137">
        <f>'[1]emploi direct_05'!BU31</f>
        <v>-0.63647256218598569</v>
      </c>
      <c r="BD34" s="137">
        <f>'[1]emploi direct_05'!BV31</f>
        <v>2.5924499377830479</v>
      </c>
      <c r="BE34" s="137">
        <f>'[1]emploi direct_05'!BW31</f>
        <v>-0.16395774908606331</v>
      </c>
      <c r="BF34" s="137">
        <f>'[1]emploi direct_05'!BX31</f>
        <v>4.6297304837411568</v>
      </c>
      <c r="BG34" s="137">
        <f>'[1]emploi direct_05'!BY31</f>
        <v>5.6003981095157362</v>
      </c>
      <c r="BH34" s="137">
        <f>'[1]emploi direct_05'!BZ31</f>
        <v>9.0373207482441931</v>
      </c>
      <c r="BI34" s="137">
        <f>'[1]emploi direct_05'!CA31</f>
        <v>1.4003138987301655</v>
      </c>
      <c r="BJ34" s="136" t="e">
        <f>'[1]emploi direct_05'!CB31</f>
        <v>#DIV/0!</v>
      </c>
      <c r="BL34" s="69" t="str">
        <f t="shared" si="2"/>
        <v>2007T1</v>
      </c>
      <c r="BM34" s="74">
        <f>'[1]emploi direct_05'!CD31</f>
        <v>799.4013601588631</v>
      </c>
      <c r="BN34" s="106">
        <f>'[1]emploi direct_05'!CE31</f>
        <v>0</v>
      </c>
      <c r="BO34" s="101">
        <f>'[1]emploi direct_05'!CF31</f>
        <v>52.971490909860222</v>
      </c>
      <c r="BP34" s="75">
        <f>'[1]emploi direct_05'!CG31</f>
        <v>16.421928644704963</v>
      </c>
      <c r="BQ34" s="75">
        <f>'[1]emploi direct_05'!CH31</f>
        <v>16.761804304383077</v>
      </c>
      <c r="BR34" s="75">
        <f>'[1]emploi direct_05'!CI31</f>
        <v>-9.8073820770439966</v>
      </c>
      <c r="BS34" s="75">
        <f>'[1]emploi direct_05'!CJ31</f>
        <v>2.272709601367005</v>
      </c>
      <c r="BT34" s="76">
        <f>'[1]emploi direct_05'!CK31</f>
        <v>27.32243043644894</v>
      </c>
      <c r="BU34" s="103">
        <f>'[1]emploi direct_05'!CL31</f>
        <v>206.81272804133005</v>
      </c>
      <c r="BV34" s="101">
        <f>'[1]emploi direct_05'!CM31</f>
        <v>539.61714120766919</v>
      </c>
      <c r="BW34" s="75">
        <f>'[1]emploi direct_05'!CN31</f>
        <v>139.79906401728022</v>
      </c>
      <c r="BX34" s="75">
        <f>'[1]emploi direct_05'!CO31</f>
        <v>-21.586557876089955</v>
      </c>
      <c r="BY34" s="75">
        <f>'[1]emploi direct_05'!CP31</f>
        <v>114.56668533481934</v>
      </c>
      <c r="BZ34" s="75">
        <f>'[1]emploi direct_05'!CQ31</f>
        <v>-0.61387667466402718</v>
      </c>
      <c r="CA34" s="75">
        <f>'[1]emploi direct_05'!CR31</f>
        <v>40.132520201109969</v>
      </c>
      <c r="CB34" s="75">
        <f>'[1]emploi direct_05'!CS31</f>
        <v>32.886381731403048</v>
      </c>
      <c r="CC34" s="75">
        <f>'[1]emploi direct_05'!CT31</f>
        <v>199.19021834591967</v>
      </c>
      <c r="CD34" s="75">
        <f>'[1]emploi direct_05'!CU31</f>
        <v>35.24270612788996</v>
      </c>
      <c r="CE34" s="101">
        <f>'[1]emploi direct_05'!CV31</f>
        <v>0</v>
      </c>
    </row>
    <row r="35" spans="1:83" ht="12.75" customHeight="1">
      <c r="A35" s="69" t="str">
        <f>Paca!A35</f>
        <v>2007T2</v>
      </c>
      <c r="B35" s="134">
        <f>'[1]emploi direct_05'!V32</f>
        <v>0.34739790880957688</v>
      </c>
      <c r="C35" s="135"/>
      <c r="D35" s="136">
        <f>'[1]emploi direct_05'!X32</f>
        <v>-1.7512522731710778</v>
      </c>
      <c r="E35" s="137">
        <f>'[1]emploi direct_05'!Y32</f>
        <v>-4.2916770649544356</v>
      </c>
      <c r="F35" s="137">
        <f>'[1]emploi direct_05'!Z32</f>
        <v>-1.0525501023152528</v>
      </c>
      <c r="G35" s="137">
        <f>'[1]emploi direct_05'!AA32</f>
        <v>-0.51433524624719951</v>
      </c>
      <c r="H35" s="137">
        <f>'[1]emploi direct_05'!AB32</f>
        <v>2.8584515909227504</v>
      </c>
      <c r="I35" s="138">
        <f>'[1]emploi direct_05'!AC32</f>
        <v>-0.19227023867866011</v>
      </c>
      <c r="J35" s="139">
        <f>'[1]emploi direct_05'!AD32</f>
        <v>1.1304893601167709</v>
      </c>
      <c r="K35" s="136">
        <f>'[1]emploi direct_05'!AE32</f>
        <v>0.40549530517901555</v>
      </c>
      <c r="L35" s="137">
        <f>'[1]emploi direct_05'!AF32</f>
        <v>0.50924008308865787</v>
      </c>
      <c r="M35" s="137">
        <f>'[1]emploi direct_05'!AG32</f>
        <v>-6.0024708368669462</v>
      </c>
      <c r="N35" s="137">
        <f>'[1]emploi direct_05'!AH32</f>
        <v>0.65373981549023963</v>
      </c>
      <c r="O35" s="137">
        <f>'[1]emploi direct_05'!AI32</f>
        <v>5.6568518882359253</v>
      </c>
      <c r="P35" s="137">
        <f>'[1]emploi direct_05'!AJ32</f>
        <v>-2.6615078134650694</v>
      </c>
      <c r="Q35" s="137">
        <f>'[1]emploi direct_05'!AK32</f>
        <v>-2.8190964707503485</v>
      </c>
      <c r="R35" s="137">
        <f>'[1]emploi direct_05'!AL32</f>
        <v>-0.39557417885485169</v>
      </c>
      <c r="S35" s="137">
        <f>'[1]emploi direct_05'!AM32</f>
        <v>10.010891546388233</v>
      </c>
      <c r="T35" s="136" t="e">
        <f>'[1]emploi direct_05'!AN32</f>
        <v>#DIV/0!</v>
      </c>
      <c r="V35" s="69" t="str">
        <f t="shared" si="0"/>
        <v>2007T2</v>
      </c>
      <c r="W35" s="74">
        <f>'[1]emploi direct_05'!AP32</f>
        <v>98.220784992514382</v>
      </c>
      <c r="X35" s="106">
        <f>'[1]emploi direct_05'!AQ32</f>
        <v>0</v>
      </c>
      <c r="Y35" s="101">
        <f>'[1]emploi direct_05'!AR32</f>
        <v>-39.800458663322388</v>
      </c>
      <c r="Z35" s="75">
        <f>'[1]emploi direct_05'!AS32</f>
        <v>-32.59369781890598</v>
      </c>
      <c r="AA35" s="75">
        <f>'[1]emploi direct_05'!AT32</f>
        <v>-6.0158906027960484</v>
      </c>
      <c r="AB35" s="75">
        <f>'[1]emploi direct_05'!AU32</f>
        <v>-0.87915114531199379</v>
      </c>
      <c r="AC35" s="75">
        <f>'[1]emploi direct_05'!AV32</f>
        <v>1.0964328336264941</v>
      </c>
      <c r="AD35" s="76">
        <f>'[1]emploi direct_05'!AW32</f>
        <v>-1.408151929935002</v>
      </c>
      <c r="AE35" s="103">
        <f>'[1]emploi direct_05'!AX32</f>
        <v>50.817944228850138</v>
      </c>
      <c r="AF35" s="101">
        <f>'[1]emploi direct_05'!AY32</f>
        <v>87.20329942699027</v>
      </c>
      <c r="AG35" s="75">
        <f>'[1]emploi direct_05'!AZ32</f>
        <v>34.350263570439893</v>
      </c>
      <c r="AH35" s="75">
        <f>'[1]emploi direct_05'!BA32</f>
        <v>-202.28364455314977</v>
      </c>
      <c r="AI35" s="75">
        <f>'[1]emploi direct_05'!BB32</f>
        <v>29.639324854070765</v>
      </c>
      <c r="AJ35" s="75">
        <f>'[1]emploi direct_05'!BC32</f>
        <v>21.145178152864048</v>
      </c>
      <c r="AK35" s="75">
        <f>'[1]emploi direct_05'!BD32</f>
        <v>-24.139239043884913</v>
      </c>
      <c r="AL35" s="75">
        <f>'[1]emploi direct_05'!BE32</f>
        <v>-17.481258167174019</v>
      </c>
      <c r="AM35" s="75">
        <f>'[1]emploi direct_05'!BF32</f>
        <v>-9.5067356560998633</v>
      </c>
      <c r="AN35" s="75">
        <f>'[1]emploi direct_05'!BG32</f>
        <v>255.47941026993021</v>
      </c>
      <c r="AO35" s="101">
        <f>'[1]emploi direct_05'!BH32</f>
        <v>0</v>
      </c>
      <c r="AQ35" s="69" t="str">
        <f t="shared" si="1"/>
        <v>2007T2</v>
      </c>
      <c r="AR35" s="134">
        <f>'[1]emploi direct_05'!BJ32</f>
        <v>2.4704996587750827</v>
      </c>
      <c r="AS35" s="135" t="e">
        <f>'[1]emploi direct_05'!BK32</f>
        <v>#DIV/0!</v>
      </c>
      <c r="AT35" s="136">
        <f>'[1]emploi direct_05'!BL32</f>
        <v>-1.9632175314495681</v>
      </c>
      <c r="AU35" s="137">
        <f>'[1]emploi direct_05'!BM32</f>
        <v>-4.4073960580617406</v>
      </c>
      <c r="AV35" s="137">
        <f>'[1]emploi direct_05'!BN32</f>
        <v>0.77270993943154842</v>
      </c>
      <c r="AW35" s="137">
        <f>'[1]emploi direct_05'!BO32</f>
        <v>-6.1600697321790854</v>
      </c>
      <c r="AX35" s="137">
        <f>'[1]emploi direct_05'!BP32</f>
        <v>-5.0214131982782355</v>
      </c>
      <c r="AY35" s="138">
        <f>'[1]emploi direct_05'!BQ32</f>
        <v>-0.31214931253878975</v>
      </c>
      <c r="AZ35" s="139">
        <f>'[1]emploi direct_05'!BR32</f>
        <v>5.1634812827786813</v>
      </c>
      <c r="BA35" s="136">
        <f>'[1]emploi direct_05'!BS32</f>
        <v>2.3973239779061739</v>
      </c>
      <c r="BB35" s="137">
        <f>'[1]emploi direct_05'!BT32</f>
        <v>1.806446109831561</v>
      </c>
      <c r="BC35" s="137">
        <f>'[1]emploi direct_05'!BU32</f>
        <v>-4.9048011497803357</v>
      </c>
      <c r="BD35" s="137">
        <f>'[1]emploi direct_05'!BV32</f>
        <v>4.7459010024691661</v>
      </c>
      <c r="BE35" s="137">
        <f>'[1]emploi direct_05'!BW32</f>
        <v>-2.028763067513939</v>
      </c>
      <c r="BF35" s="137">
        <f>'[1]emploi direct_05'!BX32</f>
        <v>2.2579647971951333</v>
      </c>
      <c r="BG35" s="137">
        <f>'[1]emploi direct_05'!BY32</f>
        <v>5.6893789951180329</v>
      </c>
      <c r="BH35" s="137">
        <f>'[1]emploi direct_05'!BZ32</f>
        <v>7.5174320276851336</v>
      </c>
      <c r="BI35" s="137">
        <f>'[1]emploi direct_05'!CA32</f>
        <v>4.8835860542791432</v>
      </c>
      <c r="BJ35" s="136" t="e">
        <f>'[1]emploi direct_05'!CB32</f>
        <v>#DIV/0!</v>
      </c>
      <c r="BL35" s="69" t="str">
        <f t="shared" si="2"/>
        <v>2007T2</v>
      </c>
      <c r="BM35" s="74">
        <f>'[1]emploi direct_05'!CD32</f>
        <v>684.01915012668542</v>
      </c>
      <c r="BN35" s="106">
        <f>'[1]emploi direct_05'!CE32</f>
        <v>0</v>
      </c>
      <c r="BO35" s="101">
        <f>'[1]emploi direct_05'!CF32</f>
        <v>-44.714230650530681</v>
      </c>
      <c r="BP35" s="75">
        <f>'[1]emploi direct_05'!CG32</f>
        <v>-33.513060675527072</v>
      </c>
      <c r="BQ35" s="75">
        <f>'[1]emploi direct_05'!CH32</f>
        <v>4.336459745898992</v>
      </c>
      <c r="BR35" s="75">
        <f>'[1]emploi direct_05'!CI32</f>
        <v>-11.162866164896002</v>
      </c>
      <c r="BS35" s="75">
        <f>'[1]emploi direct_05'!CJ32</f>
        <v>-2.0858901311626994</v>
      </c>
      <c r="BT35" s="76">
        <f>'[1]emploi direct_05'!CK32</f>
        <v>-2.2888734248440414</v>
      </c>
      <c r="BU35" s="103">
        <f>'[1]emploi direct_05'!CL32</f>
        <v>223.20831784148959</v>
      </c>
      <c r="BV35" s="101">
        <f>'[1]emploi direct_05'!CM32</f>
        <v>505.52506293572878</v>
      </c>
      <c r="BW35" s="75">
        <f>'[1]emploi direct_05'!CN32</f>
        <v>120.29933200517007</v>
      </c>
      <c r="BX35" s="75">
        <f>'[1]emploi direct_05'!CO32</f>
        <v>-163.38416497051003</v>
      </c>
      <c r="BY35" s="75">
        <f>'[1]emploi direct_05'!CP32</f>
        <v>206.76399957192007</v>
      </c>
      <c r="BZ35" s="75">
        <f>'[1]emploi direct_05'!CQ32</f>
        <v>-8.1783736033129912</v>
      </c>
      <c r="CA35" s="75">
        <f>'[1]emploi direct_05'!CR32</f>
        <v>19.493977767371007</v>
      </c>
      <c r="CB35" s="75">
        <f>'[1]emploi direct_05'!CS32</f>
        <v>32.439727711646015</v>
      </c>
      <c r="CC35" s="75">
        <f>'[1]emploi direct_05'!CT32</f>
        <v>167.36812315467023</v>
      </c>
      <c r="CD35" s="75">
        <f>'[1]emploi direct_05'!CU32</f>
        <v>130.72244129878027</v>
      </c>
      <c r="CE35" s="101">
        <f>'[1]emploi direct_05'!CV32</f>
        <v>0</v>
      </c>
    </row>
    <row r="36" spans="1:83" ht="12.75" customHeight="1">
      <c r="A36" s="69" t="str">
        <f>Paca!A36</f>
        <v>2007T3</v>
      </c>
      <c r="B36" s="134">
        <f>'[1]emploi direct_05'!V33</f>
        <v>0.68541646387740851</v>
      </c>
      <c r="C36" s="135"/>
      <c r="D36" s="136">
        <f>'[1]emploi direct_05'!X33</f>
        <v>0.98756123041852106</v>
      </c>
      <c r="E36" s="137">
        <f>'[1]emploi direct_05'!Y33</f>
        <v>4.7204605743482064</v>
      </c>
      <c r="F36" s="137">
        <f>'[1]emploi direct_05'!Z33</f>
        <v>-0.52043412760490737</v>
      </c>
      <c r="G36" s="137">
        <f>'[1]emploi direct_05'!AA33</f>
        <v>-0.26367886441758248</v>
      </c>
      <c r="H36" s="137">
        <f>'[1]emploi direct_05'!AB33</f>
        <v>-7.1960422859693178</v>
      </c>
      <c r="I36" s="138">
        <f>'[1]emploi direct_05'!AC33</f>
        <v>-0.8248865358492119</v>
      </c>
      <c r="J36" s="139">
        <f>'[1]emploi direct_05'!AD33</f>
        <v>2.3639478558687532</v>
      </c>
      <c r="K36" s="136">
        <f>'[1]emploi direct_05'!AE33</f>
        <v>0.30077898806859515</v>
      </c>
      <c r="L36" s="137">
        <f>'[1]emploi direct_05'!AF33</f>
        <v>0.59901564064899215</v>
      </c>
      <c r="M36" s="137">
        <f>'[1]emploi direct_05'!AG33</f>
        <v>-0.64390827057335676</v>
      </c>
      <c r="N36" s="137">
        <f>'[1]emploi direct_05'!AH33</f>
        <v>0.80709346885725619</v>
      </c>
      <c r="O36" s="137">
        <f>'[1]emploi direct_05'!AI33</f>
        <v>-5.359146598065867</v>
      </c>
      <c r="P36" s="137">
        <f>'[1]emploi direct_05'!AJ33</f>
        <v>1.8733359695031204</v>
      </c>
      <c r="Q36" s="137">
        <f>'[1]emploi direct_05'!AK33</f>
        <v>-2.347409753761176</v>
      </c>
      <c r="R36" s="137">
        <f>'[1]emploi direct_05'!AL33</f>
        <v>0.21422032254181378</v>
      </c>
      <c r="S36" s="137">
        <f>'[1]emploi direct_05'!AM33</f>
        <v>0.76741810136493616</v>
      </c>
      <c r="T36" s="136" t="e">
        <f>'[1]emploi direct_05'!AN33</f>
        <v>#DIV/0!</v>
      </c>
      <c r="V36" s="69" t="str">
        <f t="shared" si="0"/>
        <v>2007T3</v>
      </c>
      <c r="W36" s="74">
        <f>'[1]emploi direct_05'!AP33</f>
        <v>194.4629404296611</v>
      </c>
      <c r="X36" s="106">
        <f>'[1]emploi direct_05'!AQ33</f>
        <v>0</v>
      </c>
      <c r="Y36" s="101">
        <f>'[1]emploi direct_05'!AR33</f>
        <v>22.051108218829086</v>
      </c>
      <c r="Z36" s="75">
        <f>'[1]emploi direct_05'!AS33</f>
        <v>34.311577110839039</v>
      </c>
      <c r="AA36" s="75">
        <f>'[1]emploi direct_05'!AT33</f>
        <v>-2.9432525303479906</v>
      </c>
      <c r="AB36" s="75">
        <f>'[1]emploi direct_05'!AU33</f>
        <v>-0.44838707517101284</v>
      </c>
      <c r="AC36" s="75">
        <f>'[1]emploi direct_05'!AV33</f>
        <v>-2.8391273913257962</v>
      </c>
      <c r="AD36" s="76">
        <f>'[1]emploi direct_05'!AW33</f>
        <v>-6.0297018951649761</v>
      </c>
      <c r="AE36" s="103">
        <f>'[1]emploi direct_05'!AX33</f>
        <v>107.46588373405029</v>
      </c>
      <c r="AF36" s="101">
        <f>'[1]emploi direct_05'!AY33</f>
        <v>64.945948476779449</v>
      </c>
      <c r="AG36" s="75">
        <f>'[1]emploi direct_05'!AZ33</f>
        <v>40.61174448553993</v>
      </c>
      <c r="AH36" s="75">
        <f>'[1]emploi direct_05'!BA33</f>
        <v>-20.397228080900277</v>
      </c>
      <c r="AI36" s="75">
        <f>'[1]emploi direct_05'!BB33</f>
        <v>36.831306054799825</v>
      </c>
      <c r="AJ36" s="75">
        <f>'[1]emploi direct_05'!BC33</f>
        <v>-21.165563936719025</v>
      </c>
      <c r="AK36" s="75">
        <f>'[1]emploi direct_05'!BD33</f>
        <v>16.538499958813986</v>
      </c>
      <c r="AL36" s="75">
        <f>'[1]emploi direct_05'!BE33</f>
        <v>-14.145965223795997</v>
      </c>
      <c r="AM36" s="75">
        <f>'[1]emploi direct_05'!BF33</f>
        <v>5.1279382642401288</v>
      </c>
      <c r="AN36" s="75">
        <f>'[1]emploi direct_05'!BG33</f>
        <v>21.545216954799798</v>
      </c>
      <c r="AO36" s="101">
        <f>'[1]emploi direct_05'!BH33</f>
        <v>0</v>
      </c>
      <c r="AQ36" s="69" t="str">
        <f t="shared" si="1"/>
        <v>2007T3</v>
      </c>
      <c r="AR36" s="134">
        <f>'[1]emploi direct_05'!BJ33</f>
        <v>0.19644223121009219</v>
      </c>
      <c r="AS36" s="135" t="e">
        <f>'[1]emploi direct_05'!BK33</f>
        <v>#DIV/0!</v>
      </c>
      <c r="AT36" s="136">
        <f>'[1]emploi direct_05'!BL33</f>
        <v>-0.65948027552265032</v>
      </c>
      <c r="AU36" s="137">
        <f>'[1]emploi direct_05'!BM33</f>
        <v>1.8781802966471917</v>
      </c>
      <c r="AV36" s="137">
        <f>'[1]emploi direct_05'!BN33</f>
        <v>-0.52304089388719444</v>
      </c>
      <c r="AW36" s="137">
        <f>'[1]emploi direct_05'!BO33</f>
        <v>-5.2727245566214886</v>
      </c>
      <c r="AX36" s="137">
        <f>'[1]emploi direct_05'!BP33</f>
        <v>-6.6884566007616613</v>
      </c>
      <c r="AY36" s="138">
        <f>'[1]emploi direct_05'!BQ33</f>
        <v>-1.8918571250363558</v>
      </c>
      <c r="AZ36" s="139">
        <f>'[1]emploi direct_05'!BR33</f>
        <v>6.1510907310144081</v>
      </c>
      <c r="BA36" s="136">
        <f>'[1]emploi direct_05'!BS33</f>
        <v>-0.90902857145809257</v>
      </c>
      <c r="BB36" s="137">
        <f>'[1]emploi direct_05'!BT33</f>
        <v>1.45982498796704</v>
      </c>
      <c r="BC36" s="137">
        <f>'[1]emploi direct_05'!BU33</f>
        <v>-7.0783159370224169</v>
      </c>
      <c r="BD36" s="137">
        <f>'[1]emploi direct_05'!BV33</f>
        <v>-3.4173030916064495</v>
      </c>
      <c r="BE36" s="137">
        <f>'[1]emploi direct_05'!BW33</f>
        <v>-4.3155840880225949</v>
      </c>
      <c r="BF36" s="137">
        <f>'[1]emploi direct_05'!BX33</f>
        <v>3.7730747919290319</v>
      </c>
      <c r="BG36" s="137">
        <f>'[1]emploi direct_05'!BY33</f>
        <v>1.2728883930317902</v>
      </c>
      <c r="BH36" s="137">
        <f>'[1]emploi direct_05'!BZ33</f>
        <v>3.9640518223972521</v>
      </c>
      <c r="BI36" s="137">
        <f>'[1]emploi direct_05'!CA33</f>
        <v>-0.31721066670632458</v>
      </c>
      <c r="BJ36" s="136" t="e">
        <f>'[1]emploi direct_05'!CB33</f>
        <v>#DIV/0!</v>
      </c>
      <c r="BL36" s="69" t="str">
        <f t="shared" si="2"/>
        <v>2007T3</v>
      </c>
      <c r="BM36" s="74">
        <f>'[1]emploi direct_05'!CD33</f>
        <v>56.005598721025308</v>
      </c>
      <c r="BN36" s="106">
        <f>'[1]emploi direct_05'!CE33</f>
        <v>0</v>
      </c>
      <c r="BO36" s="101">
        <f>'[1]emploi direct_05'!CF33</f>
        <v>-14.969581390440908</v>
      </c>
      <c r="BP36" s="75">
        <f>'[1]emploi direct_05'!CG33</f>
        <v>14.032787559095027</v>
      </c>
      <c r="BQ36" s="75">
        <f>'[1]emploi direct_05'!CH33</f>
        <v>-2.9580722965499717</v>
      </c>
      <c r="BR36" s="75">
        <f>'[1]emploi direct_05'!CI33</f>
        <v>-9.4404163658920197</v>
      </c>
      <c r="BS36" s="75">
        <f>'[1]emploi direct_05'!CJ33</f>
        <v>-2.6245098743930981</v>
      </c>
      <c r="BT36" s="76">
        <f>'[1]emploi direct_05'!CK33</f>
        <v>-13.979370412700973</v>
      </c>
      <c r="BU36" s="103">
        <f>'[1]emploi direct_05'!CL33</f>
        <v>269.65434389100028</v>
      </c>
      <c r="BV36" s="101">
        <f>'[1]emploi direct_05'!CM33</f>
        <v>-198.67916377953588</v>
      </c>
      <c r="BW36" s="75">
        <f>'[1]emploi direct_05'!CN33</f>
        <v>98.132733974589428</v>
      </c>
      <c r="BX36" s="75">
        <f>'[1]emploi direct_05'!CO33</f>
        <v>-239.74773876786003</v>
      </c>
      <c r="BY36" s="75">
        <f>'[1]emploi direct_05'!CP33</f>
        <v>-162.7678214924199</v>
      </c>
      <c r="BZ36" s="75">
        <f>'[1]emploi direct_05'!CQ33</f>
        <v>-16.858201011147003</v>
      </c>
      <c r="CA36" s="75">
        <f>'[1]emploi direct_05'!CR33</f>
        <v>32.700297326009036</v>
      </c>
      <c r="CB36" s="75">
        <f>'[1]emploi direct_05'!CS33</f>
        <v>7.3964713353019533</v>
      </c>
      <c r="CC36" s="75">
        <f>'[1]emploi direct_05'!CT33</f>
        <v>91.46766605260018</v>
      </c>
      <c r="CD36" s="75">
        <f>'[1]emploi direct_05'!CU33</f>
        <v>-9.0025711966100062</v>
      </c>
      <c r="CE36" s="101">
        <f>'[1]emploi direct_05'!CV33</f>
        <v>0</v>
      </c>
    </row>
    <row r="37" spans="1:83" s="232" customFormat="1" ht="12.75" customHeight="1">
      <c r="A37" s="95" t="str">
        <f>Paca!A37</f>
        <v>2007T4</v>
      </c>
      <c r="B37" s="140">
        <f>'[1]emploi direct_05'!V34</f>
        <v>-1.6396011189670046</v>
      </c>
      <c r="C37" s="141"/>
      <c r="D37" s="142">
        <f>'[1]emploi direct_05'!X34</f>
        <v>-0.41578951035396994</v>
      </c>
      <c r="E37" s="143">
        <f>'[1]emploi direct_05'!Y34</f>
        <v>-0.32622264817544488</v>
      </c>
      <c r="F37" s="143">
        <f>'[1]emploi direct_05'!Z34</f>
        <v>-1.7543769041015178</v>
      </c>
      <c r="G37" s="143">
        <f>'[1]emploi direct_05'!AA34</f>
        <v>2.0638107997752009</v>
      </c>
      <c r="H37" s="143">
        <f>'[1]emploi direct_05'!AB34</f>
        <v>-4.513073869097628</v>
      </c>
      <c r="I37" s="144">
        <f>'[1]emploi direct_05'!AC34</f>
        <v>0.15581602869054745</v>
      </c>
      <c r="J37" s="145">
        <f>'[1]emploi direct_05'!AD34</f>
        <v>0.46561249731278398</v>
      </c>
      <c r="K37" s="142">
        <f>'[1]emploi direct_05'!AE34</f>
        <v>-2.2193639475360016</v>
      </c>
      <c r="L37" s="143">
        <f>'[1]emploi direct_05'!AF34</f>
        <v>-2.2753912166403545</v>
      </c>
      <c r="M37" s="143">
        <f>'[1]emploi direct_05'!AG34</f>
        <v>-1.1554628440079151</v>
      </c>
      <c r="N37" s="143">
        <f>'[1]emploi direct_05'!AH34</f>
        <v>-2.294569370772348</v>
      </c>
      <c r="O37" s="143">
        <f>'[1]emploi direct_05'!AI34</f>
        <v>-2.0533250371959522</v>
      </c>
      <c r="P37" s="143">
        <f>'[1]emploi direct_05'!AJ34</f>
        <v>-1.6881486616420749</v>
      </c>
      <c r="Q37" s="143">
        <f>'[1]emploi direct_05'!AK34</f>
        <v>-6.5212843151073123</v>
      </c>
      <c r="R37" s="143">
        <f>'[1]emploi direct_05'!AL34</f>
        <v>-0.66588499720460215</v>
      </c>
      <c r="S37" s="143">
        <f>'[1]emploi direct_05'!AM34</f>
        <v>-3.75884064456945</v>
      </c>
      <c r="T37" s="142" t="e">
        <f>'[1]emploi direct_05'!AN34</f>
        <v>#DIV/0!</v>
      </c>
      <c r="U37" s="234"/>
      <c r="V37" s="95" t="str">
        <f t="shared" si="0"/>
        <v>2007T4</v>
      </c>
      <c r="W37" s="92">
        <f>'[1]emploi direct_05'!AP34</f>
        <v>-468.36786806262171</v>
      </c>
      <c r="X37" s="108">
        <f>'[1]emploi direct_05'!AQ34</f>
        <v>0</v>
      </c>
      <c r="Y37" s="100">
        <f>'[1]emploi direct_05'!AR34</f>
        <v>-9.3757884932197157</v>
      </c>
      <c r="Z37" s="93">
        <f>'[1]emploi direct_05'!AS34</f>
        <v>-2.4831443025740327</v>
      </c>
      <c r="AA37" s="93">
        <f>'[1]emploi direct_05'!AT34</f>
        <v>-9.8700315506899869</v>
      </c>
      <c r="AB37" s="93">
        <f>'[1]emploi direct_05'!AU34</f>
        <v>3.5002655321930263</v>
      </c>
      <c r="AC37" s="93">
        <f>'[1]emploi direct_05'!AV34</f>
        <v>-1.6524567921675981</v>
      </c>
      <c r="AD37" s="94">
        <f>'[1]emploi direct_05'!AW34</f>
        <v>1.1295786200190605</v>
      </c>
      <c r="AE37" s="102">
        <f>'[1]emploi direct_05'!AX34</f>
        <v>21.667279082129426</v>
      </c>
      <c r="AF37" s="100">
        <f>'[1]emploi direct_05'!AY34</f>
        <v>-480.65935865153006</v>
      </c>
      <c r="AG37" s="93">
        <f>'[1]emploi direct_05'!AZ34</f>
        <v>-155.18984214063948</v>
      </c>
      <c r="AH37" s="93">
        <f>'[1]emploi direct_05'!BA34</f>
        <v>-36.366175738279708</v>
      </c>
      <c r="AI37" s="93">
        <f>'[1]emploi direct_05'!BB34</f>
        <v>-105.55664340221028</v>
      </c>
      <c r="AJ37" s="93">
        <f>'[1]emploi direct_05'!BC34</f>
        <v>-7.6748616887500134</v>
      </c>
      <c r="AK37" s="93">
        <f>'[1]emploi direct_05'!BD34</f>
        <v>-15.182792659281972</v>
      </c>
      <c r="AL37" s="93">
        <f>'[1]emploi direct_05'!BE34</f>
        <v>-38.37607761214997</v>
      </c>
      <c r="AM37" s="93">
        <f>'[1]emploi direct_05'!BF34</f>
        <v>-15.973890432210283</v>
      </c>
      <c r="AN37" s="93">
        <f>'[1]emploi direct_05'!BG34</f>
        <v>-106.3390749780101</v>
      </c>
      <c r="AO37" s="100">
        <f>'[1]emploi direct_05'!BH34</f>
        <v>0</v>
      </c>
      <c r="AP37" s="234"/>
      <c r="AQ37" s="95" t="str">
        <f t="shared" si="1"/>
        <v>2007T4</v>
      </c>
      <c r="AR37" s="140">
        <f>'[1]emploi direct_05'!BJ34</f>
        <v>1.3422948157049586</v>
      </c>
      <c r="AS37" s="141" t="e">
        <f>'[1]emploi direct_05'!BK34</f>
        <v>#DIV/0!</v>
      </c>
      <c r="AT37" s="142">
        <f>'[1]emploi direct_05'!BL34</f>
        <v>1.3360275592040782</v>
      </c>
      <c r="AU37" s="143">
        <f>'[1]emploi direct_05'!BM34</f>
        <v>4.38549300846518</v>
      </c>
      <c r="AV37" s="143">
        <f>'[1]emploi direct_05'!BN34</f>
        <v>-1.8821644999491016</v>
      </c>
      <c r="AW37" s="143">
        <f>'[1]emploi direct_05'!BO34</f>
        <v>-2.2514179775482868</v>
      </c>
      <c r="AX37" s="143">
        <f>'[1]emploi direct_05'!BP34</f>
        <v>-12.490339755462632</v>
      </c>
      <c r="AY37" s="144">
        <f>'[1]emploi direct_05'!BQ34</f>
        <v>2.4424248853216257</v>
      </c>
      <c r="AZ37" s="145">
        <f>'[1]emploi direct_05'!BR34</f>
        <v>4.4547124359287427</v>
      </c>
      <c r="BA37" s="142">
        <f>'[1]emploi direct_05'!BS34</f>
        <v>0.68066030457352156</v>
      </c>
      <c r="BB37" s="143">
        <f>'[1]emploi direct_05'!BT34</f>
        <v>1.0277766227860807</v>
      </c>
      <c r="BC37" s="143">
        <f>'[1]emploi direct_05'!BU34</f>
        <v>-4.2492729748483509</v>
      </c>
      <c r="BD37" s="143">
        <f>'[1]emploi direct_05'!BV34</f>
        <v>-0.79720512315706316</v>
      </c>
      <c r="BE37" s="143">
        <f>'[1]emploi direct_05'!BW34</f>
        <v>-2.0305924880612558</v>
      </c>
      <c r="BF37" s="143">
        <f>'[1]emploi direct_05'!BX34</f>
        <v>0.92094242794316106</v>
      </c>
      <c r="BG37" s="143">
        <f>'[1]emploi direct_05'!BY34</f>
        <v>-9.2584227065506735</v>
      </c>
      <c r="BH37" s="143">
        <f>'[1]emploi direct_05'!BZ34</f>
        <v>7.901475146556014</v>
      </c>
      <c r="BI37" s="143">
        <f>'[1]emploi direct_05'!CA34</f>
        <v>5.0420335338767774</v>
      </c>
      <c r="BJ37" s="142" t="e">
        <f>'[1]emploi direct_05'!CB34</f>
        <v>#DIV/0!</v>
      </c>
      <c r="BK37" s="234"/>
      <c r="BL37" s="95" t="str">
        <f t="shared" si="2"/>
        <v>2007T4</v>
      </c>
      <c r="BM37" s="92">
        <f>'[1]emploi direct_05'!CD34</f>
        <v>372.15713251061607</v>
      </c>
      <c r="BN37" s="108">
        <f>'[1]emploi direct_05'!CE34</f>
        <v>0</v>
      </c>
      <c r="BO37" s="100">
        <f>'[1]emploi direct_05'!CF34</f>
        <v>29.605765757776226</v>
      </c>
      <c r="BP37" s="93">
        <f>'[1]emploi direct_05'!CG34</f>
        <v>31.874768764505006</v>
      </c>
      <c r="BQ37" s="93">
        <f>'[1]emploi direct_05'!CH34</f>
        <v>-10.602748740123047</v>
      </c>
      <c r="BR37" s="93">
        <f>'[1]emploi direct_05'!CI34</f>
        <v>-3.9870212828129752</v>
      </c>
      <c r="BS37" s="93">
        <f>'[1]emploi direct_05'!CJ34</f>
        <v>-4.9902216695744954</v>
      </c>
      <c r="BT37" s="94">
        <f>'[1]emploi direct_05'!CK34</f>
        <v>17.310988685782036</v>
      </c>
      <c r="BU37" s="102">
        <f>'[1]emploi direct_05'!CL34</f>
        <v>199.38331920534984</v>
      </c>
      <c r="BV37" s="100">
        <f>'[1]emploi direct_05'!CM34</f>
        <v>143.16804754748955</v>
      </c>
      <c r="BW37" s="93">
        <f>'[1]emploi direct_05'!CN34</f>
        <v>67.806151318970478</v>
      </c>
      <c r="BX37" s="93">
        <f>'[1]emploi direct_05'!CO34</f>
        <v>-138.05968296554965</v>
      </c>
      <c r="BY37" s="93">
        <f>'[1]emploi direct_05'!CP34</f>
        <v>-36.120125937580269</v>
      </c>
      <c r="BZ37" s="93">
        <f>'[1]emploi direct_05'!CQ34</f>
        <v>-7.5881314560180044</v>
      </c>
      <c r="CA37" s="93">
        <f>'[1]emploi direct_05'!CR34</f>
        <v>8.0685971210810976</v>
      </c>
      <c r="CB37" s="93">
        <f>'[1]emploi direct_05'!CS34</f>
        <v>-56.126875574525002</v>
      </c>
      <c r="CC37" s="93">
        <f>'[1]emploi direct_05'!CT34</f>
        <v>174.49809669356</v>
      </c>
      <c r="CD37" s="93">
        <f>'[1]emploi direct_05'!CU34</f>
        <v>130.69001834754999</v>
      </c>
      <c r="CE37" s="100">
        <f>'[1]emploi direct_05'!CV34</f>
        <v>0</v>
      </c>
    </row>
    <row r="38" spans="1:83" ht="12.75" customHeight="1">
      <c r="A38" s="69" t="str">
        <f>Paca!A38</f>
        <v>2008T1</v>
      </c>
      <c r="B38" s="134">
        <f>'[1]emploi direct_05'!V35</f>
        <v>0.23118084876305733</v>
      </c>
      <c r="C38" s="135"/>
      <c r="D38" s="136">
        <f>'[1]emploi direct_05'!X35</f>
        <v>1.6234946674708262</v>
      </c>
      <c r="E38" s="137">
        <f>'[1]emploi direct_05'!Y35</f>
        <v>0.64168879795569733</v>
      </c>
      <c r="F38" s="137">
        <f>'[1]emploi direct_05'!Z35</f>
        <v>4.2630083291957277</v>
      </c>
      <c r="G38" s="137">
        <f>'[1]emploi direct_05'!AA35</f>
        <v>-2.8245171293810545</v>
      </c>
      <c r="H38" s="137">
        <f>'[1]emploi direct_05'!AB35</f>
        <v>-8.4825727013195689</v>
      </c>
      <c r="I38" s="138">
        <f>'[1]emploi direct_05'!AC35</f>
        <v>2.1871613225362241</v>
      </c>
      <c r="J38" s="139">
        <f>'[1]emploi direct_05'!AD35</f>
        <v>0.87562554826436934</v>
      </c>
      <c r="K38" s="136">
        <f>'[1]emploi direct_05'!AE35</f>
        <v>-5.8730379775173702E-2</v>
      </c>
      <c r="L38" s="137">
        <f>'[1]emploi direct_05'!AF35</f>
        <v>1.2647761980661976</v>
      </c>
      <c r="M38" s="137">
        <f>'[1]emploi direct_05'!AG35</f>
        <v>-1.953010480463846</v>
      </c>
      <c r="N38" s="137">
        <f>'[1]emploi direct_05'!AH35</f>
        <v>-1.8124194803094129</v>
      </c>
      <c r="O38" s="137">
        <f>'[1]emploi direct_05'!AI35</f>
        <v>-1.2099227977850902</v>
      </c>
      <c r="P38" s="137">
        <f>'[1]emploi direct_05'!AJ35</f>
        <v>4.5598924043712907</v>
      </c>
      <c r="Q38" s="137">
        <f>'[1]emploi direct_05'!AK35</f>
        <v>-0.28132720080068507</v>
      </c>
      <c r="R38" s="137">
        <f>'[1]emploi direct_05'!AL35</f>
        <v>2.5650072197714424</v>
      </c>
      <c r="S38" s="137">
        <f>'[1]emploi direct_05'!AM35</f>
        <v>-1.8356530812323135</v>
      </c>
      <c r="T38" s="136" t="e">
        <f>'[1]emploi direct_05'!AN35</f>
        <v>#DIV/0!</v>
      </c>
      <c r="V38" s="69" t="str">
        <f t="shared" si="0"/>
        <v>2008T1</v>
      </c>
      <c r="W38" s="74">
        <f>'[1]emploi direct_05'!AP35</f>
        <v>64.956261596984405</v>
      </c>
      <c r="X38" s="106">
        <f>'[1]emploi direct_05'!AQ35</f>
        <v>0</v>
      </c>
      <c r="Y38" s="101">
        <f>'[1]emploi direct_05'!AR35</f>
        <v>36.456554740006595</v>
      </c>
      <c r="Z38" s="75">
        <f>'[1]emploi direct_05'!AS35</f>
        <v>4.8684781411880067</v>
      </c>
      <c r="AA38" s="75">
        <f>'[1]emploi direct_05'!AT35</f>
        <v>23.562698824071958</v>
      </c>
      <c r="AB38" s="75">
        <f>'[1]emploi direct_05'!AU35</f>
        <v>-4.8893047008950248</v>
      </c>
      <c r="AC38" s="75">
        <f>'[1]emploi direct_05'!AV35</f>
        <v>-2.9657133627437027</v>
      </c>
      <c r="AD38" s="76">
        <f>'[1]emploi direct_05'!AW35</f>
        <v>15.88039583838497</v>
      </c>
      <c r="AE38" s="103">
        <f>'[1]emploi direct_05'!AX35</f>
        <v>40.936961977630745</v>
      </c>
      <c r="AF38" s="101">
        <f>'[1]emploi direct_05'!AY35</f>
        <v>-12.437255120654299</v>
      </c>
      <c r="AG38" s="75">
        <f>'[1]emploi direct_05'!AZ35</f>
        <v>84.299468906860056</v>
      </c>
      <c r="AH38" s="75">
        <f>'[1]emploi direct_05'!BA35</f>
        <v>-60.757359965350133</v>
      </c>
      <c r="AI38" s="75">
        <f>'[1]emploi direct_05'!BB35</f>
        <v>-81.463263463940166</v>
      </c>
      <c r="AJ38" s="75">
        <f>'[1]emploi direct_05'!BC35</f>
        <v>-4.4295561599229814</v>
      </c>
      <c r="AK38" s="75">
        <f>'[1]emploi direct_05'!BD35</f>
        <v>40.318228519706963</v>
      </c>
      <c r="AL38" s="75">
        <f>'[1]emploi direct_05'!BE35</f>
        <v>-1.5475757317290117</v>
      </c>
      <c r="AM38" s="75">
        <f>'[1]emploi direct_05'!BF35</f>
        <v>61.122131353959958</v>
      </c>
      <c r="AN38" s="75">
        <f>'[1]emploi direct_05'!BG35</f>
        <v>-49.97932858023978</v>
      </c>
      <c r="AO38" s="101">
        <f>'[1]emploi direct_05'!BH35</f>
        <v>0</v>
      </c>
      <c r="AQ38" s="69" t="str">
        <f t="shared" si="1"/>
        <v>2008T1</v>
      </c>
      <c r="AR38" s="134">
        <f>'[1]emploi direct_05'!BJ35</f>
        <v>-0.39163436053119005</v>
      </c>
      <c r="AS38" s="135" t="e">
        <f>'[1]emploi direct_05'!BK35</f>
        <v>#DIV/0!</v>
      </c>
      <c r="AT38" s="136">
        <f>'[1]emploi direct_05'!BL35</f>
        <v>0.4105898194266322</v>
      </c>
      <c r="AU38" s="137">
        <f>'[1]emploi direct_05'!BM35</f>
        <v>0.54027823976370293</v>
      </c>
      <c r="AV38" s="137">
        <f>'[1]emploi direct_05'!BN35</f>
        <v>0.82818515945144444</v>
      </c>
      <c r="AW38" s="137">
        <f>'[1]emploi direct_05'!BO35</f>
        <v>-1.5892961157665142</v>
      </c>
      <c r="AX38" s="137">
        <f>'[1]emploi direct_05'!BP35</f>
        <v>-16.583071301565898</v>
      </c>
      <c r="AY38" s="138">
        <f>'[1]emploi direct_05'!BQ35</f>
        <v>1.3069853328335546</v>
      </c>
      <c r="AZ38" s="139">
        <f>'[1]emploi direct_05'!BR35</f>
        <v>4.913847177334052</v>
      </c>
      <c r="BA38" s="136">
        <f>'[1]emploi direct_05'!BS35</f>
        <v>-1.5854051060137264</v>
      </c>
      <c r="BB38" s="137">
        <f>'[1]emploi direct_05'!BT35</f>
        <v>6.0361681094889263E-2</v>
      </c>
      <c r="BC38" s="137">
        <f>'[1]emploi direct_05'!BU35</f>
        <v>-9.4897273518523839</v>
      </c>
      <c r="BD38" s="137">
        <f>'[1]emploi direct_05'!BV35</f>
        <v>-2.658895295685848</v>
      </c>
      <c r="BE38" s="137">
        <f>'[1]emploi direct_05'!BW35</f>
        <v>-3.2436812699005668</v>
      </c>
      <c r="BF38" s="137">
        <f>'[1]emploi direct_05'!BX35</f>
        <v>1.9333141525092135</v>
      </c>
      <c r="BG38" s="137">
        <f>'[1]emploi direct_05'!BY35</f>
        <v>-11.53857589387195</v>
      </c>
      <c r="BH38" s="137">
        <f>'[1]emploi direct_05'!BZ35</f>
        <v>1.6964118631359604</v>
      </c>
      <c r="BI38" s="137">
        <f>'[1]emploi direct_05'!CA35</f>
        <v>4.7298407054505276</v>
      </c>
      <c r="BJ38" s="136" t="e">
        <f>'[1]emploi direct_05'!CB35</f>
        <v>#DIV/0!</v>
      </c>
      <c r="BL38" s="69" t="str">
        <f t="shared" si="2"/>
        <v>2008T1</v>
      </c>
      <c r="BM38" s="74">
        <f>'[1]emploi direct_05'!CD35</f>
        <v>-110.72788104346182</v>
      </c>
      <c r="BN38" s="106">
        <f>'[1]emploi direct_05'!CE35</f>
        <v>0</v>
      </c>
      <c r="BO38" s="101">
        <f>'[1]emploi direct_05'!CF35</f>
        <v>9.3314158022935771</v>
      </c>
      <c r="BP38" s="75">
        <f>'[1]emploi direct_05'!CG35</f>
        <v>4.103213130547033</v>
      </c>
      <c r="BQ38" s="75">
        <f>'[1]emploi direct_05'!CH35</f>
        <v>4.7335241402379324</v>
      </c>
      <c r="BR38" s="75">
        <f>'[1]emploi direct_05'!CI35</f>
        <v>-2.7165773891850051</v>
      </c>
      <c r="BS38" s="75">
        <f>'[1]emploi direct_05'!CJ35</f>
        <v>-6.3608647126106028</v>
      </c>
      <c r="BT38" s="76">
        <f>'[1]emploi direct_05'!CK35</f>
        <v>9.5721206333040527</v>
      </c>
      <c r="BU38" s="103">
        <f>'[1]emploi direct_05'!CL35</f>
        <v>220.8880690226606</v>
      </c>
      <c r="BV38" s="101">
        <f>'[1]emploi direct_05'!CM35</f>
        <v>-340.94736586841464</v>
      </c>
      <c r="BW38" s="75">
        <f>'[1]emploi direct_05'!CN35</f>
        <v>4.0716348222003944</v>
      </c>
      <c r="BX38" s="75">
        <f>'[1]emploi direct_05'!CO35</f>
        <v>-319.80440833767989</v>
      </c>
      <c r="BY38" s="75">
        <f>'[1]emploi direct_05'!CP35</f>
        <v>-120.54927595727986</v>
      </c>
      <c r="BZ38" s="75">
        <f>'[1]emploi direct_05'!CQ35</f>
        <v>-12.124803632527971</v>
      </c>
      <c r="CA38" s="75">
        <f>'[1]emploi direct_05'!CR35</f>
        <v>17.534696775354064</v>
      </c>
      <c r="CB38" s="75">
        <f>'[1]emploi direct_05'!CS35</f>
        <v>-71.550876734848998</v>
      </c>
      <c r="CC38" s="75">
        <f>'[1]emploi direct_05'!CT35</f>
        <v>40.769443529889941</v>
      </c>
      <c r="CD38" s="75">
        <f>'[1]emploi direct_05'!CU35</f>
        <v>120.70622366648013</v>
      </c>
      <c r="CE38" s="101">
        <f>'[1]emploi direct_05'!CV35</f>
        <v>0</v>
      </c>
    </row>
    <row r="39" spans="1:83" ht="12.75" customHeight="1">
      <c r="A39" s="69" t="str">
        <f>Paca!A39</f>
        <v>2008T2</v>
      </c>
      <c r="B39" s="134">
        <f>'[1]emploi direct_05'!V36</f>
        <v>-6.0797419083258308E-2</v>
      </c>
      <c r="C39" s="135"/>
      <c r="D39" s="136">
        <f>'[1]emploi direct_05'!X36</f>
        <v>1.5731298957888384E-2</v>
      </c>
      <c r="E39" s="137">
        <f>'[1]emploi direct_05'!Y36</f>
        <v>-2.2614318240612885</v>
      </c>
      <c r="F39" s="137">
        <f>'[1]emploi direct_05'!Z36</f>
        <v>3.7524051783855761</v>
      </c>
      <c r="G39" s="137">
        <f>'[1]emploi direct_05'!AA36</f>
        <v>0.87659077092077098</v>
      </c>
      <c r="H39" s="137">
        <f>'[1]emploi direct_05'!AB36</f>
        <v>8.46378822945859</v>
      </c>
      <c r="I39" s="138">
        <f>'[1]emploi direct_05'!AC36</f>
        <v>-1.1026012770733118</v>
      </c>
      <c r="J39" s="139">
        <f>'[1]emploi direct_05'!AD36</f>
        <v>-0.5559069875901268</v>
      </c>
      <c r="K39" s="136">
        <f>'[1]emploi direct_05'!AE36</f>
        <v>4.1277078643298104E-2</v>
      </c>
      <c r="L39" s="137">
        <f>'[1]emploi direct_05'!AF36</f>
        <v>-1.3020806353217562</v>
      </c>
      <c r="M39" s="137">
        <f>'[1]emploi direct_05'!AG36</f>
        <v>3.0340875867604922</v>
      </c>
      <c r="N39" s="137">
        <f>'[1]emploi direct_05'!AH36</f>
        <v>0.36465322875327555</v>
      </c>
      <c r="O39" s="137">
        <f>'[1]emploi direct_05'!AI36</f>
        <v>4.6556791432417199</v>
      </c>
      <c r="P39" s="137">
        <f>'[1]emploi direct_05'!AJ36</f>
        <v>-0.78431115218209335</v>
      </c>
      <c r="Q39" s="137">
        <f>'[1]emploi direct_05'!AK36</f>
        <v>-0.10373578320818089</v>
      </c>
      <c r="R39" s="137">
        <f>'[1]emploi direct_05'!AL36</f>
        <v>-2.0548395553580345</v>
      </c>
      <c r="S39" s="137">
        <f>'[1]emploi direct_05'!AM36</f>
        <v>1.0919073150859937</v>
      </c>
      <c r="T39" s="136" t="e">
        <f>'[1]emploi direct_05'!AN36</f>
        <v>#DIV/0!</v>
      </c>
      <c r="V39" s="69" t="str">
        <f t="shared" si="0"/>
        <v>2008T2</v>
      </c>
      <c r="W39" s="74">
        <f>'[1]emploi direct_05'!AP36</f>
        <v>-17.122105102425849</v>
      </c>
      <c r="X39" s="106">
        <f>'[1]emploi direct_05'!AQ36</f>
        <v>0</v>
      </c>
      <c r="Y39" s="101">
        <f>'[1]emploi direct_05'!AR36</f>
        <v>0.35899092289992041</v>
      </c>
      <c r="Z39" s="75">
        <f>'[1]emploi direct_05'!AS36</f>
        <v>-17.267528514801938</v>
      </c>
      <c r="AA39" s="75">
        <f>'[1]emploi direct_05'!AT36</f>
        <v>21.624637162077988</v>
      </c>
      <c r="AB39" s="75">
        <f>'[1]emploi direct_05'!AU36</f>
        <v>1.4745397741600073</v>
      </c>
      <c r="AC39" s="75">
        <f>'[1]emploi direct_05'!AV36</f>
        <v>2.7081341568020001</v>
      </c>
      <c r="AD39" s="76">
        <f>'[1]emploi direct_05'!AW36</f>
        <v>-8.1807916553379982</v>
      </c>
      <c r="AE39" s="103">
        <f>'[1]emploi direct_05'!AX36</f>
        <v>-26.217154832470442</v>
      </c>
      <c r="AF39" s="101">
        <f>'[1]emploi direct_05'!AY36</f>
        <v>8.736058807146037</v>
      </c>
      <c r="AG39" s="75">
        <f>'[1]emploi direct_05'!AZ36</f>
        <v>-87.883519690870344</v>
      </c>
      <c r="AH39" s="75">
        <f>'[1]emploi direct_05'!BA36</f>
        <v>92.545796559189967</v>
      </c>
      <c r="AI39" s="75">
        <f>'[1]emploi direct_05'!BB36</f>
        <v>16.093099801530116</v>
      </c>
      <c r="AJ39" s="75">
        <f>'[1]emploi direct_05'!BC36</f>
        <v>16.838326230410019</v>
      </c>
      <c r="AK39" s="75">
        <f>'[1]emploi direct_05'!BD36</f>
        <v>-7.2510410689200171</v>
      </c>
      <c r="AL39" s="75">
        <f>'[1]emploi direct_05'!BE36</f>
        <v>-0.56904323623496111</v>
      </c>
      <c r="AM39" s="75">
        <f>'[1]emploi direct_05'!BF36</f>
        <v>-50.221193582479827</v>
      </c>
      <c r="AN39" s="75">
        <f>'[1]emploi direct_05'!BG36</f>
        <v>29.183633794520119</v>
      </c>
      <c r="AO39" s="101">
        <f>'[1]emploi direct_05'!BH36</f>
        <v>0</v>
      </c>
      <c r="AQ39" s="69" t="str">
        <f t="shared" si="1"/>
        <v>2008T2</v>
      </c>
      <c r="AR39" s="134">
        <f>'[1]emploi direct_05'!BJ36</f>
        <v>-0.79682343688394219</v>
      </c>
      <c r="AS39" s="135" t="e">
        <f>'[1]emploi direct_05'!BK36</f>
        <v>#DIV/0!</v>
      </c>
      <c r="AT39" s="136">
        <f>'[1]emploi direct_05'!BL36</f>
        <v>2.2164536780888922</v>
      </c>
      <c r="AU39" s="137">
        <f>'[1]emploi direct_05'!BM36</f>
        <v>2.673022970364447</v>
      </c>
      <c r="AV39" s="137">
        <f>'[1]emploi direct_05'!BN36</f>
        <v>5.7244702201210362</v>
      </c>
      <c r="AW39" s="137">
        <f>'[1]emploi direct_05'!BO36</f>
        <v>-0.21339930953615527</v>
      </c>
      <c r="AX39" s="137">
        <f>'[1]emploi direct_05'!BP36</f>
        <v>-12.037212799173979</v>
      </c>
      <c r="AY39" s="138">
        <f>'[1]emploi direct_05'!BQ36</f>
        <v>0.38297981366977041</v>
      </c>
      <c r="AZ39" s="139">
        <f>'[1]emploi direct_05'!BR36</f>
        <v>3.164361638173685</v>
      </c>
      <c r="BA39" s="136">
        <f>'[1]emploi direct_05'!BS36</f>
        <v>-1.9424013949974173</v>
      </c>
      <c r="BB39" s="137">
        <f>'[1]emploi direct_05'!BT36</f>
        <v>-1.7428696044543779</v>
      </c>
      <c r="BC39" s="137">
        <f>'[1]emploi direct_05'!BU36</f>
        <v>-0.78842026425902656</v>
      </c>
      <c r="BD39" s="137">
        <f>'[1]emploi direct_05'!BV36</f>
        <v>-2.9384676966692558</v>
      </c>
      <c r="BE39" s="137">
        <f>'[1]emploi direct_05'!BW36</f>
        <v>-4.1605152232821796</v>
      </c>
      <c r="BF39" s="137">
        <f>'[1]emploi direct_05'!BX36</f>
        <v>3.8991230807378097</v>
      </c>
      <c r="BG39" s="137">
        <f>'[1]emploi direct_05'!BY36</f>
        <v>-9.0668487884589144</v>
      </c>
      <c r="BH39" s="137">
        <f>'[1]emploi direct_05'!BZ36</f>
        <v>2.2970311092107565E-3</v>
      </c>
      <c r="BI39" s="137">
        <f>'[1]emploi direct_05'!CA36</f>
        <v>-3.760989472076337</v>
      </c>
      <c r="BJ39" s="136" t="e">
        <f>'[1]emploi direct_05'!CB36</f>
        <v>#DIV/0!</v>
      </c>
      <c r="BL39" s="69" t="str">
        <f t="shared" si="2"/>
        <v>2008T2</v>
      </c>
      <c r="BM39" s="74">
        <f>'[1]emploi direct_05'!CD36</f>
        <v>-226.07077113840205</v>
      </c>
      <c r="BN39" s="106">
        <f>'[1]emploi direct_05'!CE36</f>
        <v>0</v>
      </c>
      <c r="BO39" s="101">
        <f>'[1]emploi direct_05'!CF36</f>
        <v>49.490865388515886</v>
      </c>
      <c r="BP39" s="75">
        <f>'[1]emploi direct_05'!CG36</f>
        <v>19.429382434651075</v>
      </c>
      <c r="BQ39" s="75">
        <f>'[1]emploi direct_05'!CH36</f>
        <v>32.374051905111969</v>
      </c>
      <c r="BR39" s="75">
        <f>'[1]emploi direct_05'!CI36</f>
        <v>-0.36288646971300409</v>
      </c>
      <c r="BS39" s="75">
        <f>'[1]emploi direct_05'!CJ36</f>
        <v>-4.7491633894350969</v>
      </c>
      <c r="BT39" s="76">
        <f>'[1]emploi direct_05'!CK36</f>
        <v>2.7994809079010565</v>
      </c>
      <c r="BU39" s="103">
        <f>'[1]emploi direct_05'!CL36</f>
        <v>143.85296996134002</v>
      </c>
      <c r="BV39" s="101">
        <f>'[1]emploi direct_05'!CM36</f>
        <v>-419.41460648825887</v>
      </c>
      <c r="BW39" s="75">
        <f>'[1]emploi direct_05'!CN36</f>
        <v>-118.16214843910984</v>
      </c>
      <c r="BX39" s="75">
        <f>'[1]emploi direct_05'!CO36</f>
        <v>-24.974967225340151</v>
      </c>
      <c r="BY39" s="75">
        <f>'[1]emploi direct_05'!CP36</f>
        <v>-134.09550100982051</v>
      </c>
      <c r="BZ39" s="75">
        <f>'[1]emploi direct_05'!CQ36</f>
        <v>-16.431655554982001</v>
      </c>
      <c r="CA39" s="75">
        <f>'[1]emploi direct_05'!CR36</f>
        <v>34.42289475031896</v>
      </c>
      <c r="CB39" s="75">
        <f>'[1]emploi direct_05'!CS36</f>
        <v>-54.63866180390994</v>
      </c>
      <c r="CC39" s="75">
        <f>'[1]emploi direct_05'!CT36</f>
        <v>5.4985603509976499E-2</v>
      </c>
      <c r="CD39" s="75">
        <f>'[1]emploi direct_05'!CU36</f>
        <v>-105.58955280892997</v>
      </c>
      <c r="CE39" s="101">
        <f>'[1]emploi direct_05'!CV36</f>
        <v>0</v>
      </c>
    </row>
    <row r="40" spans="1:83" ht="12.75" customHeight="1">
      <c r="A40" s="69" t="str">
        <f>Paca!A40</f>
        <v>2008T3</v>
      </c>
      <c r="B40" s="134">
        <f>'[1]emploi direct_05'!V37</f>
        <v>-0.84866280390607507</v>
      </c>
      <c r="C40" s="135"/>
      <c r="D40" s="136">
        <f>'[1]emploi direct_05'!X37</f>
        <v>1.9141773759827396</v>
      </c>
      <c r="E40" s="137">
        <f>'[1]emploi direct_05'!Y37</f>
        <v>-2.289881850292208</v>
      </c>
      <c r="F40" s="137">
        <f>'[1]emploi direct_05'!Z37</f>
        <v>4.8341845622765778</v>
      </c>
      <c r="G40" s="137">
        <f>'[1]emploi direct_05'!AA37</f>
        <v>1.4744257088388002</v>
      </c>
      <c r="H40" s="137">
        <f>'[1]emploi direct_05'!AB37</f>
        <v>-3.4675089540729287</v>
      </c>
      <c r="I40" s="138">
        <f>'[1]emploi direct_05'!AC37</f>
        <v>4.1668732608417747</v>
      </c>
      <c r="J40" s="139">
        <f>'[1]emploi direct_05'!AD37</f>
        <v>-0.72985636611988536</v>
      </c>
      <c r="K40" s="136">
        <f>'[1]emploi direct_05'!AE37</f>
        <v>-1.1728008518267941</v>
      </c>
      <c r="L40" s="137">
        <f>'[1]emploi direct_05'!AF37</f>
        <v>0.26193387426705073</v>
      </c>
      <c r="M40" s="137">
        <f>'[1]emploi direct_05'!AG37</f>
        <v>-2.9293230565209272</v>
      </c>
      <c r="N40" s="137">
        <f>'[1]emploi direct_05'!AH37</f>
        <v>0.35233055800223401</v>
      </c>
      <c r="O40" s="137">
        <f>'[1]emploi direct_05'!AI37</f>
        <v>-3.7556993286910756</v>
      </c>
      <c r="P40" s="137">
        <f>'[1]emploi direct_05'!AJ37</f>
        <v>-6.5712650254456939E-3</v>
      </c>
      <c r="Q40" s="137">
        <f>'[1]emploi direct_05'!AK37</f>
        <v>-0.57892726652528648</v>
      </c>
      <c r="R40" s="137">
        <f>'[1]emploi direct_05'!AL37</f>
        <v>-0.96813716671489969</v>
      </c>
      <c r="S40" s="137">
        <f>'[1]emploi direct_05'!AM37</f>
        <v>-5.5031126040829275</v>
      </c>
      <c r="T40" s="136" t="e">
        <f>'[1]emploi direct_05'!AN37</f>
        <v>#DIV/0!</v>
      </c>
      <c r="V40" s="69" t="str">
        <f t="shared" si="0"/>
        <v>2008T3</v>
      </c>
      <c r="W40" s="74">
        <f>'[1]emploi direct_05'!AP37</f>
        <v>-238.85979924177809</v>
      </c>
      <c r="X40" s="106">
        <f>'[1]emploi direct_05'!AQ37</f>
        <v>0</v>
      </c>
      <c r="Y40" s="101">
        <f>'[1]emploi direct_05'!AR37</f>
        <v>43.688725627006988</v>
      </c>
      <c r="Z40" s="75">
        <f>'[1]emploi direct_05'!AS37</f>
        <v>-17.089357290873068</v>
      </c>
      <c r="AA40" s="75">
        <f>'[1]emploi direct_05'!AT37</f>
        <v>28.904170007828043</v>
      </c>
      <c r="AB40" s="75">
        <f>'[1]emploi direct_05'!AU37</f>
        <v>2.5019169477349976</v>
      </c>
      <c r="AC40" s="75">
        <f>'[1]emploi direct_05'!AV37</f>
        <v>-1.2033937351380999</v>
      </c>
      <c r="AD40" s="76">
        <f>'[1]emploi direct_05'!AW37</f>
        <v>30.575389697454966</v>
      </c>
      <c r="AE40" s="103">
        <f>'[1]emploi direct_05'!AX37</f>
        <v>-34.229441844790017</v>
      </c>
      <c r="AF40" s="101">
        <f>'[1]emploi direct_05'!AY37</f>
        <v>-248.31908302399461</v>
      </c>
      <c r="AG40" s="75">
        <f>'[1]emploi direct_05'!AZ37</f>
        <v>17.448947096489974</v>
      </c>
      <c r="AH40" s="75">
        <f>'[1]emploi direct_05'!BA37</f>
        <v>-92.061232246529926</v>
      </c>
      <c r="AI40" s="75">
        <f>'[1]emploi direct_05'!BB37</f>
        <v>15.605969051230204</v>
      </c>
      <c r="AJ40" s="75">
        <f>'[1]emploi direct_05'!BC37</f>
        <v>-14.215740725537046</v>
      </c>
      <c r="AK40" s="75">
        <f>'[1]emploi direct_05'!BD37</f>
        <v>-6.0275567731991941E-2</v>
      </c>
      <c r="AL40" s="75">
        <f>'[1]emploi direct_05'!BE37</f>
        <v>-3.172414508293059</v>
      </c>
      <c r="AM40" s="75">
        <f>'[1]emploi direct_05'!BF37</f>
        <v>-23.175493345010182</v>
      </c>
      <c r="AN40" s="75">
        <f>'[1]emploi direct_05'!BG37</f>
        <v>-148.68884277861025</v>
      </c>
      <c r="AO40" s="101">
        <f>'[1]emploi direct_05'!BH37</f>
        <v>0</v>
      </c>
      <c r="AQ40" s="69" t="str">
        <f t="shared" si="1"/>
        <v>2008T3</v>
      </c>
      <c r="AR40" s="134">
        <f>'[1]emploi direct_05'!BJ37</f>
        <v>-2.3083187637006009</v>
      </c>
      <c r="AS40" s="135" t="e">
        <f>'[1]emploi direct_05'!BK37</f>
        <v>#DIV/0!</v>
      </c>
      <c r="AT40" s="136">
        <f>'[1]emploi direct_05'!BL37</f>
        <v>3.1543455844428525</v>
      </c>
      <c r="AU40" s="137">
        <f>'[1]emploi direct_05'!BM37</f>
        <v>-4.2002570443296143</v>
      </c>
      <c r="AV40" s="137">
        <f>'[1]emploi direct_05'!BN37</f>
        <v>11.415229113707781</v>
      </c>
      <c r="AW40" s="137">
        <f>'[1]emploi direct_05'!BO37</f>
        <v>1.5255814853743388</v>
      </c>
      <c r="AX40" s="137">
        <f>'[1]emploi direct_05'!BP37</f>
        <v>-8.5031805000837402</v>
      </c>
      <c r="AY40" s="138">
        <f>'[1]emploi direct_05'!BQ37</f>
        <v>5.4355348892639155</v>
      </c>
      <c r="AZ40" s="139">
        <f>'[1]emploi direct_05'!BR37</f>
        <v>4.6366052028989913E-2</v>
      </c>
      <c r="BA40" s="136">
        <f>'[1]emploi direct_05'!BS37</f>
        <v>-3.3830253055063708</v>
      </c>
      <c r="BB40" s="137">
        <f>'[1]emploi direct_05'!BT37</f>
        <v>-2.0721043078202883</v>
      </c>
      <c r="BC40" s="137">
        <f>'[1]emploi direct_05'!BU37</f>
        <v>-3.0705109475635872</v>
      </c>
      <c r="BD40" s="137">
        <f>'[1]emploi direct_05'!BV37</f>
        <v>-3.3763335595110133</v>
      </c>
      <c r="BE40" s="137">
        <f>'[1]emploi direct_05'!BW37</f>
        <v>-2.5367602100969999</v>
      </c>
      <c r="BF40" s="137">
        <f>'[1]emploi direct_05'!BX37</f>
        <v>1.9818332297494523</v>
      </c>
      <c r="BG40" s="137">
        <f>'[1]emploi direct_05'!BY37</f>
        <v>-7.4200549346422395</v>
      </c>
      <c r="BH40" s="137">
        <f>'[1]emploi direct_05'!BZ37</f>
        <v>-1.1775601234647937</v>
      </c>
      <c r="BI40" s="137">
        <f>'[1]emploi direct_05'!CA37</f>
        <v>-9.74972751804094</v>
      </c>
      <c r="BJ40" s="136" t="e">
        <f>'[1]emploi direct_05'!CB37</f>
        <v>#DIV/0!</v>
      </c>
      <c r="BL40" s="69" t="str">
        <f t="shared" si="2"/>
        <v>2008T3</v>
      </c>
      <c r="BM40" s="74">
        <f>'[1]emploi direct_05'!CD37</f>
        <v>-659.39351080984125</v>
      </c>
      <c r="BN40" s="106">
        <f>'[1]emploi direct_05'!CE37</f>
        <v>0</v>
      </c>
      <c r="BO40" s="101">
        <f>'[1]emploi direct_05'!CF37</f>
        <v>71.128482796693788</v>
      </c>
      <c r="BP40" s="75">
        <f>'[1]emploi direct_05'!CG37</f>
        <v>-31.971551967061032</v>
      </c>
      <c r="BQ40" s="75">
        <f>'[1]emploi direct_05'!CH37</f>
        <v>64.221474443288002</v>
      </c>
      <c r="BR40" s="75">
        <f>'[1]emploi direct_05'!CI37</f>
        <v>2.5874175531930064</v>
      </c>
      <c r="BS40" s="75">
        <f>'[1]emploi direct_05'!CJ37</f>
        <v>-3.1134297332474006</v>
      </c>
      <c r="BT40" s="76">
        <f>'[1]emploi direct_05'!CK37</f>
        <v>39.404572500520999</v>
      </c>
      <c r="BU40" s="103">
        <f>'[1]emploi direct_05'!CL37</f>
        <v>2.1576443824997114</v>
      </c>
      <c r="BV40" s="101">
        <f>'[1]emploi direct_05'!CM37</f>
        <v>-732.67963798903293</v>
      </c>
      <c r="BW40" s="75">
        <f>'[1]emploi direct_05'!CN37</f>
        <v>-141.3249458281598</v>
      </c>
      <c r="BX40" s="75">
        <f>'[1]emploi direct_05'!CO37</f>
        <v>-96.6389713909698</v>
      </c>
      <c r="BY40" s="75">
        <f>'[1]emploi direct_05'!CP37</f>
        <v>-155.32083801339013</v>
      </c>
      <c r="BZ40" s="75">
        <f>'[1]emploi direct_05'!CQ37</f>
        <v>-9.481832343800022</v>
      </c>
      <c r="CA40" s="75">
        <f>'[1]emploi direct_05'!CR37</f>
        <v>17.824119223772982</v>
      </c>
      <c r="CB40" s="75">
        <f>'[1]emploi direct_05'!CS37</f>
        <v>-43.665111088407002</v>
      </c>
      <c r="CC40" s="75">
        <f>'[1]emploi direct_05'!CT37</f>
        <v>-28.248446005740334</v>
      </c>
      <c r="CD40" s="75">
        <f>'[1]emploi direct_05'!CU37</f>
        <v>-275.82361254234002</v>
      </c>
      <c r="CE40" s="101">
        <f>'[1]emploi direct_05'!CV37</f>
        <v>0</v>
      </c>
    </row>
    <row r="41" spans="1:83" s="232" customFormat="1" ht="12.75" customHeight="1">
      <c r="A41" s="95" t="str">
        <f>Paca!A41</f>
        <v>2008T4</v>
      </c>
      <c r="B41" s="140">
        <f>'[1]emploi direct_05'!V38</f>
        <v>1.1829166569113259</v>
      </c>
      <c r="C41" s="141"/>
      <c r="D41" s="142">
        <f>'[1]emploi direct_05'!X38</f>
        <v>2.619658312154427</v>
      </c>
      <c r="E41" s="143">
        <f>'[1]emploi direct_05'!Y38</f>
        <v>3.5191127166605662</v>
      </c>
      <c r="F41" s="143">
        <f>'[1]emploi direct_05'!Z38</f>
        <v>4.2536200470686181</v>
      </c>
      <c r="G41" s="143">
        <f>'[1]emploi direct_05'!AA38</f>
        <v>0.71794689509068199</v>
      </c>
      <c r="H41" s="143">
        <f>'[1]emploi direct_05'!AB38</f>
        <v>-4.577284411687133</v>
      </c>
      <c r="I41" s="144">
        <f>'[1]emploi direct_05'!AC38</f>
        <v>1.165450416553182</v>
      </c>
      <c r="J41" s="145">
        <f>'[1]emploi direct_05'!AD38</f>
        <v>-1.2637247451040556</v>
      </c>
      <c r="K41" s="142">
        <f>'[1]emploi direct_05'!AE38</f>
        <v>1.5675680266492575</v>
      </c>
      <c r="L41" s="143">
        <f>'[1]emploi direct_05'!AF38</f>
        <v>0.64098846921241126</v>
      </c>
      <c r="M41" s="143">
        <f>'[1]emploi direct_05'!AG38</f>
        <v>-0.90525917205670492</v>
      </c>
      <c r="N41" s="143">
        <f>'[1]emploi direct_05'!AH38</f>
        <v>2.4407562458061527</v>
      </c>
      <c r="O41" s="143">
        <f>'[1]emploi direct_05'!AI38</f>
        <v>1.9739810685276415</v>
      </c>
      <c r="P41" s="143">
        <f>'[1]emploi direct_05'!AJ38</f>
        <v>0.81910463310201909</v>
      </c>
      <c r="Q41" s="143">
        <f>'[1]emploi direct_05'!AK38</f>
        <v>-1.3399014974587398</v>
      </c>
      <c r="R41" s="143">
        <f>'[1]emploi direct_05'!AL38</f>
        <v>-0.41514366904769062</v>
      </c>
      <c r="S41" s="143">
        <f>'[1]emploi direct_05'!AM38</f>
        <v>8.098137769014734</v>
      </c>
      <c r="T41" s="142" t="e">
        <f>'[1]emploi direct_05'!AN38</f>
        <v>#DIV/0!</v>
      </c>
      <c r="U41" s="234"/>
      <c r="V41" s="95" t="str">
        <f t="shared" si="0"/>
        <v>2008T4</v>
      </c>
      <c r="W41" s="92">
        <f>'[1]emploi direct_05'!AP38</f>
        <v>330.1114726191845</v>
      </c>
      <c r="X41" s="108">
        <f>'[1]emploi direct_05'!AQ38</f>
        <v>0</v>
      </c>
      <c r="Y41" s="100">
        <f>'[1]emploi direct_05'!AR38</f>
        <v>60.934948752314995</v>
      </c>
      <c r="Z41" s="93">
        <f>'[1]emploi direct_05'!AS38</f>
        <v>25.661696882482033</v>
      </c>
      <c r="AA41" s="93">
        <f>'[1]emploi direct_05'!AT38</f>
        <v>26.662378624571033</v>
      </c>
      <c r="AB41" s="93">
        <f>'[1]emploi direct_05'!AU38</f>
        <v>1.2362289734210208</v>
      </c>
      <c r="AC41" s="93">
        <f>'[1]emploi direct_05'!AV38</f>
        <v>-1.5334568744329005</v>
      </c>
      <c r="AD41" s="94">
        <f>'[1]emploi direct_05'!AW38</f>
        <v>8.9081011462740207</v>
      </c>
      <c r="AE41" s="102">
        <f>'[1]emploi direct_05'!AX38</f>
        <v>-58.834701823970136</v>
      </c>
      <c r="AF41" s="100">
        <f>'[1]emploi direct_05'!AY38</f>
        <v>328.01122569083964</v>
      </c>
      <c r="AG41" s="93">
        <f>'[1]emploi direct_05'!AZ38</f>
        <v>42.811836032409701</v>
      </c>
      <c r="AH41" s="93">
        <f>'[1]emploi direct_05'!BA38</f>
        <v>-27.616618832010317</v>
      </c>
      <c r="AI41" s="93">
        <f>'[1]emploi direct_05'!BB38</f>
        <v>108.49064767752952</v>
      </c>
      <c r="AJ41" s="93">
        <f>'[1]emploi direct_05'!BC38</f>
        <v>7.1911224157290121</v>
      </c>
      <c r="AK41" s="93">
        <f>'[1]emploi direct_05'!BD38</f>
        <v>7.5128232138240492</v>
      </c>
      <c r="AL41" s="93">
        <f>'[1]emploi direct_05'!BE38</f>
        <v>-7.2999055328720033</v>
      </c>
      <c r="AM41" s="93">
        <f>'[1]emploi direct_05'!BF38</f>
        <v>-9.8415944014795969</v>
      </c>
      <c r="AN41" s="93">
        <f>'[1]emploi direct_05'!BG38</f>
        <v>206.76291511771024</v>
      </c>
      <c r="AO41" s="100">
        <f>'[1]emploi direct_05'!BH38</f>
        <v>0</v>
      </c>
      <c r="AP41" s="234"/>
      <c r="AQ41" s="95" t="str">
        <f t="shared" si="1"/>
        <v>2008T4</v>
      </c>
      <c r="AR41" s="140">
        <f>'[1]emploi direct_05'!BJ38</f>
        <v>0.49500970976763536</v>
      </c>
      <c r="AS41" s="141" t="e">
        <f>'[1]emploi direct_05'!BK38</f>
        <v>#DIV/0!</v>
      </c>
      <c r="AT41" s="142">
        <f>'[1]emploi direct_05'!BL38</f>
        <v>6.2986154656518911</v>
      </c>
      <c r="AU41" s="143">
        <f>'[1]emploi direct_05'!BM38</f>
        <v>-0.50437885733829457</v>
      </c>
      <c r="AV41" s="143">
        <f>'[1]emploi direct_05'!BN38</f>
        <v>18.228584617348751</v>
      </c>
      <c r="AW41" s="143">
        <f>'[1]emploi direct_05'!BO38</f>
        <v>0.18681493871535171</v>
      </c>
      <c r="AX41" s="143">
        <f>'[1]emploi direct_05'!BP38</f>
        <v>-8.5647078804630183</v>
      </c>
      <c r="AY41" s="144">
        <f>'[1]emploi direct_05'!BQ38</f>
        <v>6.4983922044736131</v>
      </c>
      <c r="AZ41" s="145">
        <f>'[1]emploi direct_05'!BR38</f>
        <v>-1.675754606787172</v>
      </c>
      <c r="BA41" s="142">
        <f>'[1]emploi direct_05'!BS38</f>
        <v>0.3588393978824822</v>
      </c>
      <c r="BB41" s="143">
        <f>'[1]emploi direct_05'!BT38</f>
        <v>0.85034203635594441</v>
      </c>
      <c r="BC41" s="143">
        <f>'[1]emploi direct_05'!BU38</f>
        <v>-2.8251548077194655</v>
      </c>
      <c r="BD41" s="143">
        <f>'[1]emploi direct_05'!BV38</f>
        <v>1.3065640022394076</v>
      </c>
      <c r="BE41" s="143">
        <f>'[1]emploi direct_05'!BW38</f>
        <v>1.4706683303668644</v>
      </c>
      <c r="BF41" s="143">
        <f>'[1]emploi direct_05'!BX38</f>
        <v>4.5826823022515617</v>
      </c>
      <c r="BG41" s="143">
        <f>'[1]emploi direct_05'!BY38</f>
        <v>-2.2884896033695368</v>
      </c>
      <c r="BH41" s="143">
        <f>'[1]emploi direct_05'!BZ38</f>
        <v>-0.92811037676244768</v>
      </c>
      <c r="BI41" s="143">
        <f>'[1]emploi direct_05'!CA38</f>
        <v>1.3691694259025944</v>
      </c>
      <c r="BJ41" s="142" t="e">
        <f>'[1]emploi direct_05'!CB38</f>
        <v>#DIV/0!</v>
      </c>
      <c r="BK41" s="234"/>
      <c r="BL41" s="95" t="str">
        <f t="shared" si="2"/>
        <v>2008T4</v>
      </c>
      <c r="BM41" s="92">
        <f>'[1]emploi direct_05'!CD38</f>
        <v>139.08582987196496</v>
      </c>
      <c r="BN41" s="108">
        <f>'[1]emploi direct_05'!CE38</f>
        <v>0</v>
      </c>
      <c r="BO41" s="100">
        <f>'[1]emploi direct_05'!CF38</f>
        <v>141.4392200422285</v>
      </c>
      <c r="BP41" s="93">
        <f>'[1]emploi direct_05'!CG38</f>
        <v>-3.8267107820049659</v>
      </c>
      <c r="BQ41" s="93">
        <f>'[1]emploi direct_05'!CH38</f>
        <v>100.75388461854902</v>
      </c>
      <c r="BR41" s="93">
        <f>'[1]emploi direct_05'!CI38</f>
        <v>0.32338099442100088</v>
      </c>
      <c r="BS41" s="93">
        <f>'[1]emploi direct_05'!CJ38</f>
        <v>-2.9944298155127029</v>
      </c>
      <c r="BT41" s="94">
        <f>'[1]emploi direct_05'!CK38</f>
        <v>47.183095026775959</v>
      </c>
      <c r="BU41" s="102">
        <f>'[1]emploi direct_05'!CL38</f>
        <v>-78.34433652359985</v>
      </c>
      <c r="BV41" s="100">
        <f>'[1]emploi direct_05'!CM38</f>
        <v>75.990946353336767</v>
      </c>
      <c r="BW41" s="93">
        <f>'[1]emploi direct_05'!CN38</f>
        <v>56.676732344889388</v>
      </c>
      <c r="BX41" s="93">
        <f>'[1]emploi direct_05'!CO38</f>
        <v>-87.88941448470041</v>
      </c>
      <c r="BY41" s="93">
        <f>'[1]emploi direct_05'!CP38</f>
        <v>58.726453066349677</v>
      </c>
      <c r="BZ41" s="93">
        <f>'[1]emploi direct_05'!CQ38</f>
        <v>5.3841517606790035</v>
      </c>
      <c r="CA41" s="93">
        <f>'[1]emploi direct_05'!CR38</f>
        <v>40.519735096879003</v>
      </c>
      <c r="CB41" s="93">
        <f>'[1]emploi direct_05'!CS38</f>
        <v>-12.588939009129035</v>
      </c>
      <c r="CC41" s="93">
        <f>'[1]emploi direct_05'!CT38</f>
        <v>-22.116149975009648</v>
      </c>
      <c r="CD41" s="93">
        <f>'[1]emploi direct_05'!CU38</f>
        <v>37.278377553380324</v>
      </c>
      <c r="CE41" s="100">
        <f>'[1]emploi direct_05'!CV38</f>
        <v>0</v>
      </c>
    </row>
    <row r="42" spans="1:83" ht="12.75" customHeight="1">
      <c r="A42" s="69" t="str">
        <f>Paca!A42</f>
        <v>2009T1</v>
      </c>
      <c r="B42" s="134">
        <f>'[1]emploi direct_05'!V39</f>
        <v>-1.0432649030597707</v>
      </c>
      <c r="C42" s="135"/>
      <c r="D42" s="136">
        <f>'[1]emploi direct_05'!X39</f>
        <v>-0.37351980502087212</v>
      </c>
      <c r="E42" s="137">
        <f>'[1]emploi direct_05'!Y39</f>
        <v>0.19321118709541008</v>
      </c>
      <c r="F42" s="137">
        <f>'[1]emploi direct_05'!Z39</f>
        <v>5.1262150721442801E-2</v>
      </c>
      <c r="G42" s="137">
        <f>'[1]emploi direct_05'!AA39</f>
        <v>6.8701501841230916</v>
      </c>
      <c r="H42" s="137">
        <f>'[1]emploi direct_05'!AB39</f>
        <v>-12.004424873759678</v>
      </c>
      <c r="I42" s="138">
        <f>'[1]emploi direct_05'!AC39</f>
        <v>-2.4295213561117079</v>
      </c>
      <c r="J42" s="139">
        <f>'[1]emploi direct_05'!AD39</f>
        <v>-2.7488345260626268</v>
      </c>
      <c r="K42" s="136">
        <f>'[1]emploi direct_05'!AE39</f>
        <v>-0.7495857922281246</v>
      </c>
      <c r="L42" s="137">
        <f>'[1]emploi direct_05'!AF39</f>
        <v>-1.3783359400551976</v>
      </c>
      <c r="M42" s="137">
        <f>'[1]emploi direct_05'!AG39</f>
        <v>-0.37809155912368331</v>
      </c>
      <c r="N42" s="137">
        <f>'[1]emploi direct_05'!AH39</f>
        <v>-1.4134111274476613</v>
      </c>
      <c r="O42" s="137">
        <f>'[1]emploi direct_05'!AI39</f>
        <v>-1.7084735360244352</v>
      </c>
      <c r="P42" s="137">
        <f>'[1]emploi direct_05'!AJ39</f>
        <v>1.6617296520816893</v>
      </c>
      <c r="Q42" s="137">
        <f>'[1]emploi direct_05'!AK39</f>
        <v>-2.2121177476342457</v>
      </c>
      <c r="R42" s="137">
        <f>'[1]emploi direct_05'!AL39</f>
        <v>-0.44975381514686941</v>
      </c>
      <c r="S42" s="137">
        <f>'[1]emploi direct_05'!AM39</f>
        <v>0.81952955553763474</v>
      </c>
      <c r="T42" s="136" t="e">
        <f>'[1]emploi direct_05'!AN39</f>
        <v>#DIV/0!</v>
      </c>
      <c r="V42" s="69" t="str">
        <f t="shared" si="0"/>
        <v>2009T1</v>
      </c>
      <c r="W42" s="74">
        <f>'[1]emploi direct_05'!AP39</f>
        <v>-294.58339439818883</v>
      </c>
      <c r="X42" s="106">
        <f>'[1]emploi direct_05'!AQ39</f>
        <v>0</v>
      </c>
      <c r="Y42" s="101">
        <f>'[1]emploi direct_05'!AR39</f>
        <v>-8.9159166466993156</v>
      </c>
      <c r="Z42" s="75">
        <f>'[1]emploi direct_05'!AS39</f>
        <v>1.4584951962780224</v>
      </c>
      <c r="AA42" s="75">
        <f>'[1]emploi direct_05'!AT39</f>
        <v>0.33498716285691899</v>
      </c>
      <c r="AB42" s="75">
        <f>'[1]emploi direct_05'!AU39</f>
        <v>11.914606167601988</v>
      </c>
      <c r="AC42" s="75">
        <f>'[1]emploi direct_05'!AV39</f>
        <v>-3.8375743108381997</v>
      </c>
      <c r="AD42" s="76">
        <f>'[1]emploi direct_05'!AW39</f>
        <v>-18.786430862597967</v>
      </c>
      <c r="AE42" s="103">
        <f>'[1]emploi direct_05'!AX39</f>
        <v>-126.35906511873964</v>
      </c>
      <c r="AF42" s="101">
        <f>'[1]emploi direct_05'!AY39</f>
        <v>-159.30841263275215</v>
      </c>
      <c r="AG42" s="75">
        <f>'[1]emploi direct_05'!AZ39</f>
        <v>-92.649613203469926</v>
      </c>
      <c r="AH42" s="75">
        <f>'[1]emploi direct_05'!BA39</f>
        <v>-11.429971829949864</v>
      </c>
      <c r="AI42" s="75">
        <f>'[1]emploi direct_05'!BB39</f>
        <v>-64.358983264319249</v>
      </c>
      <c r="AJ42" s="75">
        <f>'[1]emploi direct_05'!BC39</f>
        <v>-6.346749086535965</v>
      </c>
      <c r="AK42" s="75">
        <f>'[1]emploi direct_05'!BD39</f>
        <v>15.366218089299991</v>
      </c>
      <c r="AL42" s="75">
        <f>'[1]emploi direct_05'!BE39</f>
        <v>-11.890336688278921</v>
      </c>
      <c r="AM42" s="75">
        <f>'[1]emploi direct_05'!BF39</f>
        <v>-10.617816134300028</v>
      </c>
      <c r="AN42" s="75">
        <f>'[1]emploi direct_05'!BG39</f>
        <v>22.618839484799992</v>
      </c>
      <c r="AO42" s="101">
        <f>'[1]emploi direct_05'!BH39</f>
        <v>0</v>
      </c>
      <c r="AQ42" s="69" t="str">
        <f t="shared" si="1"/>
        <v>2009T1</v>
      </c>
      <c r="AR42" s="134">
        <f>'[1]emploi direct_05'!BJ39</f>
        <v>-0.78279064257238407</v>
      </c>
      <c r="AS42" s="135" t="e">
        <f>'[1]emploi direct_05'!BK39</f>
        <v>#DIV/0!</v>
      </c>
      <c r="AT42" s="136">
        <f>'[1]emploi direct_05'!BL39</f>
        <v>4.2097296800827966</v>
      </c>
      <c r="AU42" s="137">
        <f>'[1]emploi direct_05'!BM39</f>
        <v>-0.94774938295318911</v>
      </c>
      <c r="AV42" s="137">
        <f>'[1]emploi direct_05'!BN39</f>
        <v>13.452693364754765</v>
      </c>
      <c r="AW42" s="137">
        <f>'[1]emploi direct_05'!BO39</f>
        <v>10.18190640971557</v>
      </c>
      <c r="AX42" s="137">
        <f>'[1]emploi direct_05'!BP39</f>
        <v>-12.083399256455507</v>
      </c>
      <c r="AY42" s="138">
        <f>'[1]emploi direct_05'!BQ39</f>
        <v>1.6869337371777204</v>
      </c>
      <c r="AZ42" s="139">
        <f>'[1]emploi direct_05'!BR39</f>
        <v>-5.2085436212703895</v>
      </c>
      <c r="BA42" s="136">
        <f>'[1]emploi direct_05'!BS39</f>
        <v>-0.33490251323180509</v>
      </c>
      <c r="BB42" s="137">
        <f>'[1]emploi direct_05'!BT39</f>
        <v>-1.7819529548324775</v>
      </c>
      <c r="BC42" s="137">
        <f>'[1]emploi direct_05'!BU39</f>
        <v>-1.2642450529010474</v>
      </c>
      <c r="BD42" s="137">
        <f>'[1]emploi direct_05'!BV39</f>
        <v>1.7182470788838167</v>
      </c>
      <c r="BE42" s="137">
        <f>'[1]emploi direct_05'!BW39</f>
        <v>0.95858980954341977</v>
      </c>
      <c r="BF42" s="137">
        <f>'[1]emploi direct_05'!BX39</f>
        <v>1.6838878657506884</v>
      </c>
      <c r="BG42" s="137">
        <f>'[1]emploi direct_05'!BY39</f>
        <v>-4.1804167148599136</v>
      </c>
      <c r="BH42" s="137">
        <f>'[1]emploi direct_05'!BZ39</f>
        <v>-3.8401958978200423</v>
      </c>
      <c r="BI42" s="137">
        <f>'[1]emploi direct_05'!CA39</f>
        <v>4.1110371916625477</v>
      </c>
      <c r="BJ42" s="136" t="e">
        <f>'[1]emploi direct_05'!CB39</f>
        <v>#DIV/0!</v>
      </c>
      <c r="BL42" s="69" t="str">
        <f t="shared" si="2"/>
        <v>2009T1</v>
      </c>
      <c r="BM42" s="74">
        <f>'[1]emploi direct_05'!CD39</f>
        <v>-220.45382612320827</v>
      </c>
      <c r="BN42" s="106">
        <f>'[1]emploi direct_05'!CE39</f>
        <v>0</v>
      </c>
      <c r="BO42" s="101">
        <f>'[1]emploi direct_05'!CF39</f>
        <v>96.066748655522588</v>
      </c>
      <c r="BP42" s="75">
        <f>'[1]emploi direct_05'!CG39</f>
        <v>-7.2366937269149503</v>
      </c>
      <c r="BQ42" s="75">
        <f>'[1]emploi direct_05'!CH39</f>
        <v>77.526172957333984</v>
      </c>
      <c r="BR42" s="75">
        <f>'[1]emploi direct_05'!CI39</f>
        <v>17.127291862918014</v>
      </c>
      <c r="BS42" s="75">
        <f>'[1]emploi direct_05'!CJ39</f>
        <v>-3.8662907636071999</v>
      </c>
      <c r="BT42" s="76">
        <f>'[1]emploi direct_05'!CK39</f>
        <v>12.516268325793021</v>
      </c>
      <c r="BU42" s="103">
        <f>'[1]emploi direct_05'!CL39</f>
        <v>-245.64036361997023</v>
      </c>
      <c r="BV42" s="101">
        <f>'[1]emploi direct_05'!CM39</f>
        <v>-70.880211158761085</v>
      </c>
      <c r="BW42" s="75">
        <f>'[1]emploi direct_05'!CN39</f>
        <v>-120.27234976544059</v>
      </c>
      <c r="BX42" s="75">
        <f>'[1]emploi direct_05'!CO39</f>
        <v>-38.56202634930014</v>
      </c>
      <c r="BY42" s="75">
        <f>'[1]emploi direct_05'!CP39</f>
        <v>75.830733265970593</v>
      </c>
      <c r="BZ42" s="75">
        <f>'[1]emploi direct_05'!CQ39</f>
        <v>3.4669588340660198</v>
      </c>
      <c r="CA42" s="75">
        <f>'[1]emploi direct_05'!CR39</f>
        <v>15.567724666472031</v>
      </c>
      <c r="CB42" s="75">
        <f>'[1]emploi direct_05'!CS39</f>
        <v>-22.931699965678945</v>
      </c>
      <c r="CC42" s="75">
        <f>'[1]emploi direct_05'!CT39</f>
        <v>-93.856097463269634</v>
      </c>
      <c r="CD42" s="75">
        <f>'[1]emploi direct_05'!CU39</f>
        <v>109.8765456184201</v>
      </c>
      <c r="CE42" s="101">
        <f>'[1]emploi direct_05'!CV39</f>
        <v>0</v>
      </c>
    </row>
    <row r="43" spans="1:83" ht="12.75" customHeight="1">
      <c r="A43" s="69" t="str">
        <f>Paca!A43</f>
        <v>2009T2</v>
      </c>
      <c r="B43" s="134">
        <f>'[1]emploi direct_05'!V40</f>
        <v>-1.7499799168578467</v>
      </c>
      <c r="C43" s="135"/>
      <c r="D43" s="136">
        <f>'[1]emploi direct_05'!X40</f>
        <v>-1.7152347358481701</v>
      </c>
      <c r="E43" s="137">
        <f>'[1]emploi direct_05'!Y40</f>
        <v>1.635840036678049</v>
      </c>
      <c r="F43" s="137">
        <f>'[1]emploi direct_05'!Z40</f>
        <v>-1.5873173806300933</v>
      </c>
      <c r="G43" s="137">
        <f>'[1]emploi direct_05'!AA40</f>
        <v>-2.6434593118668026</v>
      </c>
      <c r="H43" s="137">
        <f>'[1]emploi direct_05'!AB40</f>
        <v>1.517086779410981</v>
      </c>
      <c r="I43" s="138">
        <f>'[1]emploi direct_05'!AC40</f>
        <v>-5.0779128969583587</v>
      </c>
      <c r="J43" s="139">
        <f>'[1]emploi direct_05'!AD40</f>
        <v>-1.1077558905396301</v>
      </c>
      <c r="K43" s="136">
        <f>'[1]emploi direct_05'!AE40</f>
        <v>-1.8900069094175409</v>
      </c>
      <c r="L43" s="137">
        <f>'[1]emploi direct_05'!AF40</f>
        <v>-1.0368548726738536</v>
      </c>
      <c r="M43" s="137">
        <f>'[1]emploi direct_05'!AG40</f>
        <v>-1.1581819640199997</v>
      </c>
      <c r="N43" s="137">
        <f>'[1]emploi direct_05'!AH40</f>
        <v>-2.3941371661593602</v>
      </c>
      <c r="O43" s="137">
        <f>'[1]emploi direct_05'!AI40</f>
        <v>-0.65115542972085105</v>
      </c>
      <c r="P43" s="137">
        <f>'[1]emploi direct_05'!AJ40</f>
        <v>-7.8605365562351643</v>
      </c>
      <c r="Q43" s="137">
        <f>'[1]emploi direct_05'!AK40</f>
        <v>2.450523034522134</v>
      </c>
      <c r="R43" s="137">
        <f>'[1]emploi direct_05'!AL40</f>
        <v>-7.7142889285908289E-2</v>
      </c>
      <c r="S43" s="137">
        <f>'[1]emploi direct_05'!AM40</f>
        <v>-4.3978228768713929</v>
      </c>
      <c r="T43" s="136" t="e">
        <f>'[1]emploi direct_05'!AN40</f>
        <v>#DIV/0!</v>
      </c>
      <c r="V43" s="69" t="str">
        <f t="shared" si="0"/>
        <v>2009T2</v>
      </c>
      <c r="W43" s="74">
        <f>'[1]emploi direct_05'!AP40</f>
        <v>-488.98111613330548</v>
      </c>
      <c r="X43" s="106">
        <f>'[1]emploi direct_05'!AQ40</f>
        <v>0</v>
      </c>
      <c r="Y43" s="101">
        <f>'[1]emploi direct_05'!AR40</f>
        <v>-40.789719197966861</v>
      </c>
      <c r="Z43" s="75">
        <f>'[1]emploi direct_05'!AS40</f>
        <v>12.372340489604994</v>
      </c>
      <c r="AA43" s="75">
        <f>'[1]emploi direct_05'!AT40</f>
        <v>-10.378096024501929</v>
      </c>
      <c r="AB43" s="75">
        <f>'[1]emploi direct_05'!AU40</f>
        <v>-4.8993956281009901</v>
      </c>
      <c r="AC43" s="75">
        <f>'[1]emploi direct_05'!AV40</f>
        <v>0.42676293970099977</v>
      </c>
      <c r="AD43" s="76">
        <f>'[1]emploi direct_05'!AW40</f>
        <v>-38.31133097467</v>
      </c>
      <c r="AE43" s="103">
        <f>'[1]emploi direct_05'!AX40</f>
        <v>-49.521830552310348</v>
      </c>
      <c r="AF43" s="101">
        <f>'[1]emploi direct_05'!AY40</f>
        <v>-398.66956638302509</v>
      </c>
      <c r="AG43" s="75">
        <f>'[1]emploi direct_05'!AZ40</f>
        <v>-68.735141204730098</v>
      </c>
      <c r="AH43" s="75">
        <f>'[1]emploi direct_05'!BA40</f>
        <v>-34.880269585979931</v>
      </c>
      <c r="AI43" s="75">
        <f>'[1]emploi direct_05'!BB40</f>
        <v>-107.47502064551009</v>
      </c>
      <c r="AJ43" s="75">
        <f>'[1]emploi direct_05'!BC40</f>
        <v>-2.377627521529007</v>
      </c>
      <c r="AK43" s="75">
        <f>'[1]emploi direct_05'!BD40</f>
        <v>-73.895213697344047</v>
      </c>
      <c r="AL43" s="75">
        <f>'[1]emploi direct_05'!BE40</f>
        <v>12.880411629325977</v>
      </c>
      <c r="AM43" s="75">
        <f>'[1]emploi direct_05'!BF40</f>
        <v>-1.8130032541203036</v>
      </c>
      <c r="AN43" s="75">
        <f>'[1]emploi direct_05'!BG40</f>
        <v>-122.3737021031402</v>
      </c>
      <c r="AO43" s="101">
        <f>'[1]emploi direct_05'!BH40</f>
        <v>0</v>
      </c>
      <c r="AQ43" s="69" t="str">
        <f t="shared" si="1"/>
        <v>2009T2</v>
      </c>
      <c r="AR43" s="134">
        <f>'[1]emploi direct_05'!BJ40</f>
        <v>-2.4597699379485749</v>
      </c>
      <c r="AS43" s="135" t="e">
        <f>'[1]emploi direct_05'!BK40</f>
        <v>#DIV/0!</v>
      </c>
      <c r="AT43" s="136">
        <f>'[1]emploi direct_05'!BL40</f>
        <v>2.4061783764047995</v>
      </c>
      <c r="AU43" s="137">
        <f>'[1]emploi direct_05'!BM40</f>
        <v>3.0019048454351438</v>
      </c>
      <c r="AV43" s="137">
        <f>'[1]emploi direct_05'!BN40</f>
        <v>7.6137356548175106</v>
      </c>
      <c r="AW43" s="137">
        <f>'[1]emploi direct_05'!BO40</f>
        <v>6.3371508939392251</v>
      </c>
      <c r="AX43" s="137">
        <f>'[1]emploi direct_05'!BP40</f>
        <v>-17.714129916317923</v>
      </c>
      <c r="AY43" s="138">
        <f>'[1]emploi direct_05'!BQ40</f>
        <v>-2.4005069285611746</v>
      </c>
      <c r="AZ43" s="139">
        <f>'[1]emploi direct_05'!BR40</f>
        <v>-5.734573470072557</v>
      </c>
      <c r="BA43" s="136">
        <f>'[1]emploi direct_05'!BS40</f>
        <v>-2.258924402650575</v>
      </c>
      <c r="BB43" s="137">
        <f>'[1]emploi direct_05'!BT40</f>
        <v>-1.5180167279998824</v>
      </c>
      <c r="BC43" s="137">
        <f>'[1]emploi direct_05'!BU40</f>
        <v>-5.2816232694985032</v>
      </c>
      <c r="BD43" s="137">
        <f>'[1]emploi direct_05'!BV40</f>
        <v>-1.0777504561147011</v>
      </c>
      <c r="BE43" s="137">
        <f>'[1]emploi direct_05'!BW40</f>
        <v>-4.160774368539311</v>
      </c>
      <c r="BF43" s="137">
        <f>'[1]emploi direct_05'!BX40</f>
        <v>-5.5683735341794494</v>
      </c>
      <c r="BG43" s="137">
        <f>'[1]emploi direct_05'!BY40</f>
        <v>-1.7303950104829768</v>
      </c>
      <c r="BH43" s="137">
        <f>'[1]emploi direct_05'!BZ40</f>
        <v>-1.8985489280290757</v>
      </c>
      <c r="BI43" s="137">
        <f>'[1]emploi direct_05'!CA40</f>
        <v>-1.5426448820732963</v>
      </c>
      <c r="BJ43" s="136" t="e">
        <f>'[1]emploi direct_05'!CB40</f>
        <v>#DIV/0!</v>
      </c>
      <c r="BL43" s="69" t="str">
        <f t="shared" si="2"/>
        <v>2009T2</v>
      </c>
      <c r="BM43" s="74">
        <f>'[1]emploi direct_05'!CD40</f>
        <v>-692.3128371540879</v>
      </c>
      <c r="BN43" s="106">
        <f>'[1]emploi direct_05'!CE40</f>
        <v>0</v>
      </c>
      <c r="BO43" s="101">
        <f>'[1]emploi direct_05'!CF40</f>
        <v>54.918038534655807</v>
      </c>
      <c r="BP43" s="75">
        <f>'[1]emploi direct_05'!CG40</f>
        <v>22.403175277491982</v>
      </c>
      <c r="BQ43" s="75">
        <f>'[1]emploi direct_05'!CH40</f>
        <v>45.523439770754067</v>
      </c>
      <c r="BR43" s="75">
        <f>'[1]emploi direct_05'!CI40</f>
        <v>10.753356460657017</v>
      </c>
      <c r="BS43" s="75">
        <f>'[1]emploi direct_05'!CJ40</f>
        <v>-6.1476619807082002</v>
      </c>
      <c r="BT43" s="76">
        <f>'[1]emploi direct_05'!CK40</f>
        <v>-17.61427099353898</v>
      </c>
      <c r="BU43" s="103">
        <f>'[1]emploi direct_05'!CL40</f>
        <v>-268.94503933981014</v>
      </c>
      <c r="BV43" s="101">
        <f>'[1]emploi direct_05'!CM40</f>
        <v>-478.28583634893221</v>
      </c>
      <c r="BW43" s="75">
        <f>'[1]emploi direct_05'!CN40</f>
        <v>-101.12397127930035</v>
      </c>
      <c r="BX43" s="75">
        <f>'[1]emploi direct_05'!CO40</f>
        <v>-165.98809249447004</v>
      </c>
      <c r="BY43" s="75">
        <f>'[1]emploi direct_05'!CP40</f>
        <v>-47.737387181069607</v>
      </c>
      <c r="BZ43" s="75">
        <f>'[1]emploi direct_05'!CQ40</f>
        <v>-15.748994917873006</v>
      </c>
      <c r="CA43" s="75">
        <f>'[1]emploi direct_05'!CR40</f>
        <v>-51.076447961951999</v>
      </c>
      <c r="CB43" s="75">
        <f>'[1]emploi direct_05'!CS40</f>
        <v>-9.482245100118007</v>
      </c>
      <c r="CC43" s="75">
        <f>'[1]emploi direct_05'!CT40</f>
        <v>-45.44790713491011</v>
      </c>
      <c r="CD43" s="75">
        <f>'[1]emploi direct_05'!CU40</f>
        <v>-41.680790279240227</v>
      </c>
      <c r="CE43" s="101">
        <f>'[1]emploi direct_05'!CV40</f>
        <v>0</v>
      </c>
    </row>
    <row r="44" spans="1:83" ht="12.75" customHeight="1">
      <c r="A44" s="69" t="str">
        <f>Paca!A44</f>
        <v>2009T3</v>
      </c>
      <c r="B44" s="134">
        <f>'[1]emploi direct_05'!V41</f>
        <v>-0.86945852854096728</v>
      </c>
      <c r="C44" s="135"/>
      <c r="D44" s="136">
        <f>'[1]emploi direct_05'!X41</f>
        <v>-2.2259757974801397</v>
      </c>
      <c r="E44" s="137">
        <f>'[1]emploi direct_05'!Y41</f>
        <v>0.72662176747353424</v>
      </c>
      <c r="F44" s="137">
        <f>'[1]emploi direct_05'!Z41</f>
        <v>-2.4827869505585687</v>
      </c>
      <c r="G44" s="137">
        <f>'[1]emploi direct_05'!AA41</f>
        <v>5.2807380997169195</v>
      </c>
      <c r="H44" s="137">
        <f>'[1]emploi direct_05'!AB41</f>
        <v>7.0484756507877666</v>
      </c>
      <c r="I44" s="138">
        <f>'[1]emploi direct_05'!AC41</f>
        <v>-7.4256560931193594</v>
      </c>
      <c r="J44" s="139">
        <f>'[1]emploi direct_05'!AD41</f>
        <v>-1.7050070722636756</v>
      </c>
      <c r="K44" s="136">
        <f>'[1]emploi direct_05'!AE41</f>
        <v>-0.53775854565868419</v>
      </c>
      <c r="L44" s="137">
        <f>'[1]emploi direct_05'!AF41</f>
        <v>7.7797277819779964E-2</v>
      </c>
      <c r="M44" s="137">
        <f>'[1]emploi direct_05'!AG41</f>
        <v>-0.69279056714307563</v>
      </c>
      <c r="N44" s="137">
        <f>'[1]emploi direct_05'!AH41</f>
        <v>-1.5379625342866965</v>
      </c>
      <c r="O44" s="137">
        <f>'[1]emploi direct_05'!AI41</f>
        <v>0.88464135043859748</v>
      </c>
      <c r="P44" s="137">
        <f>'[1]emploi direct_05'!AJ41</f>
        <v>3.1797817340105894</v>
      </c>
      <c r="Q44" s="137">
        <f>'[1]emploi direct_05'!AK41</f>
        <v>-2.4725392856461692E-2</v>
      </c>
      <c r="R44" s="137">
        <f>'[1]emploi direct_05'!AL41</f>
        <v>-0.56393600169308833</v>
      </c>
      <c r="S44" s="137">
        <f>'[1]emploi direct_05'!AM41</f>
        <v>-1.7200589864793225</v>
      </c>
      <c r="T44" s="136" t="e">
        <f>'[1]emploi direct_05'!AN41</f>
        <v>#DIV/0!</v>
      </c>
      <c r="V44" s="69" t="str">
        <f t="shared" si="0"/>
        <v>2009T3</v>
      </c>
      <c r="W44" s="74">
        <f>'[1]emploi direct_05'!AP41</f>
        <v>-238.6934724489729</v>
      </c>
      <c r="X44" s="106">
        <f>'[1]emploi direct_05'!AQ41</f>
        <v>0</v>
      </c>
      <c r="Y44" s="101">
        <f>'[1]emploi direct_05'!AR41</f>
        <v>-52.027600311632341</v>
      </c>
      <c r="Z44" s="75">
        <f>'[1]emploi direct_05'!AS41</f>
        <v>5.5855547753269548</v>
      </c>
      <c r="AA44" s="75">
        <f>'[1]emploi direct_05'!AT41</f>
        <v>-15.975131343354064</v>
      </c>
      <c r="AB44" s="75">
        <f>'[1]emploi direct_05'!AU41</f>
        <v>9.5286120023699823</v>
      </c>
      <c r="AC44" s="75">
        <f>'[1]emploi direct_05'!AV41</f>
        <v>2.0128463503617979</v>
      </c>
      <c r="AD44" s="76">
        <f>'[1]emploi direct_05'!AW41</f>
        <v>-53.179482096336983</v>
      </c>
      <c r="AE44" s="103">
        <f>'[1]emploi direct_05'!AX41</f>
        <v>-75.377380124959927</v>
      </c>
      <c r="AF44" s="101">
        <f>'[1]emploi direct_05'!AY41</f>
        <v>-111.28849201238336</v>
      </c>
      <c r="AG44" s="75">
        <f>'[1]emploi direct_05'!AZ41</f>
        <v>5.1038599200301178</v>
      </c>
      <c r="AH44" s="75">
        <f>'[1]emploi direct_05'!BA41</f>
        <v>-20.622709592820229</v>
      </c>
      <c r="AI44" s="75">
        <f>'[1]emploi direct_05'!BB41</f>
        <v>-67.387627956240067</v>
      </c>
      <c r="AJ44" s="75">
        <f>'[1]emploi direct_05'!BC41</f>
        <v>3.2091440290039941</v>
      </c>
      <c r="AK44" s="75">
        <f>'[1]emploi direct_05'!BD41</f>
        <v>27.542737737872017</v>
      </c>
      <c r="AL44" s="75">
        <f>'[1]emploi direct_05'!BE41</f>
        <v>-0.13314606438700594</v>
      </c>
      <c r="AM44" s="75">
        <f>'[1]emploi direct_05'!BF41</f>
        <v>-13.243334453839907</v>
      </c>
      <c r="AN44" s="75">
        <f>'[1]emploi direct_05'!BG41</f>
        <v>-45.757415632000175</v>
      </c>
      <c r="AO44" s="101">
        <f>'[1]emploi direct_05'!BH41</f>
        <v>0</v>
      </c>
      <c r="AQ44" s="69" t="str">
        <f t="shared" si="1"/>
        <v>2009T3</v>
      </c>
      <c r="AR44" s="134">
        <f>'[1]emploi direct_05'!BJ41</f>
        <v>-2.4802277534713535</v>
      </c>
      <c r="AS44" s="135" t="e">
        <f>'[1]emploi direct_05'!BK41</f>
        <v>#DIV/0!</v>
      </c>
      <c r="AT44" s="136">
        <f>'[1]emploi direct_05'!BL41</f>
        <v>-1.7539618053006079</v>
      </c>
      <c r="AU44" s="137">
        <f>'[1]emploi direct_05'!BM41</f>
        <v>6.1817763314870433</v>
      </c>
      <c r="AV44" s="137">
        <f>'[1]emploi direct_05'!BN41</f>
        <v>0.10276352808422651</v>
      </c>
      <c r="AW44" s="137">
        <f>'[1]emploi direct_05'!BO41</f>
        <v>10.325864426742392</v>
      </c>
      <c r="AX44" s="137">
        <f>'[1]emploi direct_05'!BP41</f>
        <v>-8.7501330938814412</v>
      </c>
      <c r="AY44" s="138">
        <f>'[1]emploi direct_05'!BQ41</f>
        <v>-13.262165274868709</v>
      </c>
      <c r="AZ44" s="139">
        <f>'[1]emploi direct_05'!BR41</f>
        <v>-6.6605618275048517</v>
      </c>
      <c r="BA44" s="136">
        <f>'[1]emploi direct_05'!BS41</f>
        <v>-1.6308612925989729</v>
      </c>
      <c r="BB44" s="137">
        <f>'[1]emploi direct_05'!BT41</f>
        <v>-1.6988843465501335</v>
      </c>
      <c r="BC44" s="137">
        <f>'[1]emploi direct_05'!BU41</f>
        <v>-3.0992883608602861</v>
      </c>
      <c r="BD44" s="137">
        <f>'[1]emploi direct_05'!BV41</f>
        <v>-2.9411057359246651</v>
      </c>
      <c r="BE44" s="137">
        <f>'[1]emploi direct_05'!BW41</f>
        <v>0.46003594700108064</v>
      </c>
      <c r="BF44" s="137">
        <f>'[1]emploi direct_05'!BX41</f>
        <v>-2.5592508348197374</v>
      </c>
      <c r="BG44" s="137">
        <f>'[1]emploi direct_05'!BY41</f>
        <v>-1.1826117517377832</v>
      </c>
      <c r="BH44" s="137">
        <f>'[1]emploi direct_05'!BZ41</f>
        <v>-1.4981452631967263</v>
      </c>
      <c r="BI44" s="137">
        <f>'[1]emploi direct_05'!CA41</f>
        <v>2.39896064296381</v>
      </c>
      <c r="BJ44" s="136" t="e">
        <f>'[1]emploi direct_05'!CB41</f>
        <v>#DIV/0!</v>
      </c>
      <c r="BL44" s="69" t="str">
        <f t="shared" si="2"/>
        <v>2009T3</v>
      </c>
      <c r="BM44" s="74">
        <f>'[1]emploi direct_05'!CD41</f>
        <v>-692.14651036128271</v>
      </c>
      <c r="BN44" s="106">
        <f>'[1]emploi direct_05'!CE41</f>
        <v>0</v>
      </c>
      <c r="BO44" s="101">
        <f>'[1]emploi direct_05'!CF41</f>
        <v>-40.798287403983522</v>
      </c>
      <c r="BP44" s="75">
        <f>'[1]emploi direct_05'!CG41</f>
        <v>45.078087343692005</v>
      </c>
      <c r="BQ44" s="75">
        <f>'[1]emploi direct_05'!CH41</f>
        <v>0.64413841957195928</v>
      </c>
      <c r="BR44" s="75">
        <f>'[1]emploi direct_05'!CI41</f>
        <v>17.780051515292001</v>
      </c>
      <c r="BS44" s="75">
        <f>'[1]emploi direct_05'!CJ41</f>
        <v>-2.9314218952083024</v>
      </c>
      <c r="BT44" s="76">
        <f>'[1]emploi direct_05'!CK41</f>
        <v>-101.36914278733093</v>
      </c>
      <c r="BU44" s="103">
        <f>'[1]emploi direct_05'!CL41</f>
        <v>-310.09297761998005</v>
      </c>
      <c r="BV44" s="101">
        <f>'[1]emploi direct_05'!CM41</f>
        <v>-341.25524533732096</v>
      </c>
      <c r="BW44" s="75">
        <f>'[1]emploi direct_05'!CN41</f>
        <v>-113.46905845576021</v>
      </c>
      <c r="BX44" s="75">
        <f>'[1]emploi direct_05'!CO41</f>
        <v>-94.549569840760341</v>
      </c>
      <c r="BY44" s="75">
        <f>'[1]emploi direct_05'!CP41</f>
        <v>-130.73098418853988</v>
      </c>
      <c r="BZ44" s="75">
        <f>'[1]emploi direct_05'!CQ41</f>
        <v>1.6758898366680341</v>
      </c>
      <c r="CA44" s="75">
        <f>'[1]emploi direct_05'!CR41</f>
        <v>-23.47343465634799</v>
      </c>
      <c r="CB44" s="75">
        <f>'[1]emploi direct_05'!CS41</f>
        <v>-6.4429766562119539</v>
      </c>
      <c r="CC44" s="75">
        <f>'[1]emploi direct_05'!CT41</f>
        <v>-35.515748243739836</v>
      </c>
      <c r="CD44" s="75">
        <f>'[1]emploi direct_05'!CU41</f>
        <v>61.250636867369849</v>
      </c>
      <c r="CE44" s="101">
        <f>'[1]emploi direct_05'!CV41</f>
        <v>0</v>
      </c>
    </row>
    <row r="45" spans="1:83" s="232" customFormat="1" ht="12.75" customHeight="1">
      <c r="A45" s="95" t="str">
        <f>Paca!A45</f>
        <v>2009T4</v>
      </c>
      <c r="B45" s="140">
        <f>'[1]emploi direct_05'!V42</f>
        <v>2.0877774866679299</v>
      </c>
      <c r="C45" s="141"/>
      <c r="D45" s="142">
        <f>'[1]emploi direct_05'!X42</f>
        <v>0.31898590249266334</v>
      </c>
      <c r="E45" s="143">
        <f>'[1]emploi direct_05'!Y42</f>
        <v>0.59389080017233642</v>
      </c>
      <c r="F45" s="143">
        <f>'[1]emploi direct_05'!Z42</f>
        <v>0.21274586029396136</v>
      </c>
      <c r="G45" s="143">
        <f>'[1]emploi direct_05'!AA42</f>
        <v>-0.82338349579629266</v>
      </c>
      <c r="H45" s="143">
        <f>'[1]emploi direct_05'!AB42</f>
        <v>1.3366616094069306</v>
      </c>
      <c r="I45" s="144">
        <f>'[1]emploi direct_05'!AC42</f>
        <v>0.37888372163763506</v>
      </c>
      <c r="J45" s="145">
        <f>'[1]emploi direct_05'!AD42</f>
        <v>-2.0808590316114595</v>
      </c>
      <c r="K45" s="142">
        <f>'[1]emploi direct_05'!AE42</f>
        <v>3.1642290744561041</v>
      </c>
      <c r="L45" s="143">
        <f>'[1]emploi direct_05'!AF42</f>
        <v>0.97635490378782386</v>
      </c>
      <c r="M45" s="143">
        <f>'[1]emploi direct_05'!AG42</f>
        <v>3.7643794740910952</v>
      </c>
      <c r="N45" s="143">
        <f>'[1]emploi direct_05'!AH42</f>
        <v>3.9832158426716502</v>
      </c>
      <c r="O45" s="143">
        <f>'[1]emploi direct_05'!AI42</f>
        <v>4.5483084481974911</v>
      </c>
      <c r="P45" s="143">
        <f>'[1]emploi direct_05'!AJ42</f>
        <v>2.0845202235714622</v>
      </c>
      <c r="Q45" s="143">
        <f>'[1]emploi direct_05'!AK42</f>
        <v>-5.052154129363517</v>
      </c>
      <c r="R45" s="143">
        <f>'[1]emploi direct_05'!AL42</f>
        <v>1.1300459485018344</v>
      </c>
      <c r="S45" s="143">
        <f>'[1]emploi direct_05'!AM42</f>
        <v>10.312588885446727</v>
      </c>
      <c r="T45" s="142" t="e">
        <f>'[1]emploi direct_05'!AN42</f>
        <v>#DIV/0!</v>
      </c>
      <c r="U45" s="234"/>
      <c r="V45" s="95" t="str">
        <f t="shared" si="0"/>
        <v>2009T4</v>
      </c>
      <c r="W45" s="92">
        <f>'[1]emploi direct_05'!AP42</f>
        <v>568.17662036242837</v>
      </c>
      <c r="X45" s="108">
        <f>'[1]emploi direct_05'!AQ42</f>
        <v>0</v>
      </c>
      <c r="Y45" s="100">
        <f>'[1]emploi direct_05'!AR42</f>
        <v>7.2896778723384159</v>
      </c>
      <c r="Z45" s="93">
        <f>'[1]emploi direct_05'!AS42</f>
        <v>4.5984215055000277</v>
      </c>
      <c r="AA45" s="93">
        <f>'[1]emploi direct_05'!AT42</f>
        <v>1.3348958491150142</v>
      </c>
      <c r="AB45" s="93">
        <f>'[1]emploi direct_05'!AU42</f>
        <v>-1.5641777100029799</v>
      </c>
      <c r="AC45" s="93">
        <f>'[1]emploi direct_05'!AV42</f>
        <v>0.40861789562730166</v>
      </c>
      <c r="AD45" s="94">
        <f>'[1]emploi direct_05'!AW42</f>
        <v>2.5119203320989527</v>
      </c>
      <c r="AE45" s="102">
        <f>'[1]emploi direct_05'!AX42</f>
        <v>-90.425081634410162</v>
      </c>
      <c r="AF45" s="100">
        <f>'[1]emploi direct_05'!AY42</f>
        <v>651.31202412450148</v>
      </c>
      <c r="AG45" s="93">
        <f>'[1]emploi direct_05'!AZ42</f>
        <v>64.103212583700042</v>
      </c>
      <c r="AH45" s="93">
        <f>'[1]emploi direct_05'!BA42</f>
        <v>111.28020966287022</v>
      </c>
      <c r="AI45" s="93">
        <f>'[1]emploi direct_05'!BB42</f>
        <v>171.84506809621962</v>
      </c>
      <c r="AJ45" s="93">
        <f>'[1]emploi direct_05'!BC42</f>
        <v>16.645503522674971</v>
      </c>
      <c r="AK45" s="93">
        <f>'[1]emploi direct_05'!BD42</f>
        <v>18.629899594458038</v>
      </c>
      <c r="AL45" s="93">
        <f>'[1]emploi direct_05'!BE42</f>
        <v>-27.199087250415005</v>
      </c>
      <c r="AM45" s="93">
        <f>'[1]emploi direct_05'!BF42</f>
        <v>26.388065535999885</v>
      </c>
      <c r="AN45" s="93">
        <f>'[1]emploi direct_05'!BG42</f>
        <v>269.6191523790003</v>
      </c>
      <c r="AO45" s="100">
        <f>'[1]emploi direct_05'!BH42</f>
        <v>0</v>
      </c>
      <c r="AP45" s="234"/>
      <c r="AQ45" s="95" t="str">
        <f t="shared" si="1"/>
        <v>2009T4</v>
      </c>
      <c r="AR45" s="140">
        <f>'[1]emploi direct_05'!BJ42</f>
        <v>-1.6081257727399878</v>
      </c>
      <c r="AS45" s="141" t="e">
        <f>'[1]emploi direct_05'!BK42</f>
        <v>#DIV/0!</v>
      </c>
      <c r="AT45" s="142">
        <f>'[1]emploi direct_05'!BL42</f>
        <v>-3.9565802231632419</v>
      </c>
      <c r="AU45" s="143">
        <f>'[1]emploi direct_05'!BM42</f>
        <v>3.1813134111114749</v>
      </c>
      <c r="AV45" s="143">
        <f>'[1]emploi direct_05'!BN42</f>
        <v>-3.7772233057812743</v>
      </c>
      <c r="AW45" s="143">
        <f>'[1]emploi direct_05'!BO42</f>
        <v>8.6374999099503746</v>
      </c>
      <c r="AX45" s="143">
        <f>'[1]emploi direct_05'!BP42</f>
        <v>-3.0948047584038574</v>
      </c>
      <c r="AY45" s="144">
        <f>'[1]emploi direct_05'!BQ42</f>
        <v>-13.936556499372299</v>
      </c>
      <c r="AZ45" s="145">
        <f>'[1]emploi direct_05'!BR42</f>
        <v>-7.4330322799012531</v>
      </c>
      <c r="BA45" s="142">
        <f>'[1]emploi direct_05'!BS42</f>
        <v>-8.4480148184784554E-2</v>
      </c>
      <c r="BB45" s="143">
        <f>'[1]emploi direct_05'!BT42</f>
        <v>-1.3713150810558239</v>
      </c>
      <c r="BC45" s="143">
        <f>'[1]emploi direct_05'!BU42</f>
        <v>1.4669611103907076</v>
      </c>
      <c r="BD45" s="143">
        <f>'[1]emploi direct_05'!BV42</f>
        <v>-1.4796813145786403</v>
      </c>
      <c r="BE45" s="143">
        <f>'[1]emploi direct_05'!BW42</f>
        <v>2.9961438677773566</v>
      </c>
      <c r="BF45" s="143">
        <f>'[1]emploi direct_05'!BX42</f>
        <v>-1.3362381569214321</v>
      </c>
      <c r="BG45" s="143">
        <f>'[1]emploi direct_05'!BY42</f>
        <v>-4.9007826756510493</v>
      </c>
      <c r="BH45" s="143">
        <f>'[1]emploi direct_05'!BZ42</f>
        <v>3.0240164632355793E-2</v>
      </c>
      <c r="BI45" s="143">
        <f>'[1]emploi direct_05'!CA42</f>
        <v>4.496660912341488</v>
      </c>
      <c r="BJ45" s="142" t="e">
        <f>'[1]emploi direct_05'!CB42</f>
        <v>#DIV/0!</v>
      </c>
      <c r="BK45" s="234"/>
      <c r="BL45" s="95" t="str">
        <f t="shared" si="2"/>
        <v>2009T4</v>
      </c>
      <c r="BM45" s="92">
        <f>'[1]emploi direct_05'!CD42</f>
        <v>-454.08136261803884</v>
      </c>
      <c r="BN45" s="108">
        <f>'[1]emploi direct_05'!CE42</f>
        <v>0</v>
      </c>
      <c r="BO45" s="100">
        <f>'[1]emploi direct_05'!CF42</f>
        <v>-94.443558283960101</v>
      </c>
      <c r="BP45" s="93">
        <f>'[1]emploi direct_05'!CG42</f>
        <v>24.014811966709999</v>
      </c>
      <c r="BQ45" s="93">
        <f>'[1]emploi direct_05'!CH42</f>
        <v>-24.68334435588406</v>
      </c>
      <c r="BR45" s="93">
        <f>'[1]emploi direct_05'!CI42</f>
        <v>14.979644831868001</v>
      </c>
      <c r="BS45" s="93">
        <f>'[1]emploi direct_05'!CJ42</f>
        <v>-0.9893471251481003</v>
      </c>
      <c r="BT45" s="94">
        <f>'[1]emploi direct_05'!CK42</f>
        <v>-107.765323601506</v>
      </c>
      <c r="BU45" s="102">
        <f>'[1]emploi direct_05'!CL42</f>
        <v>-341.68335743042007</v>
      </c>
      <c r="BV45" s="100">
        <f>'[1]emploi direct_05'!CM42</f>
        <v>-17.954446903659118</v>
      </c>
      <c r="BW45" s="93">
        <f>'[1]emploi direct_05'!CN42</f>
        <v>-92.177681904469864</v>
      </c>
      <c r="BX45" s="93">
        <f>'[1]emploi direct_05'!CO42</f>
        <v>44.347258654120196</v>
      </c>
      <c r="BY45" s="93">
        <f>'[1]emploi direct_05'!CP42</f>
        <v>-67.376563769849781</v>
      </c>
      <c r="BZ45" s="93">
        <f>'[1]emploi direct_05'!CQ42</f>
        <v>11.130270943613993</v>
      </c>
      <c r="CA45" s="93">
        <f>'[1]emploi direct_05'!CR42</f>
        <v>-12.356358275714001</v>
      </c>
      <c r="CB45" s="93">
        <f>'[1]emploi direct_05'!CS42</f>
        <v>-26.342158373754955</v>
      </c>
      <c r="CC45" s="93">
        <f>'[1]emploi direct_05'!CT42</f>
        <v>0.71391169373964658</v>
      </c>
      <c r="CD45" s="93">
        <f>'[1]emploi direct_05'!CU42</f>
        <v>124.10687412865991</v>
      </c>
      <c r="CE45" s="100">
        <f>'[1]emploi direct_05'!CV42</f>
        <v>0</v>
      </c>
    </row>
    <row r="46" spans="1:83" ht="12.75" customHeight="1">
      <c r="A46" s="69" t="str">
        <f>Paca!A46</f>
        <v>2010T1</v>
      </c>
      <c r="B46" s="134">
        <f>'[1]emploi direct_05'!V43</f>
        <v>0.37446324347738535</v>
      </c>
      <c r="C46" s="135"/>
      <c r="D46" s="136">
        <f>'[1]emploi direct_05'!X43</f>
        <v>-2.4866835763341588</v>
      </c>
      <c r="E46" s="137">
        <f>'[1]emploi direct_05'!Y43</f>
        <v>-3.5774770024419422</v>
      </c>
      <c r="F46" s="137">
        <f>'[1]emploi direct_05'!Z43</f>
        <v>-0.42937518206087599</v>
      </c>
      <c r="G46" s="137">
        <f>'[1]emploi direct_05'!AA43</f>
        <v>2.0401181029541471</v>
      </c>
      <c r="H46" s="137">
        <f>'[1]emploi direct_05'!AB43</f>
        <v>-21.088772864655812</v>
      </c>
      <c r="I46" s="138">
        <f>'[1]emploi direct_05'!AC43</f>
        <v>-3.5695352136964842</v>
      </c>
      <c r="J46" s="139">
        <f>'[1]emploi direct_05'!AD43</f>
        <v>0.23790800350405039</v>
      </c>
      <c r="K46" s="136">
        <f>'[1]emploi direct_05'!AE43</f>
        <v>0.710720998432679</v>
      </c>
      <c r="L46" s="137">
        <f>'[1]emploi direct_05'!AF43</f>
        <v>0.23753332151732476</v>
      </c>
      <c r="M46" s="137">
        <f>'[1]emploi direct_05'!AG43</f>
        <v>1.9270763134121349</v>
      </c>
      <c r="N46" s="137">
        <f>'[1]emploi direct_05'!AH43</f>
        <v>-0.49075264077553804</v>
      </c>
      <c r="O46" s="137">
        <f>'[1]emploi direct_05'!AI43</f>
        <v>-1.5485169568409285</v>
      </c>
      <c r="P46" s="137">
        <f>'[1]emploi direct_05'!AJ43</f>
        <v>0.77562917829789857</v>
      </c>
      <c r="Q46" s="137">
        <f>'[1]emploi direct_05'!AK43</f>
        <v>4.5976604283187283</v>
      </c>
      <c r="R46" s="137">
        <f>'[1]emploi direct_05'!AL43</f>
        <v>1.5510222143746866</v>
      </c>
      <c r="S46" s="137">
        <f>'[1]emploi direct_05'!AM43</f>
        <v>1.275838691423159</v>
      </c>
      <c r="T46" s="136" t="e">
        <f>'[1]emploi direct_05'!AN43</f>
        <v>#DIV/0!</v>
      </c>
      <c r="V46" s="69" t="str">
        <f t="shared" si="0"/>
        <v>2010T1</v>
      </c>
      <c r="W46" s="74">
        <f>'[1]emploi direct_05'!AP43</f>
        <v>104.03562793701349</v>
      </c>
      <c r="X46" s="106">
        <f>'[1]emploi direct_05'!AQ43</f>
        <v>0</v>
      </c>
      <c r="Y46" s="101">
        <f>'[1]emploi direct_05'!AR43</f>
        <v>-57.008617196831437</v>
      </c>
      <c r="Z46" s="75">
        <f>'[1]emploi direct_05'!AS43</f>
        <v>-27.864460356586051</v>
      </c>
      <c r="AA46" s="75">
        <f>'[1]emploi direct_05'!AT43</f>
        <v>-2.6998905893759684</v>
      </c>
      <c r="AB46" s="75">
        <f>'[1]emploi direct_05'!AU43</f>
        <v>3.8436915824039772</v>
      </c>
      <c r="AC46" s="75">
        <f>'[1]emploi direct_05'!AV43</f>
        <v>-6.5330173323269989</v>
      </c>
      <c r="AD46" s="76">
        <f>'[1]emploi direct_05'!AW43</f>
        <v>-23.754940500945963</v>
      </c>
      <c r="AE46" s="103">
        <f>'[1]emploi direct_05'!AX43</f>
        <v>10.12331840978004</v>
      </c>
      <c r="AF46" s="101">
        <f>'[1]emploi direct_05'!AY43</f>
        <v>150.92092672406216</v>
      </c>
      <c r="AG46" s="75">
        <f>'[1]emploi direct_05'!AZ43</f>
        <v>15.747670318990458</v>
      </c>
      <c r="AH46" s="75">
        <f>'[1]emploi direct_05'!BA43</f>
        <v>59.111468028239869</v>
      </c>
      <c r="AI46" s="75">
        <f>'[1]emploi direct_05'!BB43</f>
        <v>-22.015528814149548</v>
      </c>
      <c r="AJ46" s="75">
        <f>'[1]emploi direct_05'!BC43</f>
        <v>-5.9248860709669771</v>
      </c>
      <c r="AK46" s="75">
        <f>'[1]emploi direct_05'!BD43</f>
        <v>7.0764987089959277</v>
      </c>
      <c r="AL46" s="75">
        <f>'[1]emploi direct_05'!BE43</f>
        <v>23.501725377225966</v>
      </c>
      <c r="AM46" s="75">
        <f>'[1]emploi direct_05'!BF43</f>
        <v>36.627702155480165</v>
      </c>
      <c r="AN46" s="75">
        <f>'[1]emploi direct_05'!BG43</f>
        <v>36.796277020239813</v>
      </c>
      <c r="AO46" s="101">
        <f>'[1]emploi direct_05'!BH43</f>
        <v>0</v>
      </c>
      <c r="AQ46" s="69" t="str">
        <f t="shared" si="1"/>
        <v>2010T1</v>
      </c>
      <c r="AR46" s="134">
        <f>'[1]emploi direct_05'!BJ43</f>
        <v>-0.198490245194749</v>
      </c>
      <c r="AS46" s="135" t="e">
        <f>'[1]emploi direct_05'!BK43</f>
        <v>#DIV/0!</v>
      </c>
      <c r="AT46" s="136">
        <f>'[1]emploi direct_05'!BL43</f>
        <v>-5.9937441854776896</v>
      </c>
      <c r="AU46" s="137">
        <f>'[1]emploi direct_05'!BM43</f>
        <v>-0.70182952093519324</v>
      </c>
      <c r="AV46" s="137">
        <f>'[1]emploi direct_05'!BN43</f>
        <v>-4.2394689361617051</v>
      </c>
      <c r="AW46" s="137">
        <f>'[1]emploi direct_05'!BO43</f>
        <v>3.7275918684718023</v>
      </c>
      <c r="AX46" s="137">
        <f>'[1]emploi direct_05'!BP43</f>
        <v>-13.098950017270184</v>
      </c>
      <c r="AY46" s="138">
        <f>'[1]emploi direct_05'!BQ43</f>
        <v>-14.942122112925071</v>
      </c>
      <c r="AZ46" s="139">
        <f>'[1]emploi direct_05'!BR43</f>
        <v>-4.5901491332027256</v>
      </c>
      <c r="BA46" s="136">
        <f>'[1]emploi direct_05'!BS43</f>
        <v>1.3856125793535234</v>
      </c>
      <c r="BB46" s="137">
        <f>'[1]emploi direct_05'!BT43</f>
        <v>0.24466921396657515</v>
      </c>
      <c r="BC46" s="137">
        <f>'[1]emploi direct_05'!BU43</f>
        <v>3.8148219628489688</v>
      </c>
      <c r="BD46" s="137">
        <f>'[1]emploi direct_05'!BV43</f>
        <v>-0.55764304158131273</v>
      </c>
      <c r="BE46" s="137">
        <f>'[1]emploi direct_05'!BW43</f>
        <v>3.1637565952917557</v>
      </c>
      <c r="BF46" s="137">
        <f>'[1]emploi direct_05'!BX43</f>
        <v>-2.1962078467313906</v>
      </c>
      <c r="BG46" s="137">
        <f>'[1]emploi direct_05'!BY43</f>
        <v>1.7217615473055004</v>
      </c>
      <c r="BH46" s="137">
        <f>'[1]emploi direct_05'!BZ43</f>
        <v>2.0406631863599811</v>
      </c>
      <c r="BI46" s="137">
        <f>'[1]emploi direct_05'!CA43</f>
        <v>4.9696127427461878</v>
      </c>
      <c r="BJ46" s="136" t="e">
        <f>'[1]emploi direct_05'!CB43</f>
        <v>#DIV/0!</v>
      </c>
      <c r="BL46" s="69" t="str">
        <f t="shared" si="2"/>
        <v>2010T1</v>
      </c>
      <c r="BM46" s="74">
        <f>'[1]emploi direct_05'!CD43</f>
        <v>-55.462340282836522</v>
      </c>
      <c r="BN46" s="106">
        <f>'[1]emploi direct_05'!CE43</f>
        <v>0</v>
      </c>
      <c r="BO46" s="101">
        <f>'[1]emploi direct_05'!CF43</f>
        <v>-142.53625883409222</v>
      </c>
      <c r="BP46" s="75">
        <f>'[1]emploi direct_05'!CG43</f>
        <v>-5.308143586154074</v>
      </c>
      <c r="BQ46" s="75">
        <f>'[1]emploi direct_05'!CH43</f>
        <v>-27.718222108116947</v>
      </c>
      <c r="BR46" s="75">
        <f>'[1]emploi direct_05'!CI43</f>
        <v>6.9087302466699896</v>
      </c>
      <c r="BS46" s="75">
        <f>'[1]emploi direct_05'!CJ43</f>
        <v>-3.6847901466368995</v>
      </c>
      <c r="BT46" s="76">
        <f>'[1]emploi direct_05'!CK43</f>
        <v>-112.73383323985399</v>
      </c>
      <c r="BU46" s="103">
        <f>'[1]emploi direct_05'!CL43</f>
        <v>-205.2009739019004</v>
      </c>
      <c r="BV46" s="101">
        <f>'[1]emploi direct_05'!CM43</f>
        <v>292.27489245315519</v>
      </c>
      <c r="BW46" s="75">
        <f>'[1]emploi direct_05'!CN43</f>
        <v>16.21960161799052</v>
      </c>
      <c r="BX46" s="75">
        <f>'[1]emploi direct_05'!CO43</f>
        <v>114.88869851230993</v>
      </c>
      <c r="BY46" s="75">
        <f>'[1]emploi direct_05'!CP43</f>
        <v>-25.033109319680079</v>
      </c>
      <c r="BZ46" s="75">
        <f>'[1]emploi direct_05'!CQ43</f>
        <v>11.552133959182981</v>
      </c>
      <c r="CA46" s="75">
        <f>'[1]emploi direct_05'!CR43</f>
        <v>-20.646077656018065</v>
      </c>
      <c r="CB46" s="75">
        <f>'[1]emploi direct_05'!CS43</f>
        <v>9.0499036917499325</v>
      </c>
      <c r="CC46" s="75">
        <f>'[1]emploi direct_05'!CT43</f>
        <v>47.95942998351984</v>
      </c>
      <c r="CD46" s="75">
        <f>'[1]emploi direct_05'!CU43</f>
        <v>138.28431166409973</v>
      </c>
      <c r="CE46" s="101">
        <f>'[1]emploi direct_05'!CV43</f>
        <v>0</v>
      </c>
    </row>
    <row r="47" spans="1:83" ht="12.75" customHeight="1">
      <c r="A47" s="69" t="str">
        <f>Paca!A47</f>
        <v>2010T2</v>
      </c>
      <c r="B47" s="134">
        <f>'[1]emploi direct_05'!V44</f>
        <v>0.56231096721723883</v>
      </c>
      <c r="C47" s="135"/>
      <c r="D47" s="136">
        <f>'[1]emploi direct_05'!X44</f>
        <v>1.2715630261863176</v>
      </c>
      <c r="E47" s="137">
        <f>'[1]emploi direct_05'!Y44</f>
        <v>3.9442627490175131</v>
      </c>
      <c r="F47" s="137">
        <f>'[1]emploi direct_05'!Z44</f>
        <v>-0.39689814485130981</v>
      </c>
      <c r="G47" s="137">
        <f>'[1]emploi direct_05'!AA44</f>
        <v>-2.6801028457252518</v>
      </c>
      <c r="H47" s="137">
        <f>'[1]emploi direct_05'!AB44</f>
        <v>-8.2204979612673377</v>
      </c>
      <c r="I47" s="138">
        <f>'[1]emploi direct_05'!AC44</f>
        <v>1.3169159565843414</v>
      </c>
      <c r="J47" s="139">
        <f>'[1]emploi direct_05'!AD44</f>
        <v>-0.97835799831387238</v>
      </c>
      <c r="K47" s="136">
        <f>'[1]emploi direct_05'!AE44</f>
        <v>0.79544631984018732</v>
      </c>
      <c r="L47" s="137">
        <f>'[1]emploi direct_05'!AF44</f>
        <v>1.9012267484046719</v>
      </c>
      <c r="M47" s="137">
        <f>'[1]emploi direct_05'!AG44</f>
        <v>0.97523540175090684</v>
      </c>
      <c r="N47" s="137">
        <f>'[1]emploi direct_05'!AH44</f>
        <v>2.5623702152251404</v>
      </c>
      <c r="O47" s="137">
        <f>'[1]emploi direct_05'!AI44</f>
        <v>-1.356450955529287</v>
      </c>
      <c r="P47" s="137">
        <f>'[1]emploi direct_05'!AJ44</f>
        <v>3.5113323285268949</v>
      </c>
      <c r="Q47" s="137">
        <f>'[1]emploi direct_05'!AK44</f>
        <v>-7.1801292610307765</v>
      </c>
      <c r="R47" s="137">
        <f>'[1]emploi direct_05'!AL44</f>
        <v>0.65970239898971439</v>
      </c>
      <c r="S47" s="137">
        <f>'[1]emploi direct_05'!AM44</f>
        <v>-3.6192428604749693</v>
      </c>
      <c r="T47" s="136" t="e">
        <f>'[1]emploi direct_05'!AN44</f>
        <v>#DIV/0!</v>
      </c>
      <c r="V47" s="69" t="str">
        <f t="shared" si="0"/>
        <v>2010T2</v>
      </c>
      <c r="W47" s="74">
        <f>'[1]emploi direct_05'!AP44</f>
        <v>156.80961481049599</v>
      </c>
      <c r="X47" s="106">
        <f>'[1]emploi direct_05'!AQ44</f>
        <v>0</v>
      </c>
      <c r="Y47" s="101">
        <f>'[1]emploi direct_05'!AR44</f>
        <v>28.42639582749689</v>
      </c>
      <c r="Z47" s="75">
        <f>'[1]emploi direct_05'!AS44</f>
        <v>29.622254921623039</v>
      </c>
      <c r="AA47" s="75">
        <f>'[1]emploi direct_05'!AT44</f>
        <v>-2.4849607185090008</v>
      </c>
      <c r="AB47" s="75">
        <f>'[1]emploi direct_05'!AU44</f>
        <v>-5.1524719425279955</v>
      </c>
      <c r="AC47" s="75">
        <f>'[1]emploi direct_05'!AV44</f>
        <v>-2.009552811969602</v>
      </c>
      <c r="AD47" s="76">
        <f>'[1]emploi direct_05'!AW44</f>
        <v>8.4511263788799624</v>
      </c>
      <c r="AE47" s="103">
        <f>'[1]emploi direct_05'!AX44</f>
        <v>-41.729543959069815</v>
      </c>
      <c r="AF47" s="101">
        <f>'[1]emploi direct_05'!AY44</f>
        <v>170.11276294207346</v>
      </c>
      <c r="AG47" s="75">
        <f>'[1]emploi direct_05'!AZ44</f>
        <v>126.34441796976989</v>
      </c>
      <c r="AH47" s="75">
        <f>'[1]emploi direct_05'!BA44</f>
        <v>30.491013269499945</v>
      </c>
      <c r="AI47" s="75">
        <f>'[1]emploi direct_05'!BB44</f>
        <v>114.38571610103008</v>
      </c>
      <c r="AJ47" s="75">
        <f>'[1]emploi direct_05'!BC44</f>
        <v>-5.1096411037730149</v>
      </c>
      <c r="AK47" s="75">
        <f>'[1]emploi direct_05'!BD44</f>
        <v>32.284327682605067</v>
      </c>
      <c r="AL47" s="75">
        <f>'[1]emploi direct_05'!BE44</f>
        <v>-38.389909497752001</v>
      </c>
      <c r="AM47" s="75">
        <f>'[1]emploi direct_05'!BF44</f>
        <v>15.820638925620187</v>
      </c>
      <c r="AN47" s="75">
        <f>'[1]emploi direct_05'!BG44</f>
        <v>-105.71380040491977</v>
      </c>
      <c r="AO47" s="101">
        <f>'[1]emploi direct_05'!BH44</f>
        <v>0</v>
      </c>
      <c r="AQ47" s="69" t="str">
        <f t="shared" si="1"/>
        <v>2010T2</v>
      </c>
      <c r="AR47" s="134">
        <f>'[1]emploi direct_05'!BJ44</f>
        <v>2.1503145797577838</v>
      </c>
      <c r="AS47" s="135" t="e">
        <f>'[1]emploi direct_05'!BK44</f>
        <v>#DIV/0!</v>
      </c>
      <c r="AT47" s="136">
        <f>'[1]emploi direct_05'!BL44</f>
        <v>-3.1369670061311639</v>
      </c>
      <c r="AU47" s="137">
        <f>'[1]emploi direct_05'!BM44</f>
        <v>1.553498441572021</v>
      </c>
      <c r="AV47" s="137">
        <f>'[1]emploi direct_05'!BN44</f>
        <v>-3.0811306491374424</v>
      </c>
      <c r="AW47" s="137">
        <f>'[1]emploi direct_05'!BO44</f>
        <v>3.6885503670192943</v>
      </c>
      <c r="AX47" s="137">
        <f>'[1]emploi direct_05'!BP44</f>
        <v>-21.434555038122451</v>
      </c>
      <c r="AY47" s="138">
        <f>'[1]emploi direct_05'!BQ44</f>
        <v>-9.2118375360286553</v>
      </c>
      <c r="AZ47" s="139">
        <f>'[1]emploi direct_05'!BR44</f>
        <v>-4.4653078606548764</v>
      </c>
      <c r="BA47" s="136">
        <f>'[1]emploi direct_05'!BS44</f>
        <v>4.1607256144764682</v>
      </c>
      <c r="BB47" s="137">
        <f>'[1]emploi direct_05'!BT44</f>
        <v>3.2207975479005002</v>
      </c>
      <c r="BC47" s="137">
        <f>'[1]emploi direct_05'!BU44</f>
        <v>6.0555774285095954</v>
      </c>
      <c r="BD47" s="137">
        <f>'[1]emploi direct_05'!BV44</f>
        <v>4.4921230480411856</v>
      </c>
      <c r="BE47" s="137">
        <f>'[1]emploi direct_05'!BW44</f>
        <v>2.4313783148299351</v>
      </c>
      <c r="BF47" s="137">
        <f>'[1]emploi direct_05'!BX44</f>
        <v>9.8747534898114822</v>
      </c>
      <c r="BG47" s="137">
        <f>'[1]emploi direct_05'!BY44</f>
        <v>-7.8403850121916863</v>
      </c>
      <c r="BH47" s="137">
        <f>'[1]emploi direct_05'!BZ44</f>
        <v>2.7931254763251534</v>
      </c>
      <c r="BI47" s="137">
        <f>'[1]emploi direct_05'!CA44</f>
        <v>5.8244807517154218</v>
      </c>
      <c r="BJ47" s="136" t="e">
        <f>'[1]emploi direct_05'!CB44</f>
        <v>#DIV/0!</v>
      </c>
      <c r="BL47" s="69" t="str">
        <f t="shared" si="2"/>
        <v>2010T2</v>
      </c>
      <c r="BM47" s="74">
        <f>'[1]emploi direct_05'!CD44</f>
        <v>590.32839066096494</v>
      </c>
      <c r="BN47" s="106">
        <f>'[1]emploi direct_05'!CE44</f>
        <v>0</v>
      </c>
      <c r="BO47" s="101">
        <f>'[1]emploi direct_05'!CF44</f>
        <v>-73.320143808628472</v>
      </c>
      <c r="BP47" s="75">
        <f>'[1]emploi direct_05'!CG44</f>
        <v>11.941770845863971</v>
      </c>
      <c r="BQ47" s="75">
        <f>'[1]emploi direct_05'!CH44</f>
        <v>-19.825086802124019</v>
      </c>
      <c r="BR47" s="75">
        <f>'[1]emploi direct_05'!CI44</f>
        <v>6.6556539322429842</v>
      </c>
      <c r="BS47" s="75">
        <f>'[1]emploi direct_05'!CJ44</f>
        <v>-6.1211058983075013</v>
      </c>
      <c r="BT47" s="76">
        <f>'[1]emploi direct_05'!CK44</f>
        <v>-65.971375886304031</v>
      </c>
      <c r="BU47" s="103">
        <f>'[1]emploi direct_05'!CL44</f>
        <v>-197.40868730865986</v>
      </c>
      <c r="BV47" s="101">
        <f>'[1]emploi direct_05'!CM44</f>
        <v>861.05722177825373</v>
      </c>
      <c r="BW47" s="75">
        <f>'[1]emploi direct_05'!CN44</f>
        <v>211.29916079249051</v>
      </c>
      <c r="BX47" s="75">
        <f>'[1]emploi direct_05'!CO44</f>
        <v>180.25998136778981</v>
      </c>
      <c r="BY47" s="75">
        <f>'[1]emploi direct_05'!CP44</f>
        <v>196.82762742686009</v>
      </c>
      <c r="BZ47" s="75">
        <f>'[1]emploi direct_05'!CQ44</f>
        <v>8.8201203769389735</v>
      </c>
      <c r="CA47" s="75">
        <f>'[1]emploi direct_05'!CR44</f>
        <v>85.53346372393105</v>
      </c>
      <c r="CB47" s="75">
        <f>'[1]emploi direct_05'!CS44</f>
        <v>-42.220417435328045</v>
      </c>
      <c r="CC47" s="75">
        <f>'[1]emploi direct_05'!CT44</f>
        <v>65.593072163260331</v>
      </c>
      <c r="CD47" s="75">
        <f>'[1]emploi direct_05'!CU44</f>
        <v>154.94421336232017</v>
      </c>
      <c r="CE47" s="101">
        <f>'[1]emploi direct_05'!CV44</f>
        <v>0</v>
      </c>
    </row>
    <row r="48" spans="1:83" ht="12.75" customHeight="1">
      <c r="A48" s="69" t="str">
        <f>Paca!A48</f>
        <v>2010T3</v>
      </c>
      <c r="B48" s="134">
        <f>'[1]emploi direct_05'!V45</f>
        <v>-0.23065811710025752</v>
      </c>
      <c r="C48" s="135"/>
      <c r="D48" s="136">
        <f>'[1]emploi direct_05'!X45</f>
        <v>-1.2384614234947522</v>
      </c>
      <c r="E48" s="137">
        <f>'[1]emploi direct_05'!Y45</f>
        <v>-4.189586716653726</v>
      </c>
      <c r="F48" s="137">
        <f>'[1]emploi direct_05'!Z45</f>
        <v>0.41080179795607297</v>
      </c>
      <c r="G48" s="137">
        <f>'[1]emploi direct_05'!AA45</f>
        <v>-3.2074714206040023</v>
      </c>
      <c r="H48" s="137">
        <f>'[1]emploi direct_05'!AB45</f>
        <v>18.940020101389287</v>
      </c>
      <c r="I48" s="138">
        <f>'[1]emploi direct_05'!AC45</f>
        <v>0.59323899067522667</v>
      </c>
      <c r="J48" s="139">
        <f>'[1]emploi direct_05'!AD45</f>
        <v>-1.74263462222779</v>
      </c>
      <c r="K48" s="136">
        <f>'[1]emploi direct_05'!AE45</f>
        <v>0.17143637547256674</v>
      </c>
      <c r="L48" s="137">
        <f>'[1]emploi direct_05'!AF45</f>
        <v>-0.4741938482853536</v>
      </c>
      <c r="M48" s="137">
        <f>'[1]emploi direct_05'!AG45</f>
        <v>0.79382492840489594</v>
      </c>
      <c r="N48" s="137">
        <f>'[1]emploi direct_05'!AH45</f>
        <v>2.752301406148483</v>
      </c>
      <c r="O48" s="137">
        <f>'[1]emploi direct_05'!AI45</f>
        <v>-3.3169637960709264</v>
      </c>
      <c r="P48" s="137">
        <f>'[1]emploi direct_05'!AJ45</f>
        <v>0.81627999564282128</v>
      </c>
      <c r="Q48" s="137">
        <f>'[1]emploi direct_05'!AK45</f>
        <v>2.090310258210093</v>
      </c>
      <c r="R48" s="137">
        <f>'[1]emploi direct_05'!AL45</f>
        <v>0.83875820949355084</v>
      </c>
      <c r="S48" s="137">
        <f>'[1]emploi direct_05'!AM45</f>
        <v>-3.8389315490827358</v>
      </c>
      <c r="T48" s="136" t="e">
        <f>'[1]emploi direct_05'!AN45</f>
        <v>#DIV/0!</v>
      </c>
      <c r="V48" s="69" t="str">
        <f t="shared" si="0"/>
        <v>2010T3</v>
      </c>
      <c r="W48" s="74">
        <f>'[1]emploi direct_05'!AP45</f>
        <v>-64.684484525350854</v>
      </c>
      <c r="X48" s="106">
        <f>'[1]emploi direct_05'!AQ45</f>
        <v>0</v>
      </c>
      <c r="Y48" s="101">
        <f>'[1]emploi direct_05'!AR45</f>
        <v>-28.038443712465323</v>
      </c>
      <c r="Z48" s="75">
        <f>'[1]emploi direct_05'!AS45</f>
        <v>-32.70574032626098</v>
      </c>
      <c r="AA48" s="75">
        <f>'[1]emploi direct_05'!AT45</f>
        <v>2.5618025768919779</v>
      </c>
      <c r="AB48" s="75">
        <f>'[1]emploi direct_05'!AU45</f>
        <v>-6.0010688902640084</v>
      </c>
      <c r="AC48" s="75">
        <f>'[1]emploi direct_05'!AV45</f>
        <v>4.2493982118222</v>
      </c>
      <c r="AD48" s="76">
        <f>'[1]emploi direct_05'!AW45</f>
        <v>3.8571647153460162</v>
      </c>
      <c r="AE48" s="103">
        <f>'[1]emploi direct_05'!AX45</f>
        <v>-73.600760293020357</v>
      </c>
      <c r="AF48" s="101">
        <f>'[1]emploi direct_05'!AY45</f>
        <v>36.954719480130734</v>
      </c>
      <c r="AG48" s="75">
        <f>'[1]emploi direct_05'!AZ45</f>
        <v>-32.111269186400023</v>
      </c>
      <c r="AH48" s="75">
        <f>'[1]emploi direct_05'!BA45</f>
        <v>25.061208291150251</v>
      </c>
      <c r="AI48" s="75">
        <f>'[1]emploi direct_05'!BB45</f>
        <v>126.01259603990002</v>
      </c>
      <c r="AJ48" s="75">
        <f>'[1]emploi direct_05'!BC45</f>
        <v>-12.325249554862978</v>
      </c>
      <c r="AK48" s="75">
        <f>'[1]emploi direct_05'!BD45</f>
        <v>7.7686733986629406</v>
      </c>
      <c r="AL48" s="75">
        <f>'[1]emploi direct_05'!BE45</f>
        <v>10.373768132268992</v>
      </c>
      <c r="AM48" s="75">
        <f>'[1]emploi direct_05'!BF45</f>
        <v>20.24735891085993</v>
      </c>
      <c r="AN48" s="75">
        <f>'[1]emploi direct_05'!BG45</f>
        <v>-108.07236655145016</v>
      </c>
      <c r="AO48" s="101">
        <f>'[1]emploi direct_05'!BH45</f>
        <v>0</v>
      </c>
      <c r="AQ48" s="69" t="str">
        <f t="shared" si="1"/>
        <v>2010T3</v>
      </c>
      <c r="AR48" s="134">
        <f>'[1]emploi direct_05'!BJ45</f>
        <v>2.8085745066556367</v>
      </c>
      <c r="AS48" s="135" t="e">
        <f>'[1]emploi direct_05'!BK45</f>
        <v>#DIV/0!</v>
      </c>
      <c r="AT48" s="136">
        <f>'[1]emploi direct_05'!BL45</f>
        <v>-2.1586536128812561</v>
      </c>
      <c r="AU48" s="137">
        <f>'[1]emploi direct_05'!BM45</f>
        <v>-3.4030677756867411</v>
      </c>
      <c r="AV48" s="137">
        <f>'[1]emploi direct_05'!BN45</f>
        <v>-0.20529631073986643</v>
      </c>
      <c r="AW48" s="137">
        <f>'[1]emploi direct_05'!BO45</f>
        <v>-4.6712897733489411</v>
      </c>
      <c r="AX48" s="137">
        <f>'[1]emploi direct_05'!BP45</f>
        <v>-12.707065222263713</v>
      </c>
      <c r="AY48" s="138">
        <f>'[1]emploi direct_05'!BQ45</f>
        <v>-1.3476635227470779</v>
      </c>
      <c r="AZ48" s="139">
        <f>'[1]emploi direct_05'!BR45</f>
        <v>-4.5018787611118434</v>
      </c>
      <c r="BA48" s="136">
        <f>'[1]emploi direct_05'!BS45</f>
        <v>4.9034221041895476</v>
      </c>
      <c r="BB48" s="137">
        <f>'[1]emploi direct_05'!BT45</f>
        <v>2.6514708258328135</v>
      </c>
      <c r="BC48" s="137">
        <f>'[1]emploi direct_05'!BU45</f>
        <v>7.6432150803470433</v>
      </c>
      <c r="BD48" s="137">
        <f>'[1]emploi direct_05'!BV45</f>
        <v>9.0451345346116874</v>
      </c>
      <c r="BE48" s="137">
        <f>'[1]emploi direct_05'!BW45</f>
        <v>-1.8346447440881652</v>
      </c>
      <c r="BF48" s="137">
        <f>'[1]emploi direct_05'!BX45</f>
        <v>7.3578924680915758</v>
      </c>
      <c r="BG48" s="137">
        <f>'[1]emploi direct_05'!BY45</f>
        <v>-5.890694230608629</v>
      </c>
      <c r="BH48" s="137">
        <f>'[1]emploi direct_05'!BZ45</f>
        <v>4.243176054130382</v>
      </c>
      <c r="BI48" s="137">
        <f>'[1]emploi direct_05'!CA45</f>
        <v>3.542951210649492</v>
      </c>
      <c r="BJ48" s="136" t="e">
        <f>'[1]emploi direct_05'!CB45</f>
        <v>#DIV/0!</v>
      </c>
      <c r="BL48" s="69" t="str">
        <f t="shared" si="2"/>
        <v>2010T3</v>
      </c>
      <c r="BM48" s="74">
        <f>'[1]emploi direct_05'!CD45</f>
        <v>764.33737858458699</v>
      </c>
      <c r="BN48" s="106">
        <f>'[1]emploi direct_05'!CE45</f>
        <v>0</v>
      </c>
      <c r="BO48" s="101">
        <f>'[1]emploi direct_05'!CF45</f>
        <v>-49.330987209461455</v>
      </c>
      <c r="BP48" s="75">
        <f>'[1]emploi direct_05'!CG45</f>
        <v>-26.349524255723964</v>
      </c>
      <c r="BQ48" s="75">
        <f>'[1]emploi direct_05'!CH45</f>
        <v>-1.2881528818779771</v>
      </c>
      <c r="BR48" s="75">
        <f>'[1]emploi direct_05'!CI45</f>
        <v>-8.8740269603910065</v>
      </c>
      <c r="BS48" s="75">
        <f>'[1]emploi direct_05'!CJ45</f>
        <v>-3.8845540368470992</v>
      </c>
      <c r="BT48" s="76">
        <f>'[1]emploi direct_05'!CK45</f>
        <v>-8.9347290746210319</v>
      </c>
      <c r="BU48" s="103">
        <f>'[1]emploi direct_05'!CL45</f>
        <v>-195.63206747672029</v>
      </c>
      <c r="BV48" s="101">
        <f>'[1]emploi direct_05'!CM45</f>
        <v>1009.3004332707678</v>
      </c>
      <c r="BW48" s="75">
        <f>'[1]emploi direct_05'!CN45</f>
        <v>174.08403168606037</v>
      </c>
      <c r="BX48" s="75">
        <f>'[1]emploi direct_05'!CO45</f>
        <v>225.94389925176029</v>
      </c>
      <c r="BY48" s="75">
        <f>'[1]emploi direct_05'!CP45</f>
        <v>390.22785142300017</v>
      </c>
      <c r="BZ48" s="75">
        <f>'[1]emploi direct_05'!CQ45</f>
        <v>-6.7142732069279987</v>
      </c>
      <c r="CA48" s="75">
        <f>'[1]emploi direct_05'!CR45</f>
        <v>65.759399384721974</v>
      </c>
      <c r="CB48" s="75">
        <f>'[1]emploi direct_05'!CS45</f>
        <v>-31.713503238672047</v>
      </c>
      <c r="CC48" s="75">
        <f>'[1]emploi direct_05'!CT45</f>
        <v>99.083765527960168</v>
      </c>
      <c r="CD48" s="75">
        <f>'[1]emploi direct_05'!CU45</f>
        <v>92.629262442870186</v>
      </c>
      <c r="CE48" s="101">
        <f>'[1]emploi direct_05'!CV45</f>
        <v>0</v>
      </c>
    </row>
    <row r="49" spans="1:83" ht="12.75" customHeight="1">
      <c r="A49" s="117" t="str">
        <f>Paca!A49</f>
        <v>2010T4</v>
      </c>
      <c r="B49" s="146">
        <f>'[1]emploi direct_05'!V46</f>
        <v>76.400935766692513</v>
      </c>
      <c r="C49" s="141"/>
      <c r="D49" s="142">
        <f>'[1]emploi direct_05'!X46</f>
        <v>-0.51498781569971896</v>
      </c>
      <c r="E49" s="143">
        <f>'[1]emploi direct_05'!Y46</f>
        <v>3.2027264682774614</v>
      </c>
      <c r="F49" s="143">
        <f>'[1]emploi direct_05'!Z46</f>
        <v>-0.77884854013554605</v>
      </c>
      <c r="G49" s="143">
        <f>'[1]emploi direct_05'!AA46</f>
        <v>3.2744682386014912</v>
      </c>
      <c r="H49" s="143">
        <f>'[1]emploi direct_05'!AB46</f>
        <v>-25.091592743921829</v>
      </c>
      <c r="I49" s="144">
        <f>'[1]emploi direct_05'!AC46</f>
        <v>-4.5602966650071686</v>
      </c>
      <c r="J49" s="145">
        <f>'[1]emploi direct_05'!AD46</f>
        <v>-0.29523336660786104</v>
      </c>
      <c r="K49" s="142">
        <f>'[1]emploi direct_05'!AE46</f>
        <v>-0.54498505157895005</v>
      </c>
      <c r="L49" s="143">
        <f>'[1]emploi direct_05'!AF46</f>
        <v>-0.14731099077339715</v>
      </c>
      <c r="M49" s="143">
        <f>'[1]emploi direct_05'!AG46</f>
        <v>-3.7580576099883301</v>
      </c>
      <c r="N49" s="143">
        <f>'[1]emploi direct_05'!AH46</f>
        <v>-3.3198767025040876</v>
      </c>
      <c r="O49" s="143">
        <f>'[1]emploi direct_05'!AI46</f>
        <v>1.7657087653416115</v>
      </c>
      <c r="P49" s="143">
        <f>'[1]emploi direct_05'!AJ46</f>
        <v>0.23133496028924228</v>
      </c>
      <c r="Q49" s="143">
        <f>'[1]emploi direct_05'!AK46</f>
        <v>4.0213184278861336</v>
      </c>
      <c r="R49" s="143">
        <f>'[1]emploi direct_05'!AL46</f>
        <v>1.1045986505587191</v>
      </c>
      <c r="S49" s="143">
        <f>'[1]emploi direct_05'!AM46</f>
        <v>4.144343016431451</v>
      </c>
      <c r="T49" s="142" t="e">
        <f>'[1]emploi direct_05'!AN46</f>
        <v>#DIV/0!</v>
      </c>
      <c r="V49" s="95" t="str">
        <f t="shared" si="0"/>
        <v>2010T4</v>
      </c>
      <c r="W49" s="92">
        <f>'[1]emploi direct_05'!AP46</f>
        <v>21376.035617637132</v>
      </c>
      <c r="X49" s="108">
        <f>'[1]emploi direct_05'!AQ46</f>
        <v>1638.76979404912</v>
      </c>
      <c r="Y49" s="100">
        <f>'[1]emploi direct_05'!AR46</f>
        <v>-11.514795301093272</v>
      </c>
      <c r="Z49" s="93">
        <f>'[1]emploi direct_05'!AS46</f>
        <v>23.954403611706994</v>
      </c>
      <c r="AA49" s="93">
        <f>'[1]emploi direct_05'!AT46</f>
        <v>-4.87693275790798</v>
      </c>
      <c r="AB49" s="93">
        <f>'[1]emploi direct_05'!AU46</f>
        <v>5.929914541422022</v>
      </c>
      <c r="AC49" s="93">
        <f>'[1]emploi direct_05'!AV46</f>
        <v>-6.6958117132097001</v>
      </c>
      <c r="AD49" s="94">
        <f>'[1]emploi direct_05'!AW46</f>
        <v>-29.826368983104999</v>
      </c>
      <c r="AE49" s="102">
        <f>'[1]emploi direct_05'!AX46</f>
        <v>-12.251986688419493</v>
      </c>
      <c r="AF49" s="100">
        <f>'[1]emploi direct_05'!AY46</f>
        <v>-117.67803966666906</v>
      </c>
      <c r="AG49" s="93">
        <f>'[1]emploi direct_05'!AZ46</f>
        <v>-9.9282432720901852</v>
      </c>
      <c r="AH49" s="93">
        <f>'[1]emploi direct_05'!BA46</f>
        <v>-119.58442860722016</v>
      </c>
      <c r="AI49" s="93">
        <f>'[1]emploi direct_05'!BB46</f>
        <v>-156.18217955766067</v>
      </c>
      <c r="AJ49" s="93">
        <f>'[1]emploi direct_05'!BC46</f>
        <v>6.3434327993010129</v>
      </c>
      <c r="AK49" s="93">
        <f>'[1]emploi direct_05'!BD46</f>
        <v>2.2196252099460025</v>
      </c>
      <c r="AL49" s="93">
        <f>'[1]emploi direct_05'!BE46</f>
        <v>20.374115908990007</v>
      </c>
      <c r="AM49" s="93">
        <f>'[1]emploi direct_05'!BF46</f>
        <v>26.888315453519681</v>
      </c>
      <c r="AN49" s="93">
        <f>'[1]emploi direct_05'!BG46</f>
        <v>112.1913223985398</v>
      </c>
      <c r="AO49" s="100">
        <f>'[1]emploi direct_05'!BH46</f>
        <v>19878.710645244199</v>
      </c>
      <c r="AQ49" s="95" t="str">
        <f t="shared" si="1"/>
        <v>2010T4</v>
      </c>
      <c r="AR49" s="140">
        <f>'[1]emploi direct_05'!BJ46</f>
        <v>77.646425402709738</v>
      </c>
      <c r="AS49" s="141" t="e">
        <f>'[1]emploi direct_05'!BK46</f>
        <v>#DIV/0!</v>
      </c>
      <c r="AT49" s="147">
        <f>'[1]emploi direct_05'!BL46</f>
        <v>-2.9720301707217067</v>
      </c>
      <c r="AU49" s="148">
        <f>'[1]emploi direct_05'!BM46</f>
        <v>-0.89789057047329202</v>
      </c>
      <c r="AV49" s="148">
        <f>'[1]emploi direct_05'!BN46</f>
        <v>-1.192754228605386</v>
      </c>
      <c r="AW49" s="148">
        <f>'[1]emploi direct_05'!BO46</f>
        <v>-0.73242863541500558</v>
      </c>
      <c r="AX49" s="148">
        <f>'[1]emploi direct_05'!BP46</f>
        <v>-35.472763706062963</v>
      </c>
      <c r="AY49" s="149">
        <f>'[1]emploi direct_05'!BQ46</f>
        <v>-6.2018885087148927</v>
      </c>
      <c r="AZ49" s="150">
        <f>'[1]emploi direct_05'!BR46</f>
        <v>-2.7604021248039956</v>
      </c>
      <c r="BA49" s="147">
        <f>'[1]emploi direct_05'!BS46</f>
        <v>1.1316762322996832</v>
      </c>
      <c r="BB49" s="148">
        <f>'[1]emploi direct_05'!BT46</f>
        <v>1.5091642244166925</v>
      </c>
      <c r="BC49" s="148">
        <f>'[1]emploi direct_05'!BU46</f>
        <v>-0.16041962622509454</v>
      </c>
      <c r="BD49" s="148">
        <f>'[1]emploi direct_05'!BV46</f>
        <v>1.3865263385320015</v>
      </c>
      <c r="BE49" s="148">
        <f>'[1]emploi direct_05'!BW46</f>
        <v>-4.4473592916208222</v>
      </c>
      <c r="BF49" s="148">
        <f>'[1]emploi direct_05'!BX46</f>
        <v>5.4089773555634268</v>
      </c>
      <c r="BG49" s="148">
        <f>'[1]emploi direct_05'!BY46</f>
        <v>3.1026451700956192</v>
      </c>
      <c r="BH49" s="148">
        <f>'[1]emploi direct_05'!BZ46</f>
        <v>4.216945400967842</v>
      </c>
      <c r="BI49" s="148">
        <f>'[1]emploi direct_05'!CA46</f>
        <v>-2.2467631594299653</v>
      </c>
      <c r="BJ49" s="147" t="e">
        <f>'[1]emploi direct_05'!CB46</f>
        <v>#DIV/0!</v>
      </c>
      <c r="BL49" s="117" t="str">
        <f t="shared" si="2"/>
        <v>2010T4</v>
      </c>
      <c r="BM49" s="110">
        <f>'[1]emploi direct_05'!CD46</f>
        <v>21572.19637585929</v>
      </c>
      <c r="BN49" s="111">
        <f>'[1]emploi direct_05'!CE46</f>
        <v>1638.76979404912</v>
      </c>
      <c r="BO49" s="112">
        <f>'[1]emploi direct_05'!CF46</f>
        <v>-68.135460382893143</v>
      </c>
      <c r="BP49" s="113">
        <f>'[1]emploi direct_05'!CG46</f>
        <v>-6.9935421495169976</v>
      </c>
      <c r="BQ49" s="113">
        <f>'[1]emploi direct_05'!CH46</f>
        <v>-7.4999814889009713</v>
      </c>
      <c r="BR49" s="113">
        <f>'[1]emploi direct_05'!CI46</f>
        <v>-1.3799347089660046</v>
      </c>
      <c r="BS49" s="113">
        <f>'[1]emploi direct_05'!CJ46</f>
        <v>-10.988983645684101</v>
      </c>
      <c r="BT49" s="114">
        <f>'[1]emploi direct_05'!CK46</f>
        <v>-41.273018389824983</v>
      </c>
      <c r="BU49" s="116">
        <f>'[1]emploi direct_05'!CL46</f>
        <v>-117.45897253072962</v>
      </c>
      <c r="BV49" s="112">
        <f>'[1]emploi direct_05'!CM46</f>
        <v>240.31036947959728</v>
      </c>
      <c r="BW49" s="113">
        <f>'[1]emploi direct_05'!CN46</f>
        <v>100.05257583027014</v>
      </c>
      <c r="BX49" s="113">
        <f>'[1]emploi direct_05'!CO46</f>
        <v>-4.9207390183300959</v>
      </c>
      <c r="BY49" s="113">
        <f>'[1]emploi direct_05'!CP46</f>
        <v>62.20060376911988</v>
      </c>
      <c r="BZ49" s="113">
        <f>'[1]emploi direct_05'!CQ46</f>
        <v>-17.016343930301957</v>
      </c>
      <c r="CA49" s="113">
        <f>'[1]emploi direct_05'!CR46</f>
        <v>49.349125000209938</v>
      </c>
      <c r="CB49" s="113">
        <f>'[1]emploi direct_05'!CS46</f>
        <v>15.859699920732965</v>
      </c>
      <c r="CC49" s="113">
        <f>'[1]emploi direct_05'!CT46</f>
        <v>99.584015445479963</v>
      </c>
      <c r="CD49" s="113">
        <f>'[1]emploi direct_05'!CU46</f>
        <v>-64.798567537590316</v>
      </c>
      <c r="CE49" s="112">
        <f>'[1]emploi direct_05'!CV46</f>
        <v>19878.710645244199</v>
      </c>
    </row>
    <row r="50" spans="1:83" ht="12.75" customHeight="1">
      <c r="A50" s="69" t="str">
        <f>Paca!A50</f>
        <v>2011T1</v>
      </c>
      <c r="B50" s="134">
        <f>'[1]emploi direct_05'!V47</f>
        <v>-1.6792037813550542</v>
      </c>
      <c r="C50" s="135">
        <f>'[1]emploi direct_05'!W47</f>
        <v>-33.522223341948774</v>
      </c>
      <c r="D50" s="136">
        <f>'[1]emploi direct_05'!X47</f>
        <v>-3.6345806632587241E-2</v>
      </c>
      <c r="E50" s="137">
        <f>'[1]emploi direct_05'!Y47</f>
        <v>0.48539146239792164</v>
      </c>
      <c r="F50" s="137">
        <f>'[1]emploi direct_05'!Z47</f>
        <v>-3.1168267537223904</v>
      </c>
      <c r="G50" s="137">
        <f>'[1]emploi direct_05'!AA47</f>
        <v>-0.66959818239514801</v>
      </c>
      <c r="H50" s="137">
        <f>'[1]emploi direct_05'!AB47</f>
        <v>51.859329105648165</v>
      </c>
      <c r="I50" s="138">
        <f>'[1]emploi direct_05'!AC47</f>
        <v>0.91239335486730244</v>
      </c>
      <c r="J50" s="139">
        <f>'[1]emploi direct_05'!AD47</f>
        <v>3.1013712909146784</v>
      </c>
      <c r="K50" s="136">
        <f>'[1]emploi direct_05'!AE47</f>
        <v>-1.0508859654954406</v>
      </c>
      <c r="L50" s="137">
        <f>'[1]emploi direct_05'!AF47</f>
        <v>1.0525875372296323</v>
      </c>
      <c r="M50" s="137">
        <f>'[1]emploi direct_05'!AG47</f>
        <v>-3.4401300931431789</v>
      </c>
      <c r="N50" s="137">
        <f>'[1]emploi direct_05'!AH47</f>
        <v>-1.61640263293783</v>
      </c>
      <c r="O50" s="137">
        <f>'[1]emploi direct_05'!AI47</f>
        <v>3.1023908701577341E-3</v>
      </c>
      <c r="P50" s="137">
        <f>'[1]emploi direct_05'!AJ47</f>
        <v>-0.43497446047686683</v>
      </c>
      <c r="Q50" s="137">
        <f>'[1]emploi direct_05'!AK47</f>
        <v>-2.7348222098719233</v>
      </c>
      <c r="R50" s="137">
        <f>'[1]emploi direct_05'!AL47</f>
        <v>-5.1546093484441391</v>
      </c>
      <c r="S50" s="137">
        <f>'[1]emploi direct_05'!AM47</f>
        <v>0.98611659862051226</v>
      </c>
      <c r="T50" s="136">
        <f>'[1]emploi direct_05'!AN47</f>
        <v>-0.91178898112016515</v>
      </c>
      <c r="V50" s="69" t="str">
        <f t="shared" si="0"/>
        <v>2011T1</v>
      </c>
      <c r="W50" s="74">
        <f>'[1]emploi direct_05'!AP47</f>
        <v>-828.76761982467724</v>
      </c>
      <c r="X50" s="106">
        <f>'[1]emploi direct_05'!AQ47</f>
        <v>-549.35207042154002</v>
      </c>
      <c r="Y50" s="101">
        <f>'[1]emploi direct_05'!AR47</f>
        <v>-0.80848364161602149</v>
      </c>
      <c r="Z50" s="75">
        <f>'[1]emploi direct_05'!AS47</f>
        <v>3.7466991166579646</v>
      </c>
      <c r="AA50" s="75">
        <f>'[1]emploi direct_05'!AT47</f>
        <v>-19.364695986389961</v>
      </c>
      <c r="AB50" s="75">
        <f>'[1]emploi direct_05'!AU47</f>
        <v>-1.2523187584700111</v>
      </c>
      <c r="AC50" s="75">
        <f>'[1]emploi direct_05'!AV47</f>
        <v>10.366507346961601</v>
      </c>
      <c r="AD50" s="76">
        <f>'[1]emploi direct_05'!AW47</f>
        <v>5.6953246396240047</v>
      </c>
      <c r="AE50" s="103">
        <f>'[1]emploi direct_05'!AX47</f>
        <v>128.32484875118007</v>
      </c>
      <c r="AF50" s="101">
        <f>'[1]emploi direct_05'!AY47</f>
        <v>-225.6800212606031</v>
      </c>
      <c r="AG50" s="75">
        <f>'[1]emploi direct_05'!AZ47</f>
        <v>70.836198799859631</v>
      </c>
      <c r="AH50" s="75">
        <f>'[1]emploi direct_05'!BA47</f>
        <v>-105.35385830963969</v>
      </c>
      <c r="AI50" s="75">
        <f>'[1]emploi direct_05'!BB47</f>
        <v>-73.51843766842012</v>
      </c>
      <c r="AJ50" s="75">
        <f>'[1]emploi direct_05'!BC47</f>
        <v>1.1342355256999781E-2</v>
      </c>
      <c r="AK50" s="75">
        <f>'[1]emploi direct_05'!BD47</f>
        <v>-4.1831713216420212</v>
      </c>
      <c r="AL50" s="75">
        <f>'[1]emploi direct_05'!BE47</f>
        <v>-14.413244725843924</v>
      </c>
      <c r="AM50" s="75">
        <f>'[1]emploi direct_05'!BF47</f>
        <v>-126.86030549349971</v>
      </c>
      <c r="AN50" s="75">
        <f>'[1]emploi direct_05'!BG47</f>
        <v>27.801455103330227</v>
      </c>
      <c r="AO50" s="101">
        <f>'[1]emploi direct_05'!BH47</f>
        <v>-181.25189325209794</v>
      </c>
      <c r="AQ50" s="69" t="str">
        <f t="shared" si="1"/>
        <v>2011T1</v>
      </c>
      <c r="AR50" s="134">
        <f>'[1]emploi direct_05'!BJ47</f>
        <v>74.011769792707184</v>
      </c>
      <c r="AS50" s="135" t="e">
        <f>'[1]emploi direct_05'!BK47</f>
        <v>#DIV/0!</v>
      </c>
      <c r="AT50" s="136">
        <f>'[1]emploi direct_05'!BL47</f>
        <v>-0.5338883054898047</v>
      </c>
      <c r="AU50" s="137">
        <f>'[1]emploi direct_05'!BM47</f>
        <v>3.2778851993697122</v>
      </c>
      <c r="AV50" s="137">
        <f>'[1]emploi direct_05'!BN47</f>
        <v>-3.8596018900056039</v>
      </c>
      <c r="AW50" s="137">
        <f>'[1]emploi direct_05'!BO47</f>
        <v>-3.3685188294923396</v>
      </c>
      <c r="AX50" s="137">
        <f>'[1]emploi direct_05'!BP47</f>
        <v>24.178309834570143</v>
      </c>
      <c r="AY50" s="138">
        <f>'[1]emploi direct_05'!BQ47</f>
        <v>-1.8423073690641778</v>
      </c>
      <c r="AZ50" s="139">
        <f>'[1]emploi direct_05'!BR47</f>
        <v>1.7409425178294136E-2</v>
      </c>
      <c r="BA50" s="136">
        <f>'[1]emploi direct_05'!BS47</f>
        <v>-0.63729397621777872</v>
      </c>
      <c r="BB50" s="137">
        <f>'[1]emploi direct_05'!BT47</f>
        <v>2.3345583606547038</v>
      </c>
      <c r="BC50" s="137">
        <f>'[1]emploi direct_05'!BU47</f>
        <v>-5.417704096567622</v>
      </c>
      <c r="BD50" s="137">
        <f>'[1]emploi direct_05'!BV47</f>
        <v>0.2396405404077262</v>
      </c>
      <c r="BE50" s="137">
        <f>'[1]emploi direct_05'!BW47</f>
        <v>-2.9414264050332983</v>
      </c>
      <c r="BF50" s="137">
        <f>'[1]emploi direct_05'!BX47</f>
        <v>4.1427139485605391</v>
      </c>
      <c r="BG50" s="137">
        <f>'[1]emploi direct_05'!BY47</f>
        <v>-4.1250342308155163</v>
      </c>
      <c r="BH50" s="137">
        <f>'[1]emploi direct_05'!BZ47</f>
        <v>-2.664722781416784</v>
      </c>
      <c r="BI50" s="137">
        <f>'[1]emploi direct_05'!CA47</f>
        <v>-2.5264080650819087</v>
      </c>
      <c r="BJ50" s="136" t="e">
        <f>'[1]emploi direct_05'!CB47</f>
        <v>#DIV/0!</v>
      </c>
      <c r="BL50" s="69" t="str">
        <f t="shared" si="2"/>
        <v>2011T1</v>
      </c>
      <c r="BM50" s="74">
        <f>'[1]emploi direct_05'!CD47</f>
        <v>20639.393128097599</v>
      </c>
      <c r="BN50" s="106">
        <f>'[1]emploi direct_05'!CE47</f>
        <v>1089.41772362758</v>
      </c>
      <c r="BO50" s="101">
        <f>'[1]emploi direct_05'!CF47</f>
        <v>-11.935326827677727</v>
      </c>
      <c r="BP50" s="75">
        <f>'[1]emploi direct_05'!CG47</f>
        <v>24.617617323727018</v>
      </c>
      <c r="BQ50" s="75">
        <f>'[1]emploi direct_05'!CH47</f>
        <v>-24.164786885914964</v>
      </c>
      <c r="BR50" s="75">
        <f>'[1]emploi direct_05'!CI47</f>
        <v>-6.4759450498399929</v>
      </c>
      <c r="BS50" s="75">
        <f>'[1]emploi direct_05'!CJ47</f>
        <v>5.910541033604499</v>
      </c>
      <c r="BT50" s="76">
        <f>'[1]emploi direct_05'!CK47</f>
        <v>-11.822753249255015</v>
      </c>
      <c r="BU50" s="103">
        <f>'[1]emploi direct_05'!CL47</f>
        <v>0.74255781067040516</v>
      </c>
      <c r="BV50" s="101">
        <f>'[1]emploi direct_05'!CM47</f>
        <v>-136.29057850506797</v>
      </c>
      <c r="BW50" s="75">
        <f>'[1]emploi direct_05'!CN47</f>
        <v>155.14110431113932</v>
      </c>
      <c r="BX50" s="75">
        <f>'[1]emploi direct_05'!CO47</f>
        <v>-169.38606535620966</v>
      </c>
      <c r="BY50" s="75">
        <f>'[1]emploi direct_05'!CP47</f>
        <v>10.697694914849308</v>
      </c>
      <c r="BZ50" s="75">
        <f>'[1]emploi direct_05'!CQ47</f>
        <v>-11.08011550407798</v>
      </c>
      <c r="CA50" s="75">
        <f>'[1]emploi direct_05'!CR47</f>
        <v>38.089454969571989</v>
      </c>
      <c r="CB50" s="75">
        <f>'[1]emploi direct_05'!CS47</f>
        <v>-22.055270182336926</v>
      </c>
      <c r="CC50" s="75">
        <f>'[1]emploi direct_05'!CT47</f>
        <v>-63.903992203499911</v>
      </c>
      <c r="CD50" s="75">
        <f>'[1]emploi direct_05'!CU47</f>
        <v>-73.793389454499902</v>
      </c>
      <c r="CE50" s="101">
        <f>'[1]emploi direct_05'!CV47</f>
        <v>19697.458751992101</v>
      </c>
    </row>
    <row r="51" spans="1:83" ht="12.75" customHeight="1">
      <c r="A51" s="69" t="str">
        <f>Paca!A51</f>
        <v>2011T2</v>
      </c>
      <c r="B51" s="134">
        <f>'[1]emploi direct_05'!V48</f>
        <v>0.1727913215479937</v>
      </c>
      <c r="C51" s="135">
        <f>'[1]emploi direct_05'!W48</f>
        <v>6.9172218123918716</v>
      </c>
      <c r="D51" s="136">
        <f>'[1]emploi direct_05'!X48</f>
        <v>-1.6677350856538764</v>
      </c>
      <c r="E51" s="137">
        <f>'[1]emploi direct_05'!Y48</f>
        <v>-2.4828430004168567</v>
      </c>
      <c r="F51" s="137">
        <f>'[1]emploi direct_05'!Z48</f>
        <v>-2.7509269098246358</v>
      </c>
      <c r="G51" s="137">
        <f>'[1]emploi direct_05'!AA48</f>
        <v>2.4076597055507909</v>
      </c>
      <c r="H51" s="137">
        <f>'[1]emploi direct_05'!AB48</f>
        <v>-3.0707152200306065</v>
      </c>
      <c r="I51" s="138">
        <f>'[1]emploi direct_05'!AC48</f>
        <v>-0.76328367803666364</v>
      </c>
      <c r="J51" s="139">
        <f>'[1]emploi direct_05'!AD48</f>
        <v>-3.068883274500489</v>
      </c>
      <c r="K51" s="136">
        <f>'[1]emploi direct_05'!AE48</f>
        <v>0.78666682854633407</v>
      </c>
      <c r="L51" s="137">
        <f>'[1]emploi direct_05'!AF48</f>
        <v>-0.13085446384878407</v>
      </c>
      <c r="M51" s="137">
        <f>'[1]emploi direct_05'!AG48</f>
        <v>5.8297759862379728</v>
      </c>
      <c r="N51" s="137">
        <f>'[1]emploi direct_05'!AH48</f>
        <v>-0.37277435853682039</v>
      </c>
      <c r="O51" s="137">
        <f>'[1]emploi direct_05'!AI48</f>
        <v>-2.7750125479224175</v>
      </c>
      <c r="P51" s="137">
        <f>'[1]emploi direct_05'!AJ48</f>
        <v>3.0701246100682145</v>
      </c>
      <c r="Q51" s="137">
        <f>'[1]emploi direct_05'!AK48</f>
        <v>4.0361089713371268</v>
      </c>
      <c r="R51" s="137">
        <f>'[1]emploi direct_05'!AL48</f>
        <v>3.9018738004720444</v>
      </c>
      <c r="S51" s="137">
        <f>'[1]emploi direct_05'!AM48</f>
        <v>-3.8872132738883791</v>
      </c>
      <c r="T51" s="136">
        <f>'[1]emploi direct_05'!AN48</f>
        <v>4.7371505803273095E-2</v>
      </c>
      <c r="V51" s="69" t="str">
        <f t="shared" si="0"/>
        <v>2011T2</v>
      </c>
      <c r="W51" s="74">
        <f>'[1]emploi direct_05'!AP48</f>
        <v>83.848767699564632</v>
      </c>
      <c r="X51" s="106">
        <f>'[1]emploi direct_05'!AQ48</f>
        <v>75.357440406829937</v>
      </c>
      <c r="Y51" s="101">
        <f>'[1]emploi direct_05'!AR48</f>
        <v>-37.083960885376655</v>
      </c>
      <c r="Z51" s="75">
        <f>'[1]emploi direct_05'!AS48</f>
        <v>-19.25789754205698</v>
      </c>
      <c r="AA51" s="75">
        <f>'[1]emploi direct_05'!AT48</f>
        <v>-16.558669072301996</v>
      </c>
      <c r="AB51" s="75">
        <f>'[1]emploi direct_05'!AU48</f>
        <v>4.4727839064989894</v>
      </c>
      <c r="AC51" s="75">
        <f>'[1]emploi direct_05'!AV48</f>
        <v>-0.93215167479129946</v>
      </c>
      <c r="AD51" s="76">
        <f>'[1]emploi direct_05'!AW48</f>
        <v>-4.8080265027250562</v>
      </c>
      <c r="AE51" s="103">
        <f>'[1]emploi direct_05'!AX48</f>
        <v>-130.91873810891047</v>
      </c>
      <c r="AF51" s="101">
        <f>'[1]emploi direct_05'!AY48</f>
        <v>167.16304347122423</v>
      </c>
      <c r="AG51" s="75">
        <f>'[1]emploi direct_05'!AZ48</f>
        <v>-8.8988319480795326</v>
      </c>
      <c r="AH51" s="75">
        <f>'[1]emploi direct_05'!BA48</f>
        <v>172.39478247281977</v>
      </c>
      <c r="AI51" s="75">
        <f>'[1]emploi direct_05'!BB48</f>
        <v>-16.680745259309333</v>
      </c>
      <c r="AJ51" s="75">
        <f>'[1]emploi direct_05'!BC48</f>
        <v>-10.145773360474038</v>
      </c>
      <c r="AK51" s="75">
        <f>'[1]emploi direct_05'!BD48</f>
        <v>29.397114625470067</v>
      </c>
      <c r="AL51" s="75">
        <f>'[1]emploi direct_05'!BE48</f>
        <v>20.689639844194971</v>
      </c>
      <c r="AM51" s="75">
        <f>'[1]emploi direct_05'!BF48</f>
        <v>91.079249691209952</v>
      </c>
      <c r="AN51" s="75">
        <f>'[1]emploi direct_05'!BG48</f>
        <v>-110.67239259460985</v>
      </c>
      <c r="AO51" s="101">
        <f>'[1]emploi direct_05'!BH48</f>
        <v>9.3309828157980519</v>
      </c>
      <c r="AQ51" s="69" t="str">
        <f t="shared" si="1"/>
        <v>2011T2</v>
      </c>
      <c r="AR51" s="134">
        <f>'[1]emploi direct_05'!BJ48</f>
        <v>73.337749851637724</v>
      </c>
      <c r="AS51" s="135" t="e">
        <f>'[1]emploi direct_05'!BK48</f>
        <v>#DIV/0!</v>
      </c>
      <c r="AT51" s="136">
        <f>'[1]emploi direct_05'!BL48</f>
        <v>-3.420785135749671</v>
      </c>
      <c r="AU51" s="137">
        <f>'[1]emploi direct_05'!BM48</f>
        <v>-3.1080169389430368</v>
      </c>
      <c r="AV51" s="137">
        <f>'[1]emploi direct_05'!BN48</f>
        <v>-6.1317927998433719</v>
      </c>
      <c r="AW51" s="137">
        <f>'[1]emploi direct_05'!BO48</f>
        <v>1.6832541948285318</v>
      </c>
      <c r="AX51" s="137">
        <f>'[1]emploi direct_05'!BP48</f>
        <v>31.14600199476665</v>
      </c>
      <c r="AY51" s="138">
        <f>'[1]emploi direct_05'!BQ48</f>
        <v>-3.8576430552946128</v>
      </c>
      <c r="AZ51" s="139">
        <f>'[1]emploi direct_05'!BR48</f>
        <v>-2.0941382954551391</v>
      </c>
      <c r="BA51" s="136">
        <f>'[1]emploi direct_05'!BS48</f>
        <v>-0.64594867287642854</v>
      </c>
      <c r="BB51" s="137">
        <f>'[1]emploi direct_05'!BT48</f>
        <v>0.29383578994044424</v>
      </c>
      <c r="BC51" s="137">
        <f>'[1]emploi direct_05'!BU48</f>
        <v>-0.87051396415207538</v>
      </c>
      <c r="BD51" s="137">
        <f>'[1]emploi direct_05'!BV48</f>
        <v>-2.6290318234486909</v>
      </c>
      <c r="BE51" s="137">
        <f>'[1]emploi direct_05'!BW48</f>
        <v>-4.3371949681880073</v>
      </c>
      <c r="BF51" s="137">
        <f>'[1]emploi direct_05'!BX48</f>
        <v>3.6988150228902006</v>
      </c>
      <c r="BG51" s="137">
        <f>'[1]emploi direct_05'!BY48</f>
        <v>7.4603779015870231</v>
      </c>
      <c r="BH51" s="137">
        <f>'[1]emploi direct_05'!BZ48</f>
        <v>0.47037144827379862</v>
      </c>
      <c r="BI51" s="137">
        <f>'[1]emploi direct_05'!CA48</f>
        <v>-2.7974169210289168</v>
      </c>
      <c r="BJ51" s="136" t="e">
        <f>'[1]emploi direct_05'!CB48</f>
        <v>#DIV/0!</v>
      </c>
      <c r="BL51" s="69" t="str">
        <f t="shared" si="2"/>
        <v>2011T2</v>
      </c>
      <c r="BM51" s="74">
        <f>'[1]emploi direct_05'!CD48</f>
        <v>20566.432280986668</v>
      </c>
      <c r="BN51" s="106">
        <f>'[1]emploi direct_05'!CE48</f>
        <v>1164.77516403441</v>
      </c>
      <c r="BO51" s="101">
        <f>'[1]emploi direct_05'!CF48</f>
        <v>-77.445683540551272</v>
      </c>
      <c r="BP51" s="75">
        <f>'[1]emploi direct_05'!CG48</f>
        <v>-24.262535139953002</v>
      </c>
      <c r="BQ51" s="75">
        <f>'[1]emploi direct_05'!CH48</f>
        <v>-38.238495239707959</v>
      </c>
      <c r="BR51" s="75">
        <f>'[1]emploi direct_05'!CI48</f>
        <v>3.149310799186992</v>
      </c>
      <c r="BS51" s="75">
        <f>'[1]emploi direct_05'!CJ48</f>
        <v>6.9879421707828016</v>
      </c>
      <c r="BT51" s="76">
        <f>'[1]emploi direct_05'!CK48</f>
        <v>-25.081906130860034</v>
      </c>
      <c r="BU51" s="103">
        <f>'[1]emploi direct_05'!CL48</f>
        <v>-88.446636339170254</v>
      </c>
      <c r="BV51" s="101">
        <f>'[1]emploi direct_05'!CM48</f>
        <v>-139.2402979759172</v>
      </c>
      <c r="BW51" s="75">
        <f>'[1]emploi direct_05'!CN48</f>
        <v>19.89785439328989</v>
      </c>
      <c r="BX51" s="75">
        <f>'[1]emploi direct_05'!CO48</f>
        <v>-27.48229615288983</v>
      </c>
      <c r="BY51" s="75">
        <f>'[1]emploi direct_05'!CP48</f>
        <v>-120.36876644549011</v>
      </c>
      <c r="BZ51" s="75">
        <f>'[1]emploi direct_05'!CQ48</f>
        <v>-16.116247760779004</v>
      </c>
      <c r="CA51" s="75">
        <f>'[1]emploi direct_05'!CR48</f>
        <v>35.202241912436989</v>
      </c>
      <c r="CB51" s="75">
        <f>'[1]emploi direct_05'!CS48</f>
        <v>37.024279159610046</v>
      </c>
      <c r="CC51" s="75">
        <f>'[1]emploi direct_05'!CT48</f>
        <v>11.354618562089854</v>
      </c>
      <c r="CD51" s="75">
        <f>'[1]emploi direct_05'!CU48</f>
        <v>-78.751981644189982</v>
      </c>
      <c r="CE51" s="101">
        <f>'[1]emploi direct_05'!CV48</f>
        <v>19706.789734807899</v>
      </c>
    </row>
    <row r="52" spans="1:83" ht="12.75" customHeight="1">
      <c r="A52" s="69" t="str">
        <f>Paca!A52</f>
        <v>2011T3</v>
      </c>
      <c r="B52" s="134">
        <f>'[1]emploi direct_05'!V49</f>
        <v>-1.200065623181612</v>
      </c>
      <c r="C52" s="135">
        <f>'[1]emploi direct_05'!W49</f>
        <v>10.135657392087239</v>
      </c>
      <c r="D52" s="136">
        <f>'[1]emploi direct_05'!X49</f>
        <v>-1.3139165346895298</v>
      </c>
      <c r="E52" s="137">
        <f>'[1]emploi direct_05'!Y49</f>
        <v>-0.68306094762021763</v>
      </c>
      <c r="F52" s="137">
        <f>'[1]emploi direct_05'!Z49</f>
        <v>-0.29729034375401975</v>
      </c>
      <c r="G52" s="137">
        <f>'[1]emploi direct_05'!AA49</f>
        <v>0.25028937326907474</v>
      </c>
      <c r="H52" s="137">
        <f>'[1]emploi direct_05'!AB49</f>
        <v>-11.242266014286816</v>
      </c>
      <c r="I52" s="138">
        <f>'[1]emploi direct_05'!AC49</f>
        <v>-3.0379830672077945</v>
      </c>
      <c r="J52" s="139">
        <f>'[1]emploi direct_05'!AD49</f>
        <v>-0.94192370871842845</v>
      </c>
      <c r="K52" s="136">
        <f>'[1]emploi direct_05'!AE49</f>
        <v>-3.321087436318404</v>
      </c>
      <c r="L52" s="137">
        <f>'[1]emploi direct_05'!AF49</f>
        <v>9.7268096788338809E-3</v>
      </c>
      <c r="M52" s="137">
        <f>'[1]emploi direct_05'!AG49</f>
        <v>-11.296540009613343</v>
      </c>
      <c r="N52" s="137">
        <f>'[1]emploi direct_05'!AH49</f>
        <v>-2.3991808548267768</v>
      </c>
      <c r="O52" s="137">
        <f>'[1]emploi direct_05'!AI49</f>
        <v>-0.64525576126525097</v>
      </c>
      <c r="P52" s="137">
        <f>'[1]emploi direct_05'!AJ49</f>
        <v>1.0829057481283932</v>
      </c>
      <c r="Q52" s="137">
        <f>'[1]emploi direct_05'!AK49</f>
        <v>-0.4767897471937621</v>
      </c>
      <c r="R52" s="137">
        <f>'[1]emploi direct_05'!AL49</f>
        <v>-3.8723418041067048</v>
      </c>
      <c r="S52" s="137">
        <f>'[1]emploi direct_05'!AM49</f>
        <v>-5.970413825749854</v>
      </c>
      <c r="T52" s="136">
        <f>'[1]emploi direct_05'!AN49</f>
        <v>0.39345694234129702</v>
      </c>
      <c r="V52" s="69" t="str">
        <f t="shared" si="0"/>
        <v>2011T3</v>
      </c>
      <c r="W52" s="74">
        <f>'[1]emploi direct_05'!AP49</f>
        <v>-583.35043878154102</v>
      </c>
      <c r="X52" s="106">
        <f>'[1]emploi direct_05'!AQ49</f>
        <v>118.05762001464996</v>
      </c>
      <c r="Y52" s="101">
        <f>'[1]emploi direct_05'!AR49</f>
        <v>-28.729156114366106</v>
      </c>
      <c r="Z52" s="75">
        <f>'[1]emploi direct_05'!AS49</f>
        <v>-5.1665436295130576</v>
      </c>
      <c r="AA52" s="75">
        <f>'[1]emploi direct_05'!AT49</f>
        <v>-1.7402540331620457</v>
      </c>
      <c r="AB52" s="75">
        <f>'[1]emploi direct_05'!AU49</f>
        <v>0.47616521324800942</v>
      </c>
      <c r="AC52" s="75">
        <f>'[1]emploi direct_05'!AV49</f>
        <v>-3.3079269334938992</v>
      </c>
      <c r="AD52" s="76">
        <f>'[1]emploi direct_05'!AW49</f>
        <v>-18.990596731444953</v>
      </c>
      <c r="AE52" s="103">
        <f>'[1]emploi direct_05'!AX49</f>
        <v>-38.949365296539327</v>
      </c>
      <c r="AF52" s="101">
        <f>'[1]emploi direct_05'!AY49</f>
        <v>-711.26726970949312</v>
      </c>
      <c r="AG52" s="75">
        <f>'[1]emploi direct_05'!AZ49</f>
        <v>0.66061163037011283</v>
      </c>
      <c r="AH52" s="75">
        <f>'[1]emploi direct_05'!BA49</f>
        <v>-353.52942954251012</v>
      </c>
      <c r="AI52" s="75">
        <f>'[1]emploi direct_05'!BB49</f>
        <v>-106.95730270678996</v>
      </c>
      <c r="AJ52" s="75">
        <f>'[1]emploi direct_05'!BC49</f>
        <v>-2.2936650240889662</v>
      </c>
      <c r="AK52" s="75">
        <f>'[1]emploi direct_05'!BD49</f>
        <v>10.68740243074501</v>
      </c>
      <c r="AL52" s="75">
        <f>'[1]emploi direct_05'!BE49</f>
        <v>-2.5427347374139799</v>
      </c>
      <c r="AM52" s="75">
        <f>'[1]emploi direct_05'!BF49</f>
        <v>-93.916800739380051</v>
      </c>
      <c r="AN52" s="75">
        <f>'[1]emploi direct_05'!BG49</f>
        <v>-163.37535102043012</v>
      </c>
      <c r="AO52" s="101">
        <f>'[1]emploi direct_05'!BH49</f>
        <v>77.537732324202807</v>
      </c>
      <c r="AQ52" s="69" t="str">
        <f t="shared" si="1"/>
        <v>2011T3</v>
      </c>
      <c r="AR52" s="134">
        <f>'[1]emploi direct_05'!BJ49</f>
        <v>71.653515871316856</v>
      </c>
      <c r="AS52" s="135" t="e">
        <f>'[1]emploi direct_05'!BK49</f>
        <v>#DIV/0!</v>
      </c>
      <c r="AT52" s="136">
        <f>'[1]emploi direct_05'!BL49</f>
        <v>-3.4945729229968414</v>
      </c>
      <c r="AU52" s="137">
        <f>'[1]emploi direct_05'!BM49</f>
        <v>0.43809275595596553</v>
      </c>
      <c r="AV52" s="137">
        <f>'[1]emploi direct_05'!BN49</f>
        <v>-6.7937468793316302</v>
      </c>
      <c r="AW52" s="137">
        <f>'[1]emploi direct_05'!BO49</f>
        <v>5.3157284664341553</v>
      </c>
      <c r="AX52" s="137">
        <f>'[1]emploi direct_05'!BP49</f>
        <v>-2.1336809223782449</v>
      </c>
      <c r="AY52" s="138">
        <f>'[1]emploi direct_05'!BQ49</f>
        <v>-7.3281968493407295</v>
      </c>
      <c r="AZ52" s="139">
        <f>'[1]emploi direct_05'!BR49</f>
        <v>-1.2962918270304935</v>
      </c>
      <c r="BA52" s="136">
        <f>'[1]emploi direct_05'!BS49</f>
        <v>-4.1099739740334762</v>
      </c>
      <c r="BB52" s="137">
        <f>'[1]emploi direct_05'!BT49</f>
        <v>0.78149081009908361</v>
      </c>
      <c r="BC52" s="137">
        <f>'[1]emploi direct_05'!BU49</f>
        <v>-12.761239047190676</v>
      </c>
      <c r="BD52" s="137">
        <f>'[1]emploi direct_05'!BV49</f>
        <v>-7.5107211718244526</v>
      </c>
      <c r="BE52" s="137">
        <f>'[1]emploi direct_05'!BW49</f>
        <v>-1.693679674600701</v>
      </c>
      <c r="BF52" s="137">
        <f>'[1]emploi direct_05'!BX49</f>
        <v>3.9730641281789048</v>
      </c>
      <c r="BG52" s="137">
        <f>'[1]emploi direct_05'!BY49</f>
        <v>4.7582454857471035</v>
      </c>
      <c r="BH52" s="137">
        <f>'[1]emploi direct_05'!BZ49</f>
        <v>-4.2235178528324813</v>
      </c>
      <c r="BI52" s="137">
        <f>'[1]emploi direct_05'!CA49</f>
        <v>-4.9519851513605273</v>
      </c>
      <c r="BJ52" s="136" t="e">
        <f>'[1]emploi direct_05'!CB49</f>
        <v>#DIV/0!</v>
      </c>
      <c r="BL52" s="69" t="str">
        <f t="shared" si="2"/>
        <v>2011T3</v>
      </c>
      <c r="BM52" s="74">
        <f>'[1]emploi direct_05'!CD49</f>
        <v>20047.766326730478</v>
      </c>
      <c r="BN52" s="106">
        <f>'[1]emploi direct_05'!CE49</f>
        <v>1282.8327840490599</v>
      </c>
      <c r="BO52" s="101">
        <f>'[1]emploi direct_05'!CF49</f>
        <v>-78.136395942452054</v>
      </c>
      <c r="BP52" s="75">
        <f>'[1]emploi direct_05'!CG49</f>
        <v>3.2766615567949202</v>
      </c>
      <c r="BQ52" s="75">
        <f>'[1]emploi direct_05'!CH49</f>
        <v>-42.540551849761982</v>
      </c>
      <c r="BR52" s="75">
        <f>'[1]emploi direct_05'!CI49</f>
        <v>9.6265449026990098</v>
      </c>
      <c r="BS52" s="75">
        <f>'[1]emploi direct_05'!CJ49</f>
        <v>-0.56938297453329767</v>
      </c>
      <c r="BT52" s="76">
        <f>'[1]emploi direct_05'!CK49</f>
        <v>-47.929667577651003</v>
      </c>
      <c r="BU52" s="103">
        <f>'[1]emploi direct_05'!CL49</f>
        <v>-53.795241342689224</v>
      </c>
      <c r="BV52" s="101">
        <f>'[1]emploi direct_05'!CM49</f>
        <v>-887.46228716554106</v>
      </c>
      <c r="BW52" s="75">
        <f>'[1]emploi direct_05'!CN49</f>
        <v>52.669735210060026</v>
      </c>
      <c r="BX52" s="75">
        <f>'[1]emploi direct_05'!CO49</f>
        <v>-406.0729339865502</v>
      </c>
      <c r="BY52" s="75">
        <f>'[1]emploi direct_05'!CP49</f>
        <v>-353.33866519218009</v>
      </c>
      <c r="BZ52" s="75">
        <f>'[1]emploi direct_05'!CQ49</f>
        <v>-6.0846632300049919</v>
      </c>
      <c r="CA52" s="75">
        <f>'[1]emploi direct_05'!CR49</f>
        <v>38.120970944519058</v>
      </c>
      <c r="CB52" s="75">
        <f>'[1]emploi direct_05'!CS49</f>
        <v>24.107776289927074</v>
      </c>
      <c r="CC52" s="75">
        <f>'[1]emploi direct_05'!CT49</f>
        <v>-102.80954108815013</v>
      </c>
      <c r="CD52" s="75">
        <f>'[1]emploi direct_05'!CU49</f>
        <v>-134.05496611316994</v>
      </c>
      <c r="CE52" s="101">
        <f>'[1]emploi direct_05'!CV49</f>
        <v>19784.327467132101</v>
      </c>
    </row>
    <row r="53" spans="1:83" ht="12.75" customHeight="1">
      <c r="A53" s="69" t="str">
        <f>Paca!A53</f>
        <v>2011T4</v>
      </c>
      <c r="B53" s="134">
        <f>'[1]emploi direct_05'!V50</f>
        <v>0.59738564726325993</v>
      </c>
      <c r="C53" s="135">
        <f>'[1]emploi direct_05'!W50</f>
        <v>-6.2380375145214213</v>
      </c>
      <c r="D53" s="136">
        <f>'[1]emploi direct_05'!X50</f>
        <v>-0.72909790212276615</v>
      </c>
      <c r="E53" s="137">
        <f>'[1]emploi direct_05'!Y50</f>
        <v>-1.3855418171037193</v>
      </c>
      <c r="F53" s="137">
        <f>'[1]emploi direct_05'!Z50</f>
        <v>2.0153421972183283</v>
      </c>
      <c r="G53" s="137">
        <f>'[1]emploi direct_05'!AA50</f>
        <v>-3.2647646158185495</v>
      </c>
      <c r="H53" s="137">
        <f>'[1]emploi direct_05'!AB50</f>
        <v>-8.1411911131109456</v>
      </c>
      <c r="I53" s="138">
        <f>'[1]emploi direct_05'!AC50</f>
        <v>-1.4408926236790465</v>
      </c>
      <c r="J53" s="139">
        <f>'[1]emploi direct_05'!AD50</f>
        <v>-1.6339759244729857</v>
      </c>
      <c r="K53" s="136">
        <f>'[1]emploi direct_05'!AE50</f>
        <v>1.6863665765251001</v>
      </c>
      <c r="L53" s="137">
        <f>'[1]emploi direct_05'!AF50</f>
        <v>-0.14539756788697344</v>
      </c>
      <c r="M53" s="137">
        <f>'[1]emploi direct_05'!AG50</f>
        <v>6.7826396789076426</v>
      </c>
      <c r="N53" s="137">
        <f>'[1]emploi direct_05'!AH50</f>
        <v>-0.52908247428756772</v>
      </c>
      <c r="O53" s="137">
        <f>'[1]emploi direct_05'!AI50</f>
        <v>-5.2610115867447131</v>
      </c>
      <c r="P53" s="137">
        <f>'[1]emploi direct_05'!AJ50</f>
        <v>0.86001751548623329</v>
      </c>
      <c r="Q53" s="137">
        <f>'[1]emploi direct_05'!AK50</f>
        <v>-2.4449069818128888</v>
      </c>
      <c r="R53" s="137">
        <f>'[1]emploi direct_05'!AL50</f>
        <v>-1.4825869387691704</v>
      </c>
      <c r="S53" s="137">
        <f>'[1]emploi direct_05'!AM50</f>
        <v>9.7675220962847753</v>
      </c>
      <c r="T53" s="136">
        <f>'[1]emploi direct_05'!AN50</f>
        <v>0.5075738926426876</v>
      </c>
      <c r="V53" s="69" t="str">
        <f t="shared" ref="V53" si="3">A53</f>
        <v>2011T4</v>
      </c>
      <c r="W53" s="74">
        <f>'[1]emploi direct_05'!AP50</f>
        <v>286.90358423858561</v>
      </c>
      <c r="X53" s="106">
        <f>'[1]emploi direct_05'!AQ50</f>
        <v>-80.023590317559865</v>
      </c>
      <c r="Y53" s="101">
        <f>'[1]emploi direct_05'!AR50</f>
        <v>-15.73246787114067</v>
      </c>
      <c r="Z53" s="75">
        <f>'[1]emploi direct_05'!AS50</f>
        <v>-10.408391247194913</v>
      </c>
      <c r="AA53" s="75">
        <f>'[1]emploi direct_05'!AT50</f>
        <v>11.762174155604043</v>
      </c>
      <c r="AB53" s="75">
        <f>'[1]emploi direct_05'!AU50</f>
        <v>-6.2266257491939996</v>
      </c>
      <c r="AC53" s="75">
        <f>'[1]emploi direct_05'!AV50</f>
        <v>-2.126161288965001</v>
      </c>
      <c r="AD53" s="76">
        <f>'[1]emploi direct_05'!AW50</f>
        <v>-8.7334637413910059</v>
      </c>
      <c r="AE53" s="103">
        <f>'[1]emploi direct_05'!AX50</f>
        <v>-66.929903595150336</v>
      </c>
      <c r="AF53" s="101">
        <f>'[1]emploi direct_05'!AY50</f>
        <v>349.16946496434321</v>
      </c>
      <c r="AG53" s="75">
        <f>'[1]emploi direct_05'!AZ50</f>
        <v>-9.8758658054402986</v>
      </c>
      <c r="AH53" s="75">
        <f>'[1]emploi direct_05'!BA50</f>
        <v>188.28660910906001</v>
      </c>
      <c r="AI53" s="75">
        <f>'[1]emploi direct_05'!BB50</f>
        <v>-23.021005761810557</v>
      </c>
      <c r="AJ53" s="75">
        <f>'[1]emploi direct_05'!BC50</f>
        <v>-18.580438929827039</v>
      </c>
      <c r="AK53" s="75">
        <f>'[1]emploi direct_05'!BD50</f>
        <v>8.579589677686954</v>
      </c>
      <c r="AL53" s="75">
        <f>'[1]emploi direct_05'!BE50</f>
        <v>-12.976598432802007</v>
      </c>
      <c r="AM53" s="75">
        <f>'[1]emploi direct_05'!BF50</f>
        <v>-34.565125456079841</v>
      </c>
      <c r="AN53" s="75">
        <f>'[1]emploi direct_05'!BG50</f>
        <v>251.32230056356002</v>
      </c>
      <c r="AO53" s="101">
        <f>'[1]emploi direct_05'!BH50</f>
        <v>100.42008105809873</v>
      </c>
      <c r="AQ53" s="69" t="str">
        <f t="shared" ref="AQ53" si="4">V53</f>
        <v>2011T4</v>
      </c>
      <c r="AR53" s="134">
        <f>'[1]emploi direct_05'!BJ50</f>
        <v>-2.1099584377830993</v>
      </c>
      <c r="AS53" s="135">
        <f>'[1]emploi direct_05'!BK50</f>
        <v>-26.6029189640136</v>
      </c>
      <c r="AT53" s="136">
        <f>'[1]emploi direct_05'!BL50</f>
        <v>-3.7022703929782685</v>
      </c>
      <c r="AU53" s="137">
        <f>'[1]emploi direct_05'!BM50</f>
        <v>-4.0272632613385762</v>
      </c>
      <c r="AV53" s="137">
        <f>'[1]emploi direct_05'!BN50</f>
        <v>-4.1689431424129069</v>
      </c>
      <c r="AW53" s="137">
        <f>'[1]emploi direct_05'!BO50</f>
        <v>-1.3527548811031576</v>
      </c>
      <c r="AX53" s="137">
        <f>'[1]emploi direct_05'!BP50</f>
        <v>20.01167599094973</v>
      </c>
      <c r="AY53" s="138">
        <f>'[1]emploi direct_05'!BQ50</f>
        <v>-4.2992603882679337</v>
      </c>
      <c r="AZ53" s="139">
        <f>'[1]emploi direct_05'!BR50</f>
        <v>-2.6215931061169706</v>
      </c>
      <c r="BA53" s="136">
        <f>'[1]emploi direct_05'!BS50</f>
        <v>-1.9586056815150465</v>
      </c>
      <c r="BB53" s="137">
        <f>'[1]emploi direct_05'!BT50</f>
        <v>0.78342203111032571</v>
      </c>
      <c r="BC53" s="137">
        <f>'[1]emploi direct_05'!BU50</f>
        <v>-3.2065963599566705</v>
      </c>
      <c r="BD53" s="137">
        <f>'[1]emploi direct_05'!BV50</f>
        <v>-4.8409009779535772</v>
      </c>
      <c r="BE53" s="137">
        <f>'[1]emploi direct_05'!BW50</f>
        <v>-8.4815361161258878</v>
      </c>
      <c r="BF53" s="137">
        <f>'[1]emploi direct_05'!BX50</f>
        <v>4.6252159892077982</v>
      </c>
      <c r="BG53" s="137">
        <f>'[1]emploi direct_05'!BY50</f>
        <v>-1.7537891536237971</v>
      </c>
      <c r="BH53" s="137">
        <f>'[1]emploi direct_05'!BZ50</f>
        <v>-6.6743612142120989</v>
      </c>
      <c r="BI53" s="137">
        <f>'[1]emploi direct_05'!CA50</f>
        <v>0.18004596236143033</v>
      </c>
      <c r="BJ53" s="136">
        <f>'[1]emploi direct_05'!CB50</f>
        <v>3.0368684638237831E-2</v>
      </c>
      <c r="BL53" s="69" t="str">
        <f t="shared" ref="BL53" si="5">AQ53</f>
        <v>2011T4</v>
      </c>
      <c r="BM53" s="74">
        <f>'[1]emploi direct_05'!CD50</f>
        <v>-1041.365706668068</v>
      </c>
      <c r="BN53" s="106">
        <f>'[1]emploi direct_05'!CE50</f>
        <v>-435.96060031761999</v>
      </c>
      <c r="BO53" s="101">
        <f>'[1]emploi direct_05'!CF50</f>
        <v>-82.354068512499452</v>
      </c>
      <c r="BP53" s="75">
        <f>'[1]emploi direct_05'!CG50</f>
        <v>-31.086133302106987</v>
      </c>
      <c r="BQ53" s="75">
        <f>'[1]emploi direct_05'!CH50</f>
        <v>-25.901444936249959</v>
      </c>
      <c r="BR53" s="75">
        <f>'[1]emploi direct_05'!CI50</f>
        <v>-2.5299953879170118</v>
      </c>
      <c r="BS53" s="75">
        <f>'[1]emploi direct_05'!CJ50</f>
        <v>4.0002674497114015</v>
      </c>
      <c r="BT53" s="76">
        <f>'[1]emploi direct_05'!CK50</f>
        <v>-26.83676233593701</v>
      </c>
      <c r="BU53" s="103">
        <f>'[1]emploi direct_05'!CL50</f>
        <v>-108.47315824942007</v>
      </c>
      <c r="BV53" s="101">
        <f>'[1]emploi direct_05'!CM50</f>
        <v>-420.61478253452879</v>
      </c>
      <c r="BW53" s="75">
        <f>'[1]emploi direct_05'!CN50</f>
        <v>52.722112676709912</v>
      </c>
      <c r="BX53" s="75">
        <f>'[1]emploi direct_05'!CO50</f>
        <v>-98.201896270270026</v>
      </c>
      <c r="BY53" s="75">
        <f>'[1]emploi direct_05'!CP50</f>
        <v>-220.17749139632997</v>
      </c>
      <c r="BZ53" s="75">
        <f>'[1]emploi direct_05'!CQ50</f>
        <v>-31.008534959133044</v>
      </c>
      <c r="CA53" s="75">
        <f>'[1]emploi direct_05'!CR50</f>
        <v>44.48093541226001</v>
      </c>
      <c r="CB53" s="75">
        <f>'[1]emploi direct_05'!CS50</f>
        <v>-9.2429380518649396</v>
      </c>
      <c r="CC53" s="75">
        <f>'[1]emploi direct_05'!CT50</f>
        <v>-164.26298199774965</v>
      </c>
      <c r="CD53" s="75">
        <f>'[1]emploi direct_05'!CU50</f>
        <v>5.0760120518502845</v>
      </c>
      <c r="CE53" s="101">
        <f>'[1]emploi direct_05'!CV50</f>
        <v>6.0369029460016463</v>
      </c>
    </row>
    <row r="54" spans="1:83" ht="12.75" customHeight="1">
      <c r="A54" s="69" t="str">
        <f>Paca!A54</f>
        <v>2012T1</v>
      </c>
      <c r="B54" s="134">
        <f>'[1]emploi direct_05'!V51</f>
        <v>9.510674893460358E-2</v>
      </c>
      <c r="C54" s="135">
        <f>'[1]emploi direct_05'!W51</f>
        <v>6.0078969497443957</v>
      </c>
      <c r="D54" s="136">
        <f>'[1]emploi direct_05'!X51</f>
        <v>-0.21914063045085364</v>
      </c>
      <c r="E54" s="137">
        <f>'[1]emploi direct_05'!Y51</f>
        <v>2.3139385228740483</v>
      </c>
      <c r="F54" s="137">
        <f>'[1]emploi direct_05'!Z51</f>
        <v>2.7978440596229337</v>
      </c>
      <c r="G54" s="137">
        <f>'[1]emploi direct_05'!AA51</f>
        <v>-0.65087928827455288</v>
      </c>
      <c r="H54" s="137">
        <f>'[1]emploi direct_05'!AB51</f>
        <v>20.892266896510403</v>
      </c>
      <c r="I54" s="138">
        <f>'[1]emploi direct_05'!AC51</f>
        <v>-7.0817953244596392</v>
      </c>
      <c r="J54" s="139">
        <f>'[1]emploi direct_05'!AD51</f>
        <v>0.18121116517364477</v>
      </c>
      <c r="K54" s="136">
        <f>'[1]emploi direct_05'!AE51</f>
        <v>-0.46666513504749485</v>
      </c>
      <c r="L54" s="137">
        <f>'[1]emploi direct_05'!AF51</f>
        <v>-0.73400059130847017</v>
      </c>
      <c r="M54" s="137">
        <f>'[1]emploi direct_05'!AG51</f>
        <v>-5.5875463333162179</v>
      </c>
      <c r="N54" s="137">
        <f>'[1]emploi direct_05'!AH51</f>
        <v>-1.0902264516889693</v>
      </c>
      <c r="O54" s="137">
        <f>'[1]emploi direct_05'!AI51</f>
        <v>0.71578221733938907</v>
      </c>
      <c r="P54" s="137">
        <f>'[1]emploi direct_05'!AJ51</f>
        <v>-2.7081068394117169</v>
      </c>
      <c r="Q54" s="137">
        <f>'[1]emploi direct_05'!AK51</f>
        <v>-2.0479725053196507</v>
      </c>
      <c r="R54" s="137">
        <f>'[1]emploi direct_05'!AL51</f>
        <v>3.1706385850020391</v>
      </c>
      <c r="S54" s="137">
        <f>'[1]emploi direct_05'!AM51</f>
        <v>4.495855078077482</v>
      </c>
      <c r="T54" s="136">
        <f>'[1]emploi direct_05'!AN51</f>
        <v>0.34867447880930769</v>
      </c>
      <c r="V54" s="69" t="str">
        <f t="shared" si="0"/>
        <v>2012T1</v>
      </c>
      <c r="W54" s="74">
        <f>'[1]emploi direct_05'!AP51</f>
        <v>45.949333933269372</v>
      </c>
      <c r="X54" s="106">
        <f>'[1]emploi direct_05'!AQ51</f>
        <v>72.263536861439889</v>
      </c>
      <c r="Y54" s="101">
        <f>'[1]emploi direct_05'!AR51</f>
        <v>-4.6941382925738253</v>
      </c>
      <c r="Z54" s="75">
        <f>'[1]emploi direct_05'!AS51</f>
        <v>17.14179828687395</v>
      </c>
      <c r="AA54" s="75">
        <f>'[1]emploi direct_05'!AT51</f>
        <v>16.65818968101496</v>
      </c>
      <c r="AB54" s="75">
        <f>'[1]emploi direct_05'!AU51</f>
        <v>-1.200842453669992</v>
      </c>
      <c r="AC54" s="75">
        <f>'[1]emploi direct_05'!AV51</f>
        <v>5.0120411940854979</v>
      </c>
      <c r="AD54" s="76">
        <f>'[1]emploi direct_05'!AW51</f>
        <v>-42.305325000878042</v>
      </c>
      <c r="AE54" s="103">
        <f>'[1]emploi direct_05'!AX51</f>
        <v>7.3013743667297604</v>
      </c>
      <c r="AF54" s="101">
        <f>'[1]emploi direct_05'!AY51</f>
        <v>-98.254478878538066</v>
      </c>
      <c r="AG54" s="75">
        <f>'[1]emploi direct_05'!AZ51</f>
        <v>-49.783168551999552</v>
      </c>
      <c r="AH54" s="75">
        <f>'[1]emploi direct_05'!BA51</f>
        <v>-165.63132568755009</v>
      </c>
      <c r="AI54" s="75">
        <f>'[1]emploi direct_05'!BB51</f>
        <v>-47.186064443500072</v>
      </c>
      <c r="AJ54" s="75">
        <f>'[1]emploi direct_05'!BC51</f>
        <v>2.3949494919530139</v>
      </c>
      <c r="AK54" s="75">
        <f>'[1]emploi direct_05'!BD51</f>
        <v>-27.248591295308984</v>
      </c>
      <c r="AL54" s="75">
        <f>'[1]emploi direct_05'!BE51</f>
        <v>-10.604070191720041</v>
      </c>
      <c r="AM54" s="75">
        <f>'[1]emploi direct_05'!BF51</f>
        <v>72.824532864119647</v>
      </c>
      <c r="AN54" s="75">
        <f>'[1]emploi direct_05'!BG51</f>
        <v>126.97925893546972</v>
      </c>
      <c r="AO54" s="101">
        <f>'[1]emploi direct_05'!BH51</f>
        <v>69.333039876200928</v>
      </c>
      <c r="AQ54" s="69" t="str">
        <f t="shared" si="1"/>
        <v>2012T1</v>
      </c>
      <c r="AR54" s="134">
        <f>'[1]emploi direct_05'!BJ51</f>
        <v>-0.34342136491309905</v>
      </c>
      <c r="AS54" s="135">
        <f>'[1]emploi direct_05'!BK51</f>
        <v>17.041673082677566</v>
      </c>
      <c r="AT54" s="136">
        <f>'[1]emploi direct_05'!BL51</f>
        <v>-3.878361659945806</v>
      </c>
      <c r="AU54" s="137">
        <f>'[1]emploi direct_05'!BM51</f>
        <v>-2.2808336251959105</v>
      </c>
      <c r="AV54" s="137">
        <f>'[1]emploi direct_05'!BN51</f>
        <v>1.6814964748648409</v>
      </c>
      <c r="AW54" s="137">
        <f>'[1]emploi direct_05'!BO51</f>
        <v>-1.3341647284119351</v>
      </c>
      <c r="AX54" s="137">
        <f>'[1]emploi direct_05'!BP51</f>
        <v>-4.4610321272925635</v>
      </c>
      <c r="AY54" s="138">
        <f>'[1]emploi direct_05'!BQ51</f>
        <v>-11.880586564102046</v>
      </c>
      <c r="AZ54" s="139">
        <f>'[1]emploi direct_05'!BR51</f>
        <v>-5.3796606018182702</v>
      </c>
      <c r="BA54" s="136">
        <f>'[1]emploi direct_05'!BS51</f>
        <v>-1.3797442600065435</v>
      </c>
      <c r="BB54" s="137">
        <f>'[1]emploi direct_05'!BT51</f>
        <v>-0.99840730886465723</v>
      </c>
      <c r="BC54" s="137">
        <f>'[1]emploi direct_05'!BU51</f>
        <v>-5.3592062083207326</v>
      </c>
      <c r="BD54" s="137">
        <f>'[1]emploi direct_05'!BV51</f>
        <v>-4.331970092374215</v>
      </c>
      <c r="BE54" s="137">
        <f>'[1]emploi direct_05'!BW51</f>
        <v>-7.8293227207398282</v>
      </c>
      <c r="BF54" s="137">
        <f>'[1]emploi direct_05'!BX51</f>
        <v>2.2365562682929108</v>
      </c>
      <c r="BG54" s="137">
        <f>'[1]emploi direct_05'!BY51</f>
        <v>-1.0600117666249464</v>
      </c>
      <c r="BH54" s="137">
        <f>'[1]emploi direct_05'!BZ51</f>
        <v>1.51748739436528</v>
      </c>
      <c r="BI54" s="137">
        <f>'[1]emploi direct_05'!CA51</f>
        <v>3.6617697282664174</v>
      </c>
      <c r="BJ54" s="136">
        <f>'[1]emploi direct_05'!CB51</f>
        <v>1.3028169740340045</v>
      </c>
      <c r="BL54" s="69" t="str">
        <f t="shared" si="2"/>
        <v>2012T1</v>
      </c>
      <c r="BM54" s="74">
        <f>'[1]emploi direct_05'!CD51</f>
        <v>-166.6487529101214</v>
      </c>
      <c r="BN54" s="106">
        <f>'[1]emploi direct_05'!CE51</f>
        <v>185.65500696535992</v>
      </c>
      <c r="BO54" s="101">
        <f>'[1]emploi direct_05'!CF51</f>
        <v>-86.239723163457256</v>
      </c>
      <c r="BP54" s="75">
        <f>'[1]emploi direct_05'!CG51</f>
        <v>-17.691034131891001</v>
      </c>
      <c r="BQ54" s="75">
        <f>'[1]emploi direct_05'!CH51</f>
        <v>10.121440731154962</v>
      </c>
      <c r="BR54" s="75">
        <f>'[1]emploi direct_05'!CI51</f>
        <v>-2.4785190831169928</v>
      </c>
      <c r="BS54" s="75">
        <f>'[1]emploi direct_05'!CJ51</f>
        <v>-1.3541987031647018</v>
      </c>
      <c r="BT54" s="76">
        <f>'[1]emploi direct_05'!CK51</f>
        <v>-74.837411976439057</v>
      </c>
      <c r="BU54" s="103">
        <f>'[1]emploi direct_05'!CL51</f>
        <v>-229.49663263387038</v>
      </c>
      <c r="BV54" s="101">
        <f>'[1]emploi direct_05'!CM51</f>
        <v>-293.18924015246375</v>
      </c>
      <c r="BW54" s="75">
        <f>'[1]emploi direct_05'!CN51</f>
        <v>-67.89725467514927</v>
      </c>
      <c r="BX54" s="75">
        <f>'[1]emploi direct_05'!CO51</f>
        <v>-158.47936364818042</v>
      </c>
      <c r="BY54" s="75">
        <f>'[1]emploi direct_05'!CP51</f>
        <v>-193.84511817140992</v>
      </c>
      <c r="BZ54" s="75">
        <f>'[1]emploi direct_05'!CQ51</f>
        <v>-28.62492782243703</v>
      </c>
      <c r="CA54" s="75">
        <f>'[1]emploi direct_05'!CR51</f>
        <v>21.415515438593047</v>
      </c>
      <c r="CB54" s="75">
        <f>'[1]emploi direct_05'!CS51</f>
        <v>-5.4337635177410561</v>
      </c>
      <c r="CC54" s="75">
        <f>'[1]emploi direct_05'!CT51</f>
        <v>35.421856359869707</v>
      </c>
      <c r="CD54" s="75">
        <f>'[1]emploi direct_05'!CU51</f>
        <v>104.25381588398977</v>
      </c>
      <c r="CE54" s="101">
        <f>'[1]emploi direct_05'!CV51</f>
        <v>256.62183607430052</v>
      </c>
    </row>
    <row r="55" spans="1:83" ht="12.75" customHeight="1">
      <c r="A55" s="69" t="str">
        <f>Paca!A55</f>
        <v>2012T2</v>
      </c>
      <c r="B55" s="134">
        <f>'[1]emploi direct_05'!V52</f>
        <v>-0.97752006219609111</v>
      </c>
      <c r="C55" s="135">
        <f>'[1]emploi direct_05'!W52</f>
        <v>-7.9091475515011167</v>
      </c>
      <c r="D55" s="136">
        <f>'[1]emploi direct_05'!X52</f>
        <v>-1.3464325860958803</v>
      </c>
      <c r="E55" s="137">
        <f>'[1]emploi direct_05'!Y52</f>
        <v>-0.19246357997450003</v>
      </c>
      <c r="F55" s="137">
        <f>'[1]emploi direct_05'!Z52</f>
        <v>-0.96638235342453305</v>
      </c>
      <c r="G55" s="137">
        <f>'[1]emploi direct_05'!AA52</f>
        <v>-4.3037055839649341</v>
      </c>
      <c r="H55" s="137">
        <f>'[1]emploi direct_05'!AB52</f>
        <v>9.6476534829654348</v>
      </c>
      <c r="I55" s="138">
        <f>'[1]emploi direct_05'!AC52</f>
        <v>-2.9391099510530871</v>
      </c>
      <c r="J55" s="139">
        <f>'[1]emploi direct_05'!AD52</f>
        <v>-0.74963759670176877</v>
      </c>
      <c r="K55" s="136">
        <f>'[1]emploi direct_05'!AE52</f>
        <v>-1.5514394397361686</v>
      </c>
      <c r="L55" s="137">
        <f>'[1]emploi direct_05'!AF52</f>
        <v>-0.74643639412187435</v>
      </c>
      <c r="M55" s="137">
        <f>'[1]emploi direct_05'!AG52</f>
        <v>-2.1155226729468013</v>
      </c>
      <c r="N55" s="137">
        <f>'[1]emploi direct_05'!AH52</f>
        <v>-1.5902607538823332</v>
      </c>
      <c r="O55" s="137">
        <f>'[1]emploi direct_05'!AI52</f>
        <v>-9.4312267073529803</v>
      </c>
      <c r="P55" s="137">
        <f>'[1]emploi direct_05'!AJ52</f>
        <v>-1.3370849394960693</v>
      </c>
      <c r="Q55" s="137">
        <f>'[1]emploi direct_05'!AK52</f>
        <v>3.0674924279511462</v>
      </c>
      <c r="R55" s="137">
        <f>'[1]emploi direct_05'!AL52</f>
        <v>0.13028747392580531</v>
      </c>
      <c r="S55" s="137">
        <f>'[1]emploi direct_05'!AM52</f>
        <v>-4.1120222702592084</v>
      </c>
      <c r="T55" s="136">
        <f>'[1]emploi direct_05'!AN52</f>
        <v>6.1577472781926268E-2</v>
      </c>
      <c r="V55" s="69" t="str">
        <f t="shared" si="0"/>
        <v>2012T2</v>
      </c>
      <c r="W55" s="74">
        <f>'[1]emploi direct_05'!AP52</f>
        <v>-472.72264893616375</v>
      </c>
      <c r="X55" s="106">
        <f>'[1]emploi direct_05'!AQ52</f>
        <v>-100.84738365154999</v>
      </c>
      <c r="Y55" s="101">
        <f>'[1]emploi direct_05'!AR52</f>
        <v>-28.778279560468491</v>
      </c>
      <c r="Z55" s="75">
        <f>'[1]emploi direct_05'!AS52</f>
        <v>-1.458773705894032</v>
      </c>
      <c r="AA55" s="75">
        <f>'[1]emploi direct_05'!AT52</f>
        <v>-5.9147622895479799</v>
      </c>
      <c r="AB55" s="75">
        <f>'[1]emploi direct_05'!AU52</f>
        <v>-7.8884588173820021</v>
      </c>
      <c r="AC55" s="75">
        <f>'[1]emploi direct_05'!AV52</f>
        <v>2.7980101412902023</v>
      </c>
      <c r="AD55" s="76">
        <f>'[1]emploi direct_05'!AW52</f>
        <v>-16.31429488893491</v>
      </c>
      <c r="AE55" s="103">
        <f>'[1]emploi direct_05'!AX52</f>
        <v>-30.259190220919663</v>
      </c>
      <c r="AF55" s="101">
        <f>'[1]emploi direct_05'!AY52</f>
        <v>-325.12501404622162</v>
      </c>
      <c r="AG55" s="75">
        <f>'[1]emploi direct_05'!AZ52</f>
        <v>-50.255020047430662</v>
      </c>
      <c r="AH55" s="75">
        <f>'[1]emploi direct_05'!BA52</f>
        <v>-59.206352872849948</v>
      </c>
      <c r="AI55" s="75">
        <f>'[1]emploi direct_05'!BB52</f>
        <v>-68.077655406919803</v>
      </c>
      <c r="AJ55" s="75">
        <f>'[1]emploi direct_05'!BC52</f>
        <v>-31.781996003919971</v>
      </c>
      <c r="AK55" s="75">
        <f>'[1]emploi direct_05'!BD52</f>
        <v>-13.089224368619966</v>
      </c>
      <c r="AL55" s="75">
        <f>'[1]emploi direct_05'!BE52</f>
        <v>15.557700303331956</v>
      </c>
      <c r="AM55" s="75">
        <f>'[1]emploi direct_05'!BF52</f>
        <v>3.0873776049602384</v>
      </c>
      <c r="AN55" s="75">
        <f>'[1]emploi direct_05'!BG52</f>
        <v>-121.35984325476966</v>
      </c>
      <c r="AO55" s="101">
        <f>'[1]emploi direct_05'!BH52</f>
        <v>12.287218542998744</v>
      </c>
      <c r="AQ55" s="69" t="str">
        <f t="shared" si="1"/>
        <v>2012T2</v>
      </c>
      <c r="AR55" s="134">
        <f>'[1]emploi direct_05'!BJ52</f>
        <v>-1.4878049381026992</v>
      </c>
      <c r="AS55" s="135">
        <f>'[1]emploi direct_05'!BK52</f>
        <v>0.81133107905972945</v>
      </c>
      <c r="AT55" s="136">
        <f>'[1]emploi direct_05'!BL52</f>
        <v>-3.5642824237238968</v>
      </c>
      <c r="AU55" s="137">
        <f>'[1]emploi direct_05'!BM52</f>
        <v>1.4290376917802661E-2</v>
      </c>
      <c r="AV55" s="137">
        <f>'[1]emploi direct_05'!BN52</f>
        <v>3.5473770972187513</v>
      </c>
      <c r="AW55" s="137">
        <f>'[1]emploi direct_05'!BO52</f>
        <v>-7.8003066557517879</v>
      </c>
      <c r="AX55" s="137">
        <f>'[1]emploi direct_05'!BP52</f>
        <v>8.0749091175755581</v>
      </c>
      <c r="AY55" s="138">
        <f>'[1]emploi direct_05'!BQ52</f>
        <v>-13.812659107640934</v>
      </c>
      <c r="AZ55" s="139">
        <f>'[1]emploi direct_05'!BR52</f>
        <v>-3.115704293520094</v>
      </c>
      <c r="BA55" s="136">
        <f>'[1]emploi direct_05'!BS52</f>
        <v>-3.6675928949610248</v>
      </c>
      <c r="BB55" s="137">
        <f>'[1]emploi direct_05'!BT52</f>
        <v>-1.6086417431510514</v>
      </c>
      <c r="BC55" s="137">
        <f>'[1]emploi direct_05'!BU52</f>
        <v>-12.464478472291084</v>
      </c>
      <c r="BD55" s="137">
        <f>'[1]emploi direct_05'!BV52</f>
        <v>-5.5010734587693459</v>
      </c>
      <c r="BE55" s="137">
        <f>'[1]emploi direct_05'!BW52</f>
        <v>-14.139508849515781</v>
      </c>
      <c r="BF55" s="137">
        <f>'[1]emploi direct_05'!BX52</f>
        <v>-2.1350104568352402</v>
      </c>
      <c r="BG55" s="137">
        <f>'[1]emploi direct_05'!BY52</f>
        <v>-1.9811814485059309</v>
      </c>
      <c r="BH55" s="137">
        <f>'[1]emploi direct_05'!BZ52</f>
        <v>-2.1675468918997187</v>
      </c>
      <c r="BI55" s="137">
        <f>'[1]emploi direct_05'!CA52</f>
        <v>3.4193035673273586</v>
      </c>
      <c r="BJ55" s="136">
        <f>'[1]emploi direct_05'!CB52</f>
        <v>1.3172012047350856</v>
      </c>
      <c r="BL55" s="69" t="str">
        <f t="shared" si="2"/>
        <v>2012T2</v>
      </c>
      <c r="BM55" s="74">
        <f>'[1]emploi direct_05'!CD52</f>
        <v>-723.22016954584979</v>
      </c>
      <c r="BN55" s="106">
        <f>'[1]emploi direct_05'!CE52</f>
        <v>9.4501829069799896</v>
      </c>
      <c r="BO55" s="101">
        <f>'[1]emploi direct_05'!CF52</f>
        <v>-77.934041838549092</v>
      </c>
      <c r="BP55" s="75">
        <f>'[1]emploi direct_05'!CG52</f>
        <v>0.10808970427194708</v>
      </c>
      <c r="BQ55" s="75">
        <f>'[1]emploi direct_05'!CH52</f>
        <v>20.765347513908978</v>
      </c>
      <c r="BR55" s="75">
        <f>'[1]emploi direct_05'!CI52</f>
        <v>-14.839761806997984</v>
      </c>
      <c r="BS55" s="75">
        <f>'[1]emploi direct_05'!CJ52</f>
        <v>2.3759631129168</v>
      </c>
      <c r="BT55" s="76">
        <f>'[1]emploi direct_05'!CK52</f>
        <v>-86.343680362648911</v>
      </c>
      <c r="BU55" s="103">
        <f>'[1]emploi direct_05'!CL52</f>
        <v>-128.83708474587957</v>
      </c>
      <c r="BV55" s="101">
        <f>'[1]emploi direct_05'!CM52</f>
        <v>-785.4772976699096</v>
      </c>
      <c r="BW55" s="75">
        <f>'[1]emploi direct_05'!CN52</f>
        <v>-109.2534427745004</v>
      </c>
      <c r="BX55" s="75">
        <f>'[1]emploi direct_05'!CO52</f>
        <v>-390.08049899385014</v>
      </c>
      <c r="BY55" s="75">
        <f>'[1]emploi direct_05'!CP52</f>
        <v>-245.24202831902039</v>
      </c>
      <c r="BZ55" s="75">
        <f>'[1]emploi direct_05'!CQ52</f>
        <v>-50.261150465882963</v>
      </c>
      <c r="CA55" s="75">
        <f>'[1]emploi direct_05'!CR52</f>
        <v>-21.070823555496986</v>
      </c>
      <c r="CB55" s="75">
        <f>'[1]emploi direct_05'!CS52</f>
        <v>-10.565703058604072</v>
      </c>
      <c r="CC55" s="75">
        <f>'[1]emploi direct_05'!CT52</f>
        <v>-52.570015726380007</v>
      </c>
      <c r="CD55" s="75">
        <f>'[1]emploi direct_05'!CU52</f>
        <v>93.566365223829962</v>
      </c>
      <c r="CE55" s="101">
        <f>'[1]emploi direct_05'!CV52</f>
        <v>259.57807180150121</v>
      </c>
    </row>
    <row r="56" spans="1:83" ht="12.75" customHeight="1">
      <c r="A56" s="69" t="str">
        <f>Paca!A56</f>
        <v>2012T3</v>
      </c>
      <c r="B56" s="134">
        <f>'[1]emploi direct_05'!V53</f>
        <v>0.22536130347463601</v>
      </c>
      <c r="C56" s="135">
        <f>'[1]emploi direct_05'!W53</f>
        <v>-22.975735300236032</v>
      </c>
      <c r="D56" s="136">
        <f>'[1]emploi direct_05'!X53</f>
        <v>0.88095135615982034</v>
      </c>
      <c r="E56" s="137">
        <f>'[1]emploi direct_05'!Y53</f>
        <v>-0.24176027322238003</v>
      </c>
      <c r="F56" s="137">
        <f>'[1]emploi direct_05'!Z53</f>
        <v>2.6374186150243784</v>
      </c>
      <c r="G56" s="137">
        <f>'[1]emploi direct_05'!AA53</f>
        <v>-0.87480004163151825</v>
      </c>
      <c r="H56" s="137">
        <f>'[1]emploi direct_05'!AB53</f>
        <v>19.399178378998005</v>
      </c>
      <c r="I56" s="138">
        <f>'[1]emploi direct_05'!AC53</f>
        <v>-4.0143816042403913E-2</v>
      </c>
      <c r="J56" s="139">
        <f>'[1]emploi direct_05'!AD53</f>
        <v>-0.80794943248923001</v>
      </c>
      <c r="K56" s="136">
        <f>'[1]emploi direct_05'!AE53</f>
        <v>0.45688669660992609</v>
      </c>
      <c r="L56" s="137">
        <f>'[1]emploi direct_05'!AF53</f>
        <v>0.50387878895041815</v>
      </c>
      <c r="M56" s="137">
        <f>'[1]emploi direct_05'!AG53</f>
        <v>3.0958353597664967</v>
      </c>
      <c r="N56" s="137">
        <f>'[1]emploi direct_05'!AH53</f>
        <v>1.7155359815986815</v>
      </c>
      <c r="O56" s="137">
        <f>'[1]emploi direct_05'!AI53</f>
        <v>2.6836184061751034</v>
      </c>
      <c r="P56" s="137">
        <f>'[1]emploi direct_05'!AJ53</f>
        <v>2.5620859151831876</v>
      </c>
      <c r="Q56" s="137">
        <f>'[1]emploi direct_05'!AK53</f>
        <v>-3.5545531501918304</v>
      </c>
      <c r="R56" s="137">
        <f>'[1]emploi direct_05'!AL53</f>
        <v>2.5778002735052041</v>
      </c>
      <c r="S56" s="137">
        <f>'[1]emploi direct_05'!AM53</f>
        <v>-6.0781977520829695</v>
      </c>
      <c r="T56" s="136">
        <f>'[1]emploi direct_05'!AN53</f>
        <v>1.4886853173254888</v>
      </c>
      <c r="V56" s="69" t="str">
        <f t="shared" si="0"/>
        <v>2012T3</v>
      </c>
      <c r="W56" s="74">
        <f>'[1]emploi direct_05'!AP53</f>
        <v>107.91799692183849</v>
      </c>
      <c r="X56" s="106">
        <f>'[1]emploi direct_05'!AQ53</f>
        <v>-269.78690754153195</v>
      </c>
      <c r="Y56" s="101">
        <f>'[1]emploi direct_05'!AR53</f>
        <v>18.575689206971219</v>
      </c>
      <c r="Z56" s="75">
        <f>'[1]emploi direct_05'!AS53</f>
        <v>-1.8288902329069288</v>
      </c>
      <c r="AA56" s="75">
        <f>'[1]emploi direct_05'!AT53</f>
        <v>15.986375706164949</v>
      </c>
      <c r="AB56" s="75">
        <f>'[1]emploi direct_05'!AU53</f>
        <v>-1.534452768853015</v>
      </c>
      <c r="AC56" s="75">
        <f>'[1]emploi direct_05'!AV53</f>
        <v>6.1689360231714012</v>
      </c>
      <c r="AD56" s="76">
        <f>'[1]emploi direct_05'!AW53</f>
        <v>-0.2162795206050987</v>
      </c>
      <c r="AE56" s="103">
        <f>'[1]emploi direct_05'!AX53</f>
        <v>-32.36847385532019</v>
      </c>
      <c r="AF56" s="101">
        <f>'[1]emploi direct_05'!AY53</f>
        <v>94.261303171526379</v>
      </c>
      <c r="AG56" s="75">
        <f>'[1]emploi direct_05'!AZ53</f>
        <v>33.671218258130466</v>
      </c>
      <c r="AH56" s="75">
        <f>'[1]emploi direct_05'!BA53</f>
        <v>84.809071305920043</v>
      </c>
      <c r="AI56" s="75">
        <f>'[1]emploi direct_05'!BB53</f>
        <v>72.272680356169985</v>
      </c>
      <c r="AJ56" s="75">
        <f>'[1]emploi direct_05'!BC53</f>
        <v>8.190534266215991</v>
      </c>
      <c r="AK56" s="75">
        <f>'[1]emploi direct_05'!BD53</f>
        <v>24.745859736731973</v>
      </c>
      <c r="AL56" s="75">
        <f>'[1]emploi direct_05'!BE53</f>
        <v>-18.580980363277945</v>
      </c>
      <c r="AM56" s="75">
        <f>'[1]emploi direct_05'!BF53</f>
        <v>61.164835797850174</v>
      </c>
      <c r="AN56" s="75">
        <f>'[1]emploi direct_05'!BG53</f>
        <v>-172.01191618622033</v>
      </c>
      <c r="AO56" s="101">
        <f>'[1]emploi direct_05'!BH53</f>
        <v>297.2363859401994</v>
      </c>
      <c r="AQ56" s="69" t="str">
        <f t="shared" si="1"/>
        <v>2012T3</v>
      </c>
      <c r="AR56" s="134">
        <f>'[1]emploi direct_05'!BJ53</f>
        <v>-6.6529343832788523E-2</v>
      </c>
      <c r="AS56" s="135">
        <f>'[1]emploi direct_05'!BK53</f>
        <v>-29.496778485412545</v>
      </c>
      <c r="AT56" s="136">
        <f>'[1]emploi direct_05'!BL53</f>
        <v>-1.4194647087358736</v>
      </c>
      <c r="AU56" s="137">
        <f>'[1]emploi direct_05'!BM53</f>
        <v>0.45868963261253004</v>
      </c>
      <c r="AV56" s="137">
        <f>'[1]emploi direct_05'!BN53</f>
        <v>6.5952522881030706</v>
      </c>
      <c r="AW56" s="137">
        <f>'[1]emploi direct_05'!BO53</f>
        <v>-8.8350458040095781</v>
      </c>
      <c r="AX56" s="137">
        <f>'[1]emploi direct_05'!BP53</f>
        <v>45.385137413495634</v>
      </c>
      <c r="AY56" s="138">
        <f>'[1]emploi direct_05'!BQ53</f>
        <v>-11.147947691213044</v>
      </c>
      <c r="AZ56" s="139">
        <f>'[1]emploi direct_05'!BR53</f>
        <v>-2.9846700166471618</v>
      </c>
      <c r="BA56" s="136">
        <f>'[1]emploi direct_05'!BS53</f>
        <v>9.6840656831709282E-2</v>
      </c>
      <c r="BB56" s="137">
        <f>'[1]emploi direct_05'!BT53</f>
        <v>-1.1224861863183833</v>
      </c>
      <c r="BC56" s="137">
        <f>'[1]emploi direct_05'!BU53</f>
        <v>1.7383957348452883</v>
      </c>
      <c r="BD56" s="137">
        <f>'[1]emploi direct_05'!BV53</f>
        <v>-1.51712816539048</v>
      </c>
      <c r="BE56" s="137">
        <f>'[1]emploi direct_05'!BW53</f>
        <v>-11.262758743775414</v>
      </c>
      <c r="BF56" s="137">
        <f>'[1]emploi direct_05'!BX53</f>
        <v>-0.70291914020870205</v>
      </c>
      <c r="BG56" s="137">
        <f>'[1]emploi direct_05'!BY53</f>
        <v>-5.0124214153094542</v>
      </c>
      <c r="BH56" s="137">
        <f>'[1]emploi direct_05'!BZ53</f>
        <v>4.3969865024601429</v>
      </c>
      <c r="BI56" s="137">
        <f>'[1]emploi direct_05'!CA53</f>
        <v>3.3007564264682321</v>
      </c>
      <c r="BJ56" s="136">
        <f>'[1]emploi direct_05'!CB53</f>
        <v>2.422507038532018</v>
      </c>
      <c r="BL56" s="69" t="str">
        <f t="shared" si="2"/>
        <v>2012T3</v>
      </c>
      <c r="BM56" s="74">
        <f>'[1]emploi direct_05'!CD53</f>
        <v>-31.951733842470276</v>
      </c>
      <c r="BN56" s="106">
        <f>'[1]emploi direct_05'!CE53</f>
        <v>-378.39434464920191</v>
      </c>
      <c r="BO56" s="101">
        <f>'[1]emploi direct_05'!CF53</f>
        <v>-30.629196517211767</v>
      </c>
      <c r="BP56" s="75">
        <f>'[1]emploi direct_05'!CG53</f>
        <v>3.4457431008780759</v>
      </c>
      <c r="BQ56" s="75">
        <f>'[1]emploi direct_05'!CH53</f>
        <v>38.491977253235973</v>
      </c>
      <c r="BR56" s="75">
        <f>'[1]emploi direct_05'!CI53</f>
        <v>-16.850379789099009</v>
      </c>
      <c r="BS56" s="75">
        <f>'[1]emploi direct_05'!CJ53</f>
        <v>11.8528260695821</v>
      </c>
      <c r="BT56" s="76">
        <f>'[1]emploi direct_05'!CK53</f>
        <v>-67.569363151809057</v>
      </c>
      <c r="BU56" s="103">
        <f>'[1]emploi direct_05'!CL53</f>
        <v>-122.25619330466043</v>
      </c>
      <c r="BV56" s="101">
        <f>'[1]emploi direct_05'!CM53</f>
        <v>20.051275211109896</v>
      </c>
      <c r="BW56" s="75">
        <f>'[1]emploi direct_05'!CN53</f>
        <v>-76.242836146740046</v>
      </c>
      <c r="BX56" s="75">
        <f>'[1]emploi direct_05'!CO53</f>
        <v>48.258001854580016</v>
      </c>
      <c r="BY56" s="75">
        <f>'[1]emploi direct_05'!CP53</f>
        <v>-66.012045256060446</v>
      </c>
      <c r="BZ56" s="75">
        <f>'[1]emploi direct_05'!CQ53</f>
        <v>-39.776951175578006</v>
      </c>
      <c r="CA56" s="75">
        <f>'[1]emploi direct_05'!CR53</f>
        <v>-7.0123662495100234</v>
      </c>
      <c r="CB56" s="75">
        <f>'[1]emploi direct_05'!CS53</f>
        <v>-26.603948684468037</v>
      </c>
      <c r="CC56" s="75">
        <f>'[1]emploi direct_05'!CT53</f>
        <v>102.51162081085022</v>
      </c>
      <c r="CD56" s="75">
        <f>'[1]emploi direct_05'!CU53</f>
        <v>84.929800058039746</v>
      </c>
      <c r="CE56" s="101">
        <f>'[1]emploi direct_05'!CV53</f>
        <v>479.2767254174978</v>
      </c>
    </row>
    <row r="57" spans="1:83" s="232" customFormat="1" ht="12.75" customHeight="1">
      <c r="A57" s="95" t="str">
        <f>Paca!A57</f>
        <v>2012T4</v>
      </c>
      <c r="B57" s="140">
        <f>'[1]emploi direct_05'!V54</f>
        <v>0.43808432320857627</v>
      </c>
      <c r="C57" s="141">
        <f>'[1]emploi direct_05'!W54</f>
        <v>26.960596753406875</v>
      </c>
      <c r="D57" s="142">
        <f>'[1]emploi direct_05'!X54</f>
        <v>-1.2459836997748663</v>
      </c>
      <c r="E57" s="143">
        <f>'[1]emploi direct_05'!Y54</f>
        <v>-4.2096205235210178</v>
      </c>
      <c r="F57" s="143">
        <f>'[1]emploi direct_05'!Z54</f>
        <v>4.7076984627514307E-2</v>
      </c>
      <c r="G57" s="143">
        <f>'[1]emploi direct_05'!AA54</f>
        <v>0.40936992946345452</v>
      </c>
      <c r="H57" s="143">
        <f>'[1]emploi direct_05'!AB54</f>
        <v>13.251561953980339</v>
      </c>
      <c r="I57" s="144">
        <f>'[1]emploi direct_05'!AC54</f>
        <v>-0.14334677273949437</v>
      </c>
      <c r="J57" s="145">
        <f>'[1]emploi direct_05'!AD54</f>
        <v>-1.2348092555598433</v>
      </c>
      <c r="K57" s="142">
        <f>'[1]emploi direct_05'!AE54</f>
        <v>1.4928408279747174</v>
      </c>
      <c r="L57" s="143">
        <f>'[1]emploi direct_05'!AF54</f>
        <v>-0.41104628890135109</v>
      </c>
      <c r="M57" s="143">
        <f>'[1]emploi direct_05'!AG54</f>
        <v>4.0812441179313597</v>
      </c>
      <c r="N57" s="143">
        <f>'[1]emploi direct_05'!AH54</f>
        <v>1.8936567509419522</v>
      </c>
      <c r="O57" s="143">
        <f>'[1]emploi direct_05'!AI54</f>
        <v>2.3129936850755595</v>
      </c>
      <c r="P57" s="143">
        <f>'[1]emploi direct_05'!AJ54</f>
        <v>-3.1069354568205698</v>
      </c>
      <c r="Q57" s="143">
        <f>'[1]emploi direct_05'!AK54</f>
        <v>-1.5251626228920623</v>
      </c>
      <c r="R57" s="143">
        <f>'[1]emploi direct_05'!AL54</f>
        <v>-1.5922301743767853</v>
      </c>
      <c r="S57" s="143">
        <f>'[1]emploi direct_05'!AM54</f>
        <v>7.9220346186194446</v>
      </c>
      <c r="T57" s="142">
        <f>'[1]emploi direct_05'!AN54</f>
        <v>-1.319655161470823</v>
      </c>
      <c r="U57" s="234"/>
      <c r="V57" s="95" t="str">
        <f t="shared" si="0"/>
        <v>2012T4</v>
      </c>
      <c r="W57" s="92">
        <f>'[1]emploi direct_05'!AP54</f>
        <v>210.25671394341043</v>
      </c>
      <c r="X57" s="108">
        <f>'[1]emploi direct_05'!AQ54</f>
        <v>243.84200052940196</v>
      </c>
      <c r="Y57" s="100">
        <f>'[1]emploi direct_05'!AR54</f>
        <v>-26.504190094755813</v>
      </c>
      <c r="Z57" s="93">
        <f>'[1]emploi direct_05'!AS54</f>
        <v>-31.768333125241043</v>
      </c>
      <c r="AA57" s="93">
        <f>'[1]emploi direct_05'!AT54</f>
        <v>0.29287702653903125</v>
      </c>
      <c r="AB57" s="93">
        <f>'[1]emploi direct_05'!AU54</f>
        <v>0.71177830187900781</v>
      </c>
      <c r="AC57" s="93">
        <f>'[1]emploi direct_05'!AV54</f>
        <v>5.0314752350878962</v>
      </c>
      <c r="AD57" s="94">
        <f>'[1]emploi direct_05'!AW54</f>
        <v>-0.77198753302093337</v>
      </c>
      <c r="AE57" s="102">
        <f>'[1]emploi direct_05'!AX54</f>
        <v>-49.069856456109846</v>
      </c>
      <c r="AF57" s="100">
        <f>'[1]emploi direct_05'!AY54</f>
        <v>309.39845859187335</v>
      </c>
      <c r="AG57" s="93">
        <f>'[1]emploi direct_05'!AZ54</f>
        <v>-27.606179502709892</v>
      </c>
      <c r="AH57" s="93">
        <f>'[1]emploi direct_05'!BA54</f>
        <v>115.26518346338025</v>
      </c>
      <c r="AI57" s="93">
        <f>'[1]emploi direct_05'!BB54</f>
        <v>81.14520889232972</v>
      </c>
      <c r="AJ57" s="93">
        <f>'[1]emploi direct_05'!BC54</f>
        <v>7.2488160809539863</v>
      </c>
      <c r="AK57" s="93">
        <f>'[1]emploi direct_05'!BD54</f>
        <v>-30.777116913975988</v>
      </c>
      <c r="AL57" s="93">
        <f>'[1]emploi direct_05'!BE54</f>
        <v>-7.6892059787550124</v>
      </c>
      <c r="AM57" s="93">
        <f>'[1]emploi direct_05'!BF54</f>
        <v>-38.753575729380373</v>
      </c>
      <c r="AN57" s="93">
        <f>'[1]emploi direct_05'!BG54</f>
        <v>210.56532828003037</v>
      </c>
      <c r="AO57" s="100">
        <f>'[1]emploi direct_05'!BH54</f>
        <v>-267.40969862699785</v>
      </c>
      <c r="AP57" s="234"/>
      <c r="AQ57" s="95" t="str">
        <f t="shared" si="1"/>
        <v>2012T4</v>
      </c>
      <c r="AR57" s="140">
        <f>'[1]emploi direct_05'!BJ54</f>
        <v>-0.22477932309892257</v>
      </c>
      <c r="AS57" s="141">
        <f>'[1]emploi direct_05'!BK54</f>
        <v>-4.5334500340053481</v>
      </c>
      <c r="AT57" s="142">
        <f>'[1]emploi direct_05'!BL54</f>
        <v>-1.9327558901412356</v>
      </c>
      <c r="AU57" s="143">
        <f>'[1]emploi direct_05'!BM54</f>
        <v>-2.4182033858521024</v>
      </c>
      <c r="AV57" s="143">
        <f>'[1]emploi direct_05'!BN54</f>
        <v>4.5386231342213756</v>
      </c>
      <c r="AW57" s="143">
        <f>'[1]emploi direct_05'!BO54</f>
        <v>-5.3724780415982494</v>
      </c>
      <c r="AX57" s="143">
        <f>'[1]emploi direct_05'!BP54</f>
        <v>79.243494407235858</v>
      </c>
      <c r="AY57" s="144">
        <f>'[1]emploi direct_05'!BQ54</f>
        <v>-9.9781967175102348</v>
      </c>
      <c r="AZ57" s="145">
        <f>'[1]emploi direct_05'!BR54</f>
        <v>-2.5909844278789285</v>
      </c>
      <c r="BA57" s="142">
        <f>'[1]emploi direct_05'!BS54</f>
        <v>-9.3659964518177929E-2</v>
      </c>
      <c r="BB57" s="143">
        <f>'[1]emploi direct_05'!BT54</f>
        <v>-1.3855355044461448</v>
      </c>
      <c r="BC57" s="143">
        <f>'[1]emploi direct_05'!BU54</f>
        <v>-0.83539014875321227</v>
      </c>
      <c r="BD57" s="143">
        <f>'[1]emploi direct_05'!BV54</f>
        <v>0.88154596511891281</v>
      </c>
      <c r="BE57" s="143">
        <f>'[1]emploi direct_05'!BW54</f>
        <v>-4.1685692834687256</v>
      </c>
      <c r="BF57" s="143">
        <f>'[1]emploi direct_05'!BX54</f>
        <v>-4.6083998228553913</v>
      </c>
      <c r="BG57" s="143">
        <f>'[1]emploi direct_05'!BY54</f>
        <v>-4.1168834493466644</v>
      </c>
      <c r="BH57" s="143">
        <f>'[1]emploi direct_05'!BZ54</f>
        <v>4.2807996981974128</v>
      </c>
      <c r="BI57" s="143">
        <f>'[1]emploi direct_05'!CA54</f>
        <v>1.5639926845375518</v>
      </c>
      <c r="BJ57" s="142">
        <f>'[1]emploi direct_05'!CB54</f>
        <v>0.56046447390047938</v>
      </c>
      <c r="BK57" s="234"/>
      <c r="BL57" s="95" t="str">
        <f t="shared" si="2"/>
        <v>2012T4</v>
      </c>
      <c r="BM57" s="92">
        <f>'[1]emploi direct_05'!CD54</f>
        <v>-108.59860413764545</v>
      </c>
      <c r="BN57" s="108">
        <f>'[1]emploi direct_05'!CE54</f>
        <v>-54.528753802240089</v>
      </c>
      <c r="BO57" s="100">
        <f>'[1]emploi direct_05'!CF54</f>
        <v>-41.40091874082691</v>
      </c>
      <c r="BP57" s="93">
        <f>'[1]emploi direct_05'!CG54</f>
        <v>-17.914198777168053</v>
      </c>
      <c r="BQ57" s="93">
        <f>'[1]emploi direct_05'!CH54</f>
        <v>27.022680124170961</v>
      </c>
      <c r="BR57" s="93">
        <f>'[1]emploi direct_05'!CI54</f>
        <v>-9.9119757380260012</v>
      </c>
      <c r="BS57" s="93">
        <f>'[1]emploi direct_05'!CJ54</f>
        <v>19.010462593634998</v>
      </c>
      <c r="BT57" s="94">
        <f>'[1]emploi direct_05'!CK54</f>
        <v>-59.607886943438984</v>
      </c>
      <c r="BU57" s="102">
        <f>'[1]emploi direct_05'!CL54</f>
        <v>-104.39614616561994</v>
      </c>
      <c r="BV57" s="100">
        <f>'[1]emploi direct_05'!CM54</f>
        <v>-19.71973116135996</v>
      </c>
      <c r="BW57" s="93">
        <f>'[1]emploi direct_05'!CN54</f>
        <v>-93.97314984400964</v>
      </c>
      <c r="BX57" s="93">
        <f>'[1]emploi direct_05'!CO54</f>
        <v>-24.76342379109974</v>
      </c>
      <c r="BY57" s="93">
        <f>'[1]emploi direct_05'!CP54</f>
        <v>38.15416939807983</v>
      </c>
      <c r="BZ57" s="93">
        <f>'[1]emploi direct_05'!CQ54</f>
        <v>-13.94769616479698</v>
      </c>
      <c r="CA57" s="93">
        <f>'[1]emploi direct_05'!CR54</f>
        <v>-46.369072841172965</v>
      </c>
      <c r="CB57" s="93">
        <f>'[1]emploi direct_05'!CS54</f>
        <v>-21.316556230421043</v>
      </c>
      <c r="CC57" s="93">
        <f>'[1]emploi direct_05'!CT54</f>
        <v>98.323170537549686</v>
      </c>
      <c r="CD57" s="93">
        <f>'[1]emploi direct_05'!CU54</f>
        <v>44.172827774510097</v>
      </c>
      <c r="CE57" s="100">
        <f>'[1]emploi direct_05'!CV54</f>
        <v>111.44694573240122</v>
      </c>
    </row>
    <row r="58" spans="1:83" ht="12.75" customHeight="1">
      <c r="A58" s="69" t="str">
        <f>Paca!A58</f>
        <v>2013T1</v>
      </c>
      <c r="B58" s="134">
        <f>'[1]emploi direct_05'!V55</f>
        <v>0.37146649530035436</v>
      </c>
      <c r="C58" s="135">
        <f>'[1]emploi direct_05'!W55</f>
        <v>7.192412028869688</v>
      </c>
      <c r="D58" s="136">
        <f>'[1]emploi direct_05'!X55</f>
        <v>0.68380551092164232</v>
      </c>
      <c r="E58" s="137">
        <f>'[1]emploi direct_05'!Y55</f>
        <v>2.0872361773216719</v>
      </c>
      <c r="F58" s="137">
        <f>'[1]emploi direct_05'!Z55</f>
        <v>0.14147955898153874</v>
      </c>
      <c r="G58" s="137">
        <f>'[1]emploi direct_05'!AA55</f>
        <v>-3.0439015231670696</v>
      </c>
      <c r="H58" s="137">
        <f>'[1]emploi direct_05'!AB55</f>
        <v>-13.00753744258898</v>
      </c>
      <c r="I58" s="138">
        <f>'[1]emploi direct_05'!AC55</f>
        <v>1.7298835430682447</v>
      </c>
      <c r="J58" s="139">
        <f>'[1]emploi direct_05'!AD55</f>
        <v>-2.1779704395064936</v>
      </c>
      <c r="K58" s="136">
        <f>'[1]emploi direct_05'!AE55</f>
        <v>0.57736112211606017</v>
      </c>
      <c r="L58" s="137">
        <f>'[1]emploi direct_05'!AF55</f>
        <v>-0.81848365276585566</v>
      </c>
      <c r="M58" s="137">
        <f>'[1]emploi direct_05'!AG55</f>
        <v>0.48673443555977691</v>
      </c>
      <c r="N58" s="137">
        <f>'[1]emploi direct_05'!AH55</f>
        <v>-0.80140153814861614</v>
      </c>
      <c r="O58" s="137">
        <f>'[1]emploi direct_05'!AI55</f>
        <v>-2.025374935216917</v>
      </c>
      <c r="P58" s="137">
        <f>'[1]emploi direct_05'!AJ55</f>
        <v>-0.23936442575633876</v>
      </c>
      <c r="Q58" s="137">
        <f>'[1]emploi direct_05'!AK55</f>
        <v>1.7984586549557813</v>
      </c>
      <c r="R58" s="137">
        <f>'[1]emploi direct_05'!AL55</f>
        <v>5.544917012640771</v>
      </c>
      <c r="S58" s="137">
        <f>'[1]emploi direct_05'!AM55</f>
        <v>2.2285873981451321</v>
      </c>
      <c r="T58" s="136">
        <f>'[1]emploi direct_05'!AN55</f>
        <v>0.23077035758141129</v>
      </c>
      <c r="V58" s="69" t="str">
        <f t="shared" si="0"/>
        <v>2013T1</v>
      </c>
      <c r="W58" s="74">
        <f>'[1]emploi direct_05'!AP55</f>
        <v>179.06480306929734</v>
      </c>
      <c r="X58" s="106">
        <f>'[1]emploi direct_05'!AQ55</f>
        <v>82.589060486629933</v>
      </c>
      <c r="Y58" s="101">
        <f>'[1]emploi direct_05'!AR55</f>
        <v>14.364467821354538</v>
      </c>
      <c r="Z58" s="75">
        <f>'[1]emploi direct_05'!AS55</f>
        <v>15.088461789640974</v>
      </c>
      <c r="AA58" s="75">
        <f>'[1]emploi direct_05'!AT55</f>
        <v>0.88059207170795162</v>
      </c>
      <c r="AB58" s="75">
        <f>'[1]emploi direct_05'!AU55</f>
        <v>-5.3141480118760001</v>
      </c>
      <c r="AC58" s="75">
        <f>'[1]emploi direct_05'!AV55</f>
        <v>-5.5932927835760964</v>
      </c>
      <c r="AD58" s="76">
        <f>'[1]emploi direct_05'!AW55</f>
        <v>9.3028547554579291</v>
      </c>
      <c r="AE58" s="103">
        <f>'[1]emploi direct_05'!AX55</f>
        <v>-85.481237207140111</v>
      </c>
      <c r="AF58" s="101">
        <f>'[1]emploi direct_05'!AY55</f>
        <v>121.44722243213982</v>
      </c>
      <c r="AG58" s="75">
        <f>'[1]emploi direct_05'!AZ55</f>
        <v>-54.744028805310336</v>
      </c>
      <c r="AH58" s="75">
        <f>'[1]emploi direct_05'!BA55</f>
        <v>14.30770973439985</v>
      </c>
      <c r="AI58" s="75">
        <f>'[1]emploi direct_05'!BB55</f>
        <v>-34.991208511100012</v>
      </c>
      <c r="AJ58" s="75">
        <f>'[1]emploi direct_05'!BC55</f>
        <v>-6.4942478198340154</v>
      </c>
      <c r="AK58" s="75">
        <f>'[1]emploi direct_05'!BD55</f>
        <v>-2.2974602240429931</v>
      </c>
      <c r="AL58" s="75">
        <f>'[1]emploi direct_05'!BE55</f>
        <v>8.9287584050219948</v>
      </c>
      <c r="AM58" s="75">
        <f>'[1]emploi direct_05'!BF55</f>
        <v>132.80987585940011</v>
      </c>
      <c r="AN58" s="75">
        <f>'[1]emploi direct_05'!BG55</f>
        <v>63.92782379361006</v>
      </c>
      <c r="AO58" s="101">
        <f>'[1]emploi direct_05'!BH55</f>
        <v>46.14528953629997</v>
      </c>
      <c r="AQ58" s="69" t="str">
        <f t="shared" si="1"/>
        <v>2013T1</v>
      </c>
      <c r="AR58" s="134">
        <f>'[1]emploi direct_05'!BJ55</f>
        <v>5.0697226908846815E-2</v>
      </c>
      <c r="AS58" s="135">
        <f>'[1]emploi direct_05'!BK55</f>
        <v>-3.4667222595603953</v>
      </c>
      <c r="AT58" s="136">
        <f>'[1]emploi direct_05'!BL55</f>
        <v>-1.0453167537826213</v>
      </c>
      <c r="AU58" s="137">
        <f>'[1]emploi direct_05'!BM55</f>
        <v>-2.6344204770424207</v>
      </c>
      <c r="AV58" s="137">
        <f>'[1]emploi direct_05'!BN55</f>
        <v>1.8372757472215673</v>
      </c>
      <c r="AW58" s="137">
        <f>'[1]emploi direct_05'!BO55</f>
        <v>-7.651771129015672</v>
      </c>
      <c r="AX58" s="137">
        <f>'[1]emploi direct_05'!BP55</f>
        <v>28.981227469488946</v>
      </c>
      <c r="AY58" s="138">
        <f>'[1]emploi direct_05'!BQ55</f>
        <v>-1.4411912472583999</v>
      </c>
      <c r="AZ58" s="139">
        <f>'[1]emploi direct_05'!BR55</f>
        <v>-4.884883203856571</v>
      </c>
      <c r="BA58" s="136">
        <f>'[1]emploi direct_05'!BS55</f>
        <v>0.95427882298124711</v>
      </c>
      <c r="BB58" s="137">
        <f>'[1]emploi direct_05'!BT55</f>
        <v>-1.4694640591798147</v>
      </c>
      <c r="BC58" s="137">
        <f>'[1]emploi direct_05'!BU55</f>
        <v>5.5446334517252227</v>
      </c>
      <c r="BD58" s="137">
        <f>'[1]emploi direct_05'!BV55</f>
        <v>1.1761286210680844</v>
      </c>
      <c r="BE58" s="137">
        <f>'[1]emploi direct_05'!BW55</f>
        <v>-6.7767902193043295</v>
      </c>
      <c r="BF58" s="137">
        <f>'[1]emploi direct_05'!BX55</f>
        <v>-2.1878765745816042</v>
      </c>
      <c r="BG58" s="137">
        <f>'[1]emploi direct_05'!BY55</f>
        <v>-0.35169536005689173</v>
      </c>
      <c r="BH58" s="137">
        <f>'[1]emploi direct_05'!BZ55</f>
        <v>6.6806263982750247</v>
      </c>
      <c r="BI58" s="137">
        <f>'[1]emploi direct_05'!CA55</f>
        <v>-0.6396617846898045</v>
      </c>
      <c r="BJ58" s="136">
        <f>'[1]emploi direct_05'!CB55</f>
        <v>0.44231151118676593</v>
      </c>
      <c r="BL58" s="69" t="str">
        <f t="shared" si="2"/>
        <v>2013T1</v>
      </c>
      <c r="BM58" s="74">
        <f>'[1]emploi direct_05'!CD55</f>
        <v>24.516864998382516</v>
      </c>
      <c r="BN58" s="106">
        <f>'[1]emploi direct_05'!CE55</f>
        <v>-44.203230177050045</v>
      </c>
      <c r="BO58" s="101">
        <f>'[1]emploi direct_05'!CF55</f>
        <v>-22.342312626898547</v>
      </c>
      <c r="BP58" s="75">
        <f>'[1]emploi direct_05'!CG55</f>
        <v>-19.96753527440103</v>
      </c>
      <c r="BQ58" s="75">
        <f>'[1]emploi direct_05'!CH55</f>
        <v>11.245082514863952</v>
      </c>
      <c r="BR58" s="75">
        <f>'[1]emploi direct_05'!CI55</f>
        <v>-14.025281296232009</v>
      </c>
      <c r="BS58" s="75">
        <f>'[1]emploi direct_05'!CJ55</f>
        <v>8.4051286159734033</v>
      </c>
      <c r="BT58" s="76">
        <f>'[1]emploi direct_05'!CK55</f>
        <v>-7.999707187103013</v>
      </c>
      <c r="BU58" s="103">
        <f>'[1]emploi direct_05'!CL55</f>
        <v>-197.17875773948981</v>
      </c>
      <c r="BV58" s="101">
        <f>'[1]emploi direct_05'!CM55</f>
        <v>199.98197014931793</v>
      </c>
      <c r="BW58" s="75">
        <f>'[1]emploi direct_05'!CN55</f>
        <v>-98.934010097320424</v>
      </c>
      <c r="BX58" s="75">
        <f>'[1]emploi direct_05'!CO55</f>
        <v>155.1756116308502</v>
      </c>
      <c r="BY58" s="75">
        <f>'[1]emploi direct_05'!CP55</f>
        <v>50.34902533047989</v>
      </c>
      <c r="BZ58" s="75">
        <f>'[1]emploi direct_05'!CQ55</f>
        <v>-22.836893476584009</v>
      </c>
      <c r="CA58" s="75">
        <f>'[1]emploi direct_05'!CR55</f>
        <v>-21.417941769906975</v>
      </c>
      <c r="CB58" s="75">
        <f>'[1]emploi direct_05'!CS55</f>
        <v>-1.7837276336790069</v>
      </c>
      <c r="CC58" s="75">
        <f>'[1]emploi direct_05'!CT55</f>
        <v>158.30851353283015</v>
      </c>
      <c r="CD58" s="75">
        <f>'[1]emploi direct_05'!CU55</f>
        <v>-18.878607367349559</v>
      </c>
      <c r="CE58" s="101">
        <f>'[1]emploi direct_05'!CV55</f>
        <v>88.25919539250026</v>
      </c>
    </row>
    <row r="59" spans="1:83" ht="12.75" customHeight="1">
      <c r="A59" s="69" t="str">
        <f>Paca!A59</f>
        <v>2013T2</v>
      </c>
      <c r="B59" s="134">
        <f>'[1]emploi direct_05'!V56</f>
        <v>-1.01947034655131</v>
      </c>
      <c r="C59" s="135">
        <f>'[1]emploi direct_05'!W56</f>
        <v>-7.5031463583690279</v>
      </c>
      <c r="D59" s="136">
        <f>'[1]emploi direct_05'!X56</f>
        <v>-0.69981945950211566</v>
      </c>
      <c r="E59" s="137">
        <f>'[1]emploi direct_05'!Y56</f>
        <v>-0.24407835458597482</v>
      </c>
      <c r="F59" s="137">
        <f>'[1]emploi direct_05'!Z56</f>
        <v>-0.83491080973373544</v>
      </c>
      <c r="G59" s="137">
        <f>'[1]emploi direct_05'!AA56</f>
        <v>-6.6101138095614687</v>
      </c>
      <c r="H59" s="137">
        <f>'[1]emploi direct_05'!AB56</f>
        <v>1.2511943642769419</v>
      </c>
      <c r="I59" s="138">
        <f>'[1]emploi direct_05'!AC56</f>
        <v>0.53460356348096205</v>
      </c>
      <c r="J59" s="139">
        <f>'[1]emploi direct_05'!AD56</f>
        <v>3.2329890631821456E-2</v>
      </c>
      <c r="K59" s="136">
        <f>'[1]emploi direct_05'!AE56</f>
        <v>-2.2701056579375933</v>
      </c>
      <c r="L59" s="137">
        <f>'[1]emploi direct_05'!AF56</f>
        <v>-8.4560945117773123E-2</v>
      </c>
      <c r="M59" s="137">
        <f>'[1]emploi direct_05'!AG56</f>
        <v>-1.6882658412788798</v>
      </c>
      <c r="N59" s="137">
        <f>'[1]emploi direct_05'!AH56</f>
        <v>-2.5300082995324602</v>
      </c>
      <c r="O59" s="137">
        <f>'[1]emploi direct_05'!AI56</f>
        <v>1.3247672661250487</v>
      </c>
      <c r="P59" s="137">
        <f>'[1]emploi direct_05'!AJ56</f>
        <v>-0.31364963108345689</v>
      </c>
      <c r="Q59" s="137">
        <f>'[1]emploi direct_05'!AK56</f>
        <v>-2.606069183304438</v>
      </c>
      <c r="R59" s="137">
        <f>'[1]emploi direct_05'!AL56</f>
        <v>-3.2957424620928877</v>
      </c>
      <c r="S59" s="137">
        <f>'[1]emploi direct_05'!AM56</f>
        <v>-7.4982541003184799</v>
      </c>
      <c r="T59" s="136">
        <f>'[1]emploi direct_05'!AN56</f>
        <v>0.4636463985900896</v>
      </c>
      <c r="V59" s="69" t="str">
        <f t="shared" si="0"/>
        <v>2013T2</v>
      </c>
      <c r="W59" s="74">
        <f>'[1]emploi direct_05'!AP56</f>
        <v>-493.25948884826357</v>
      </c>
      <c r="X59" s="106">
        <f>'[1]emploi direct_05'!AQ56</f>
        <v>-92.353940096729957</v>
      </c>
      <c r="Y59" s="101">
        <f>'[1]emploi direct_05'!AR56</f>
        <v>-14.801392687437783</v>
      </c>
      <c r="Z59" s="75">
        <f>'[1]emploi direct_05'!AS56</f>
        <v>-1.8012503861909863</v>
      </c>
      <c r="AA59" s="75">
        <f>'[1]emploi direct_05'!AT56</f>
        <v>-5.2039745180319414</v>
      </c>
      <c r="AB59" s="75">
        <f>'[1]emploi direct_05'!AU56</f>
        <v>-11.188892893955</v>
      </c>
      <c r="AC59" s="75">
        <f>'[1]emploi direct_05'!AV56</f>
        <v>0.46803558396389633</v>
      </c>
      <c r="AD59" s="76">
        <f>'[1]emploi direct_05'!AW56</f>
        <v>2.924689526776092</v>
      </c>
      <c r="AE59" s="103">
        <f>'[1]emploi direct_05'!AX56</f>
        <v>1.2412513184599447</v>
      </c>
      <c r="AF59" s="101">
        <f>'[1]emploi direct_05'!AY56</f>
        <v>-480.27099398174323</v>
      </c>
      <c r="AG59" s="75">
        <f>'[1]emploi direct_05'!AZ56</f>
        <v>-5.6095408854898778</v>
      </c>
      <c r="AH59" s="75">
        <f>'[1]emploi direct_05'!BA56</f>
        <v>-49.868650336410155</v>
      </c>
      <c r="AI59" s="75">
        <f>'[1]emploi direct_05'!BB56</f>
        <v>-109.58125062838917</v>
      </c>
      <c r="AJ59" s="75">
        <f>'[1]emploi direct_05'!BC56</f>
        <v>4.1617561004999857</v>
      </c>
      <c r="AK59" s="75">
        <f>'[1]emploi direct_05'!BD56</f>
        <v>-3.0032562075040232</v>
      </c>
      <c r="AL59" s="75">
        <f>'[1]emploi direct_05'!BE56</f>
        <v>-13.170969887170997</v>
      </c>
      <c r="AM59" s="75">
        <f>'[1]emploi direct_05'!BF56</f>
        <v>-83.315520191849828</v>
      </c>
      <c r="AN59" s="75">
        <f>'[1]emploi direct_05'!BG56</f>
        <v>-219.8835619454303</v>
      </c>
      <c r="AO59" s="101">
        <f>'[1]emploi direct_05'!BH56</f>
        <v>92.925586599198141</v>
      </c>
      <c r="AQ59" s="69" t="str">
        <f t="shared" si="1"/>
        <v>2013T2</v>
      </c>
      <c r="AR59" s="134">
        <f>'[1]emploi direct_05'!BJ56</f>
        <v>8.3113444178994911E-3</v>
      </c>
      <c r="AS59" s="135">
        <f>'[1]emploi direct_05'!BK56</f>
        <v>-3.0411357338901324</v>
      </c>
      <c r="AT59" s="136">
        <f>'[1]emploi direct_05'!BL56</f>
        <v>-0.3967299991194162</v>
      </c>
      <c r="AU59" s="137">
        <f>'[1]emploi direct_05'!BM56</f>
        <v>-2.6847724105962478</v>
      </c>
      <c r="AV59" s="137">
        <f>'[1]emploi direct_05'!BN56</f>
        <v>1.9724692720661796</v>
      </c>
      <c r="AW59" s="137">
        <f>'[1]emploi direct_05'!BO56</f>
        <v>-9.877486513159317</v>
      </c>
      <c r="AX59" s="137">
        <f>'[1]emploi direct_05'!BP56</f>
        <v>19.104266411730663</v>
      </c>
      <c r="AY59" s="138">
        <f>'[1]emploi direct_05'!BQ56</f>
        <v>2.086131300145877</v>
      </c>
      <c r="AZ59" s="139">
        <f>'[1]emploi direct_05'!BR56</f>
        <v>-4.1354962284590009</v>
      </c>
      <c r="BA59" s="136">
        <f>'[1]emploi direct_05'!BS56</f>
        <v>0.21732107204948115</v>
      </c>
      <c r="BB59" s="137">
        <f>'[1]emploi direct_05'!BT56</f>
        <v>-0.81241014245190257</v>
      </c>
      <c r="BC59" s="137">
        <f>'[1]emploi direct_05'!BU56</f>
        <v>6.0053261674605674</v>
      </c>
      <c r="BD59" s="137">
        <f>'[1]emploi direct_05'!BV56</f>
        <v>0.20996389714538211</v>
      </c>
      <c r="BE59" s="137">
        <f>'[1]emploi direct_05'!BW56</f>
        <v>4.2944459930872814</v>
      </c>
      <c r="BF59" s="137">
        <f>'[1]emploi direct_05'!BX56</f>
        <v>-1.1732665699714873</v>
      </c>
      <c r="BG59" s="137">
        <f>'[1]emploi direct_05'!BY56</f>
        <v>-5.8370407634787842</v>
      </c>
      <c r="BH59" s="137">
        <f>'[1]emploi direct_05'!BZ56</f>
        <v>3.0304718960332266</v>
      </c>
      <c r="BI59" s="137">
        <f>'[1]emploi direct_05'!CA56</f>
        <v>-4.1485181384908865</v>
      </c>
      <c r="BJ59" s="136">
        <f>'[1]emploi direct_05'!CB56</f>
        <v>0.84591030819731738</v>
      </c>
      <c r="BL59" s="69" t="str">
        <f t="shared" si="2"/>
        <v>2013T2</v>
      </c>
      <c r="BM59" s="74">
        <f>'[1]emploi direct_05'!CD56</f>
        <v>3.9800250862826942</v>
      </c>
      <c r="BN59" s="106">
        <f>'[1]emploi direct_05'!CE56</f>
        <v>-35.709786622230013</v>
      </c>
      <c r="BO59" s="101">
        <f>'[1]emploi direct_05'!CF56</f>
        <v>-8.3654257538678394</v>
      </c>
      <c r="BP59" s="75">
        <f>'[1]emploi direct_05'!CG56</f>
        <v>-20.310011954697984</v>
      </c>
      <c r="BQ59" s="75">
        <f>'[1]emploi direct_05'!CH56</f>
        <v>11.955870286379991</v>
      </c>
      <c r="BR59" s="75">
        <f>'[1]emploi direct_05'!CI56</f>
        <v>-17.325715372805007</v>
      </c>
      <c r="BS59" s="75">
        <f>'[1]emploi direct_05'!CJ56</f>
        <v>6.0751540586470973</v>
      </c>
      <c r="BT59" s="76">
        <f>'[1]emploi direct_05'!CK56</f>
        <v>11.239277228607989</v>
      </c>
      <c r="BU59" s="103">
        <f>'[1]emploi direct_05'!CL56</f>
        <v>-165.6783162001102</v>
      </c>
      <c r="BV59" s="101">
        <f>'[1]emploi direct_05'!CM56</f>
        <v>44.835990213796322</v>
      </c>
      <c r="BW59" s="75">
        <f>'[1]emploi direct_05'!CN56</f>
        <v>-54.28853093537964</v>
      </c>
      <c r="BX59" s="75">
        <f>'[1]emploi direct_05'!CO56</f>
        <v>164.51331416728999</v>
      </c>
      <c r="BY59" s="75">
        <f>'[1]emploi direct_05'!CP56</f>
        <v>8.8454301090105218</v>
      </c>
      <c r="BZ59" s="75">
        <f>'[1]emploi direct_05'!CQ56</f>
        <v>13.106858627835948</v>
      </c>
      <c r="CA59" s="75">
        <f>'[1]emploi direct_05'!CR56</f>
        <v>-11.331973608791031</v>
      </c>
      <c r="CB59" s="75">
        <f>'[1]emploi direct_05'!CS56</f>
        <v>-30.51239782418196</v>
      </c>
      <c r="CC59" s="75">
        <f>'[1]emploi direct_05'!CT56</f>
        <v>71.905615736020081</v>
      </c>
      <c r="CD59" s="75">
        <f>'[1]emploi direct_05'!CU56</f>
        <v>-117.4023260580102</v>
      </c>
      <c r="CE59" s="101">
        <f>'[1]emploi direct_05'!CV56</f>
        <v>168.89756344869966</v>
      </c>
    </row>
    <row r="60" spans="1:83" ht="12.75" customHeight="1">
      <c r="A60" s="69" t="str">
        <f>Paca!A60</f>
        <v>2013T3</v>
      </c>
      <c r="B60" s="134">
        <f>'[1]emploi direct_05'!V57</f>
        <v>0.74417206886236986</v>
      </c>
      <c r="C60" s="135">
        <f>'[1]emploi direct_05'!W57</f>
        <v>11.379830369588451</v>
      </c>
      <c r="D60" s="136">
        <f>'[1]emploi direct_05'!X57</f>
        <v>-1.9444557655506567</v>
      </c>
      <c r="E60" s="137">
        <f>'[1]emploi direct_05'!Y57</f>
        <v>-1.6287245954790586</v>
      </c>
      <c r="F60" s="137">
        <f>'[1]emploi direct_05'!Z57</f>
        <v>-1.8164925502912599</v>
      </c>
      <c r="G60" s="137">
        <f>'[1]emploi direct_05'!AA57</f>
        <v>-4.7948357355056643</v>
      </c>
      <c r="H60" s="137">
        <f>'[1]emploi direct_05'!AB57</f>
        <v>1.5944728482524928</v>
      </c>
      <c r="I60" s="138">
        <f>'[1]emploi direct_05'!AC57</f>
        <v>-1.9353214013705156</v>
      </c>
      <c r="J60" s="139">
        <f>'[1]emploi direct_05'!AD57</f>
        <v>0.54685398826677112</v>
      </c>
      <c r="K60" s="136">
        <f>'[1]emploi direct_05'!AE57</f>
        <v>5.5922968155108777E-2</v>
      </c>
      <c r="L60" s="137">
        <f>'[1]emploi direct_05'!AF57</f>
        <v>0.66556412386169495</v>
      </c>
      <c r="M60" s="137">
        <f>'[1]emploi direct_05'!AG57</f>
        <v>1.362805385057908</v>
      </c>
      <c r="N60" s="137">
        <f>'[1]emploi direct_05'!AH57</f>
        <v>-0.17286572381711718</v>
      </c>
      <c r="O60" s="137">
        <f>'[1]emploi direct_05'!AI57</f>
        <v>-1.9296970485133014</v>
      </c>
      <c r="P60" s="137">
        <f>'[1]emploi direct_05'!AJ57</f>
        <v>0.5295699163296641</v>
      </c>
      <c r="Q60" s="137">
        <f>'[1]emploi direct_05'!AK57</f>
        <v>1.7784224116680569</v>
      </c>
      <c r="R60" s="137">
        <f>'[1]emploi direct_05'!AL57</f>
        <v>-0.33547165672356272</v>
      </c>
      <c r="S60" s="137">
        <f>'[1]emploi direct_05'!AM57</f>
        <v>-2.3702307390966126</v>
      </c>
      <c r="T60" s="136">
        <f>'[1]emploi direct_05'!AN57</f>
        <v>1.167606408216515</v>
      </c>
      <c r="V60" s="69" t="str">
        <f t="shared" si="0"/>
        <v>2013T3</v>
      </c>
      <c r="W60" s="74">
        <f>'[1]emploi direct_05'!AP57</f>
        <v>356.38875264980743</v>
      </c>
      <c r="X60" s="106">
        <f>'[1]emploi direct_05'!AQ57</f>
        <v>129.56113949568999</v>
      </c>
      <c r="Y60" s="101">
        <f>'[1]emploi direct_05'!AR57</f>
        <v>-40.838019504187741</v>
      </c>
      <c r="Z60" s="75">
        <f>'[1]emploi direct_05'!AS57</f>
        <v>-11.990330667711987</v>
      </c>
      <c r="AA60" s="75">
        <f>'[1]emploi direct_05'!AT57</f>
        <v>-11.227614824099987</v>
      </c>
      <c r="AB60" s="75">
        <f>'[1]emploi direct_05'!AU57</f>
        <v>-7.5796955020690007</v>
      </c>
      <c r="AC60" s="75">
        <f>'[1]emploi direct_05'!AV57</f>
        <v>0.60390882566740345</v>
      </c>
      <c r="AD60" s="76">
        <f>'[1]emploi direct_05'!AW57</f>
        <v>-10.644287335974013</v>
      </c>
      <c r="AE60" s="103">
        <f>'[1]emploi direct_05'!AX57</f>
        <v>21.002319233029993</v>
      </c>
      <c r="AF60" s="101">
        <f>'[1]emploi direct_05'!AY57</f>
        <v>11.56266465306544</v>
      </c>
      <c r="AG60" s="75">
        <f>'[1]emploi direct_05'!AZ57</f>
        <v>44.11436117330959</v>
      </c>
      <c r="AH60" s="75">
        <f>'[1]emploi direct_05'!BA57</f>
        <v>39.575460667580046</v>
      </c>
      <c r="AI60" s="75">
        <f>'[1]emploi direct_05'!BB57</f>
        <v>-7.29783642610073</v>
      </c>
      <c r="AJ60" s="75">
        <f>'[1]emploi direct_05'!BC57</f>
        <v>-6.1424521750319627</v>
      </c>
      <c r="AK60" s="75">
        <f>'[1]emploi direct_05'!BD57</f>
        <v>5.0548305835390011</v>
      </c>
      <c r="AL60" s="75">
        <f>'[1]emploi direct_05'!BE57</f>
        <v>8.7538405772319834</v>
      </c>
      <c r="AM60" s="75">
        <f>'[1]emploi direct_05'!BF57</f>
        <v>-8.2011370814402653</v>
      </c>
      <c r="AN60" s="75">
        <f>'[1]emploi direct_05'!BG57</f>
        <v>-64.294402666019778</v>
      </c>
      <c r="AO60" s="101">
        <f>'[1]emploi direct_05'!BH57</f>
        <v>235.10064877220066</v>
      </c>
      <c r="AQ60" s="69" t="str">
        <f t="shared" si="1"/>
        <v>2013T3</v>
      </c>
      <c r="AR60" s="134">
        <f>'[1]emploi direct_05'!BJ57</f>
        <v>0.52599856329083039</v>
      </c>
      <c r="AS60" s="135">
        <f>'[1]emploi direct_05'!BK57</f>
        <v>40.205971415399453</v>
      </c>
      <c r="AT60" s="136">
        <f>'[1]emploi direct_05'!BL57</f>
        <v>-3.1863526644785867</v>
      </c>
      <c r="AU60" s="137">
        <f>'[1]emploi direct_05'!BM57</f>
        <v>-4.0377709102536468</v>
      </c>
      <c r="AV60" s="137">
        <f>'[1]emploi direct_05'!BN57</f>
        <v>-2.4525866731656687</v>
      </c>
      <c r="AW60" s="137">
        <f>'[1]emploi direct_05'!BO57</f>
        <v>-13.441499194479967</v>
      </c>
      <c r="AX60" s="137">
        <f>'[1]emploi direct_05'!BP57</f>
        <v>1.3435379066730535</v>
      </c>
      <c r="AY60" s="138">
        <f>'[1]emploi direct_05'!BQ57</f>
        <v>0.15064084228795238</v>
      </c>
      <c r="AZ60" s="139">
        <f>'[1]emploi direct_05'!BR57</f>
        <v>-2.8261417298304559</v>
      </c>
      <c r="BA60" s="136">
        <f>'[1]emploi direct_05'!BS57</f>
        <v>-0.18268645390703275</v>
      </c>
      <c r="BB60" s="137">
        <f>'[1]emploi direct_05'!BT57</f>
        <v>-0.65284238369072156</v>
      </c>
      <c r="BC60" s="137">
        <f>'[1]emploi direct_05'!BU57</f>
        <v>4.2233879632073368</v>
      </c>
      <c r="BD60" s="137">
        <f>'[1]emploi direct_05'!BV57</f>
        <v>-1.6504860812852407</v>
      </c>
      <c r="BE60" s="137">
        <f>'[1]emploi direct_05'!BW57</f>
        <v>-0.39123987391114223</v>
      </c>
      <c r="BF60" s="137">
        <f>'[1]emploi direct_05'!BX57</f>
        <v>-3.1317575173677503</v>
      </c>
      <c r="BG60" s="137">
        <f>'[1]emploi direct_05'!BY57</f>
        <v>-0.6302759358681076</v>
      </c>
      <c r="BH60" s="137">
        <f>'[1]emploi direct_05'!BZ57</f>
        <v>0.10434381634518708</v>
      </c>
      <c r="BI60" s="137">
        <f>'[1]emploi direct_05'!CA57</f>
        <v>-0.36436872502263462</v>
      </c>
      <c r="BJ60" s="136">
        <f>'[1]emploi direct_05'!CB57</f>
        <v>0.52686494103528769</v>
      </c>
      <c r="BL60" s="69" t="str">
        <f t="shared" si="2"/>
        <v>2013T3</v>
      </c>
      <c r="BM60" s="74">
        <f>'[1]emploi direct_05'!CD57</f>
        <v>252.45078081425163</v>
      </c>
      <c r="BN60" s="106">
        <f>'[1]emploi direct_05'!CE57</f>
        <v>363.63826041499192</v>
      </c>
      <c r="BO60" s="101">
        <f>'[1]emploi direct_05'!CF57</f>
        <v>-67.7791344650268</v>
      </c>
      <c r="BP60" s="75">
        <f>'[1]emploi direct_05'!CG57</f>
        <v>-30.471452389503042</v>
      </c>
      <c r="BQ60" s="75">
        <f>'[1]emploi direct_05'!CH57</f>
        <v>-15.258120243884946</v>
      </c>
      <c r="BR60" s="75">
        <f>'[1]emploi direct_05'!CI57</f>
        <v>-23.370958106020993</v>
      </c>
      <c r="BS60" s="75">
        <f>'[1]emploi direct_05'!CJ57</f>
        <v>0.51012686114309957</v>
      </c>
      <c r="BT60" s="76">
        <f>'[1]emploi direct_05'!CK57</f>
        <v>0.81126941323907431</v>
      </c>
      <c r="BU60" s="103">
        <f>'[1]emploi direct_05'!CL57</f>
        <v>-112.30752311176002</v>
      </c>
      <c r="BV60" s="101">
        <f>'[1]emploi direct_05'!CM57</f>
        <v>-37.862648304664617</v>
      </c>
      <c r="BW60" s="75">
        <f>'[1]emploi direct_05'!CN57</f>
        <v>-43.845388020200517</v>
      </c>
      <c r="BX60" s="75">
        <f>'[1]emploi direct_05'!CO57</f>
        <v>119.27970352894999</v>
      </c>
      <c r="BY60" s="75">
        <f>'[1]emploi direct_05'!CP57</f>
        <v>-70.725086673260193</v>
      </c>
      <c r="BZ60" s="75">
        <f>'[1]emploi direct_05'!CQ57</f>
        <v>-1.2261278134120062</v>
      </c>
      <c r="CA60" s="75">
        <f>'[1]emploi direct_05'!CR57</f>
        <v>-31.023002761984003</v>
      </c>
      <c r="CB60" s="75">
        <f>'[1]emploi direct_05'!CS57</f>
        <v>-3.1775768836720317</v>
      </c>
      <c r="CC60" s="75">
        <f>'[1]emploi direct_05'!CT57</f>
        <v>2.5396428567296425</v>
      </c>
      <c r="CD60" s="75">
        <f>'[1]emploi direct_05'!CU57</f>
        <v>-9.6848125378096483</v>
      </c>
      <c r="CE60" s="101">
        <f>'[1]emploi direct_05'!CV57</f>
        <v>106.76182628070092</v>
      </c>
    </row>
    <row r="61" spans="1:83" s="232" customFormat="1" ht="12.75" customHeight="1">
      <c r="A61" s="95" t="str">
        <f>Paca!A61</f>
        <v>2013T4</v>
      </c>
      <c r="B61" s="140">
        <f>'[1]emploi direct_05'!V58</f>
        <v>0.68565345841029579</v>
      </c>
      <c r="C61" s="141">
        <f>'[1]emploi direct_05'!W58</f>
        <v>8.2352977815929975</v>
      </c>
      <c r="D61" s="142">
        <f>'[1]emploi direct_05'!X58</f>
        <v>0.98965977745604228</v>
      </c>
      <c r="E61" s="143">
        <f>'[1]emploi direct_05'!Y58</f>
        <v>1.5694519965869125</v>
      </c>
      <c r="F61" s="143">
        <f>'[1]emploi direct_05'!Z58</f>
        <v>-1.0723285023725881</v>
      </c>
      <c r="G61" s="143">
        <f>'[1]emploi direct_05'!AA58</f>
        <v>-2.5865485640003683</v>
      </c>
      <c r="H61" s="143">
        <f>'[1]emploi direct_05'!AB58</f>
        <v>1.3764405102257848</v>
      </c>
      <c r="I61" s="144">
        <f>'[1]emploi direct_05'!AC58</f>
        <v>3.5015583072630418</v>
      </c>
      <c r="J61" s="145">
        <f>'[1]emploi direct_05'!AD58</f>
        <v>-1.025729927488428</v>
      </c>
      <c r="K61" s="142">
        <f>'[1]emploi direct_05'!AE58</f>
        <v>2.053958803743372</v>
      </c>
      <c r="L61" s="143">
        <f>'[1]emploi direct_05'!AF58</f>
        <v>6.0677125933694676E-2</v>
      </c>
      <c r="M61" s="143">
        <f>'[1]emploi direct_05'!AG58</f>
        <v>-0.67066591565314582</v>
      </c>
      <c r="N61" s="143">
        <f>'[1]emploi direct_05'!AH58</f>
        <v>0.64462904446662694</v>
      </c>
      <c r="O61" s="143">
        <f>'[1]emploi direct_05'!AI58</f>
        <v>1.4687355677214242</v>
      </c>
      <c r="P61" s="143">
        <f>'[1]emploi direct_05'!AJ58</f>
        <v>0.86301041844454307</v>
      </c>
      <c r="Q61" s="143">
        <f>'[1]emploi direct_05'!AK58</f>
        <v>-0.10153343153794792</v>
      </c>
      <c r="R61" s="143">
        <f>'[1]emploi direct_05'!AL58</f>
        <v>8.7929457450116377</v>
      </c>
      <c r="S61" s="143">
        <f>'[1]emploi direct_05'!AM58</f>
        <v>7.0553957524949196</v>
      </c>
      <c r="T61" s="142">
        <f>'[1]emploi direct_05'!AN58</f>
        <v>-0.88024587684554234</v>
      </c>
      <c r="U61" s="234"/>
      <c r="V61" s="95" t="str">
        <f t="shared" si="0"/>
        <v>2013T4</v>
      </c>
      <c r="W61" s="92">
        <f>'[1]emploi direct_05'!AP58</f>
        <v>330.80740848063579</v>
      </c>
      <c r="X61" s="108">
        <f>'[1]emploi direct_05'!AQ58</f>
        <v>104.42989232875016</v>
      </c>
      <c r="Y61" s="100">
        <f>'[1]emploi direct_05'!AR58</f>
        <v>20.380961967253825</v>
      </c>
      <c r="Z61" s="93">
        <f>'[1]emploi direct_05'!AS58</f>
        <v>11.365795676771995</v>
      </c>
      <c r="AA61" s="93">
        <f>'[1]emploi direct_05'!AT58</f>
        <v>-6.5075913966610415</v>
      </c>
      <c r="AB61" s="93">
        <f>'[1]emploi direct_05'!AU58</f>
        <v>-3.8927738067069981</v>
      </c>
      <c r="AC61" s="93">
        <f>'[1]emploi direct_05'!AV58</f>
        <v>0.52964121782459728</v>
      </c>
      <c r="AD61" s="94">
        <f>'[1]emploi direct_05'!AW58</f>
        <v>18.885890276024952</v>
      </c>
      <c r="AE61" s="102">
        <f>'[1]emploi direct_05'!AX58</f>
        <v>-39.609319860950109</v>
      </c>
      <c r="AF61" s="100">
        <f>'[1]emploi direct_05'!AY58</f>
        <v>424.91518102469126</v>
      </c>
      <c r="AG61" s="93">
        <f>'[1]emploi direct_05'!AZ58</f>
        <v>4.0485175267003797</v>
      </c>
      <c r="AH61" s="93">
        <f>'[1]emploi direct_05'!BA58</f>
        <v>-19.741356671129779</v>
      </c>
      <c r="AI61" s="93">
        <f>'[1]emploi direct_05'!BB58</f>
        <v>27.167126760869905</v>
      </c>
      <c r="AJ61" s="93">
        <f>'[1]emploi direct_05'!BC58</f>
        <v>4.584941303318999</v>
      </c>
      <c r="AK61" s="93">
        <f>'[1]emploi direct_05'!BD58</f>
        <v>8.2811978715409396</v>
      </c>
      <c r="AL61" s="93">
        <f>'[1]emploi direct_05'!BE58</f>
        <v>-0.50866105729596711</v>
      </c>
      <c r="AM61" s="93">
        <f>'[1]emploi direct_05'!BF58</f>
        <v>214.23639263809991</v>
      </c>
      <c r="AN61" s="93">
        <f>'[1]emploi direct_05'!BG58</f>
        <v>186.84702265257965</v>
      </c>
      <c r="AO61" s="100">
        <f>'[1]emploi direct_05'!BH58</f>
        <v>-179.30930697909935</v>
      </c>
      <c r="AP61" s="234"/>
      <c r="AQ61" s="95" t="str">
        <f t="shared" si="1"/>
        <v>2013T4</v>
      </c>
      <c r="AR61" s="140">
        <f>'[1]emploi direct_05'!BJ58</f>
        <v>0.77378439769122398</v>
      </c>
      <c r="AS61" s="141">
        <f>'[1]emploi direct_05'!BK58</f>
        <v>19.527124595813341</v>
      </c>
      <c r="AT61" s="142">
        <f>'[1]emploi direct_05'!BL58</f>
        <v>-0.9946362434007483</v>
      </c>
      <c r="AU61" s="143">
        <f>'[1]emploi direct_05'!BM58</f>
        <v>1.7516693668571559</v>
      </c>
      <c r="AV61" s="143">
        <f>'[1]emploi direct_05'!BN58</f>
        <v>-3.544023954611708</v>
      </c>
      <c r="AW61" s="143">
        <f>'[1]emploi direct_05'!BO58</f>
        <v>-16.024148737166378</v>
      </c>
      <c r="AX61" s="143">
        <f>'[1]emploi direct_05'!BP58</f>
        <v>-9.2829541206114197</v>
      </c>
      <c r="AY61" s="144">
        <f>'[1]emploi direct_05'!BQ58</f>
        <v>3.8062768742785691</v>
      </c>
      <c r="AZ61" s="145">
        <f>'[1]emploi direct_05'!BR58</f>
        <v>-2.6204311465764296</v>
      </c>
      <c r="BA61" s="142">
        <f>'[1]emploi direct_05'!BS58</f>
        <v>0.36916812486647022</v>
      </c>
      <c r="BB61" s="143">
        <f>'[1]emploi direct_05'!BT58</f>
        <v>-0.18226428543224316</v>
      </c>
      <c r="BC61" s="143">
        <f>'[1]emploi direct_05'!BU58</f>
        <v>-0.53501175802747047</v>
      </c>
      <c r="BD61" s="143">
        <f>'[1]emploi direct_05'!BV58</f>
        <v>-2.8560691540678418</v>
      </c>
      <c r="BE61" s="143">
        <f>'[1]emploi direct_05'!BW58</f>
        <v>-1.2131834146786202</v>
      </c>
      <c r="BF61" s="143">
        <f>'[1]emploi direct_05'!BX58</f>
        <v>0.83717133735672355</v>
      </c>
      <c r="BG61" s="143">
        <f>'[1]emploi direct_05'!BY58</f>
        <v>0.80629043664348643</v>
      </c>
      <c r="BH61" s="143">
        <f>'[1]emploi direct_05'!BZ58</f>
        <v>10.66856270546177</v>
      </c>
      <c r="BI61" s="143">
        <f>'[1]emploi direct_05'!CA58</f>
        <v>-1.1644658582808276</v>
      </c>
      <c r="BJ61" s="142">
        <f>'[1]emploi direct_05'!CB58</f>
        <v>0.97449651226297895</v>
      </c>
      <c r="BK61" s="234"/>
      <c r="BL61" s="95" t="str">
        <f t="shared" si="2"/>
        <v>2013T4</v>
      </c>
      <c r="BM61" s="92">
        <f>'[1]emploi direct_05'!CD58</f>
        <v>373.00147535147698</v>
      </c>
      <c r="BN61" s="108">
        <f>'[1]emploi direct_05'!CE58</f>
        <v>224.22615221434012</v>
      </c>
      <c r="BO61" s="100">
        <f>'[1]emploi direct_05'!CF58</f>
        <v>-20.893982403017162</v>
      </c>
      <c r="BP61" s="93">
        <f>'[1]emploi direct_05'!CG58</f>
        <v>12.662676412509995</v>
      </c>
      <c r="BQ61" s="93">
        <f>'[1]emploi direct_05'!CH58</f>
        <v>-22.058588667085019</v>
      </c>
      <c r="BR61" s="93">
        <f>'[1]emploi direct_05'!CI58</f>
        <v>-27.975510214606999</v>
      </c>
      <c r="BS61" s="93">
        <f>'[1]emploi direct_05'!CJ58</f>
        <v>-3.9917071561201993</v>
      </c>
      <c r="BT61" s="94">
        <f>'[1]emploi direct_05'!CK58</f>
        <v>20.46914722228496</v>
      </c>
      <c r="BU61" s="102">
        <f>'[1]emploi direct_05'!CL58</f>
        <v>-102.84698651660028</v>
      </c>
      <c r="BV61" s="100">
        <f>'[1]emploi direct_05'!CM58</f>
        <v>77.654074128153297</v>
      </c>
      <c r="BW61" s="93">
        <f>'[1]emploi direct_05'!CN58</f>
        <v>-12.190690990790245</v>
      </c>
      <c r="BX61" s="93">
        <f>'[1]emploi direct_05'!CO58</f>
        <v>-15.726836605560038</v>
      </c>
      <c r="BY61" s="93">
        <f>'[1]emploi direct_05'!CP58</f>
        <v>-124.70316880472001</v>
      </c>
      <c r="BZ61" s="93">
        <f>'[1]emploi direct_05'!CQ58</f>
        <v>-3.8900025910469935</v>
      </c>
      <c r="CA61" s="93">
        <f>'[1]emploi direct_05'!CR58</f>
        <v>8.0353120235329243</v>
      </c>
      <c r="CB61" s="93">
        <f>'[1]emploi direct_05'!CS58</f>
        <v>4.0029680377870136</v>
      </c>
      <c r="CC61" s="93">
        <f>'[1]emploi direct_05'!CT58</f>
        <v>255.52961122420993</v>
      </c>
      <c r="CD61" s="93">
        <f>'[1]emploi direct_05'!CU58</f>
        <v>-33.403118165260366</v>
      </c>
      <c r="CE61" s="100">
        <f>'[1]emploi direct_05'!CV58</f>
        <v>194.86221792859942</v>
      </c>
    </row>
    <row r="62" spans="1:83" ht="12.75" customHeight="1">
      <c r="A62" s="69" t="str">
        <f>Paca!A62</f>
        <v>2014T1</v>
      </c>
      <c r="B62" s="134">
        <f>'[1]emploi direct_05'!V59</f>
        <v>0.20631813357561146</v>
      </c>
      <c r="C62" s="135">
        <f>'[1]emploi direct_05'!W59</f>
        <v>3.6441091299929562</v>
      </c>
      <c r="D62" s="136">
        <f>'[1]emploi direct_05'!X59</f>
        <v>-0.59313639954789998</v>
      </c>
      <c r="E62" s="137">
        <f>'[1]emploi direct_05'!Y59</f>
        <v>-1.2490516273103935</v>
      </c>
      <c r="F62" s="137">
        <f>'[1]emploi direct_05'!Z59</f>
        <v>-0.67381564319867193</v>
      </c>
      <c r="G62" s="137">
        <f>'[1]emploi direct_05'!AA59</f>
        <v>1.5487729577193354</v>
      </c>
      <c r="H62" s="137">
        <f>'[1]emploi direct_05'!AB59</f>
        <v>4.3824841560158756</v>
      </c>
      <c r="I62" s="138">
        <f>'[1]emploi direct_05'!AC59</f>
        <v>-0.55232162827161257</v>
      </c>
      <c r="J62" s="139">
        <f>'[1]emploi direct_05'!AD59</f>
        <v>0.17381811876444608</v>
      </c>
      <c r="K62" s="136">
        <f>'[1]emploi direct_05'!AE59</f>
        <v>-0.60551781268487481</v>
      </c>
      <c r="L62" s="137">
        <f>'[1]emploi direct_05'!AF59</f>
        <v>-1.0833845257249064</v>
      </c>
      <c r="M62" s="137">
        <f>'[1]emploi direct_05'!AG59</f>
        <v>8.1054635123267715E-2</v>
      </c>
      <c r="N62" s="137">
        <f>'[1]emploi direct_05'!AH59</f>
        <v>-4.2413841663583085</v>
      </c>
      <c r="O62" s="137">
        <f>'[1]emploi direct_05'!AI59</f>
        <v>-1.4492099250360768</v>
      </c>
      <c r="P62" s="137">
        <f>'[1]emploi direct_05'!AJ59</f>
        <v>4.645967078585822</v>
      </c>
      <c r="Q62" s="137">
        <f>'[1]emploi direct_05'!AK59</f>
        <v>-0.67831074369344435</v>
      </c>
      <c r="R62" s="137">
        <f>'[1]emploi direct_05'!AL59</f>
        <v>1.8652979328484642</v>
      </c>
      <c r="S62" s="137">
        <f>'[1]emploi direct_05'!AM59</f>
        <v>1.2555266624095118</v>
      </c>
      <c r="T62" s="136">
        <f>'[1]emploi direct_05'!AN59</f>
        <v>0.91001684359168777</v>
      </c>
      <c r="V62" s="69" t="str">
        <f t="shared" si="0"/>
        <v>2014T1</v>
      </c>
      <c r="W62" s="74">
        <f>'[1]emploi direct_05'!AP59</f>
        <v>100.22488106486708</v>
      </c>
      <c r="X62" s="106">
        <f>'[1]emploi direct_05'!AQ59</f>
        <v>50.015638034059975</v>
      </c>
      <c r="Y62" s="101">
        <f>'[1]emploi direct_05'!AR59</f>
        <v>-12.335883083454519</v>
      </c>
      <c r="Z62" s="75">
        <f>'[1]emploi direct_05'!AS59</f>
        <v>-9.1874567235489621</v>
      </c>
      <c r="AA62" s="75">
        <f>'[1]emploi direct_05'!AT59</f>
        <v>-4.0453052954200075</v>
      </c>
      <c r="AB62" s="75">
        <f>'[1]emploi direct_05'!AU59</f>
        <v>2.2706239818460006</v>
      </c>
      <c r="AC62" s="75">
        <f>'[1]emploi direct_05'!AV59</f>
        <v>1.709549666479198</v>
      </c>
      <c r="AD62" s="76">
        <f>'[1]emploi direct_05'!AW59</f>
        <v>-3.0832947128100159</v>
      </c>
      <c r="AE62" s="103">
        <f>'[1]emploi direct_05'!AX59</f>
        <v>6.6432670510803291</v>
      </c>
      <c r="AF62" s="101">
        <f>'[1]emploi direct_05'!AY59</f>
        <v>-127.84015791382262</v>
      </c>
      <c r="AG62" s="75">
        <f>'[1]emploi direct_05'!AZ59</f>
        <v>-72.329770621009629</v>
      </c>
      <c r="AH62" s="75">
        <f>'[1]emploi direct_05'!BA59</f>
        <v>2.3698788152501038</v>
      </c>
      <c r="AI62" s="75">
        <f>'[1]emploi direct_05'!BB59</f>
        <v>-179.90036901645954</v>
      </c>
      <c r="AJ62" s="75">
        <f>'[1]emploi direct_05'!BC59</f>
        <v>-4.5904336688070089</v>
      </c>
      <c r="AK62" s="75">
        <f>'[1]emploi direct_05'!BD59</f>
        <v>44.966095393190017</v>
      </c>
      <c r="AL62" s="75">
        <f>'[1]emploi direct_05'!BE59</f>
        <v>-3.3947433252130281</v>
      </c>
      <c r="AM62" s="75">
        <f>'[1]emploi direct_05'!BF59</f>
        <v>49.443339777730216</v>
      </c>
      <c r="AN62" s="75">
        <f>'[1]emploi direct_05'!BG59</f>
        <v>35.595844731500165</v>
      </c>
      <c r="AO62" s="101">
        <f>'[1]emploi direct_05'!BH59</f>
        <v>183.74201697699755</v>
      </c>
      <c r="AQ62" s="69" t="str">
        <f t="shared" si="1"/>
        <v>2014T1</v>
      </c>
      <c r="AR62" s="134">
        <f>'[1]emploi direct_05'!BJ59</f>
        <v>0.6079740735104977</v>
      </c>
      <c r="AS62" s="135">
        <f>'[1]emploi direct_05'!BK59</f>
        <v>15.570515777425143</v>
      </c>
      <c r="AT62" s="136">
        <f>'[1]emploi direct_05'!BL59</f>
        <v>-2.250290990463033</v>
      </c>
      <c r="AU62" s="137">
        <f>'[1]emploi direct_05'!BM59</f>
        <v>-1.5736518615474315</v>
      </c>
      <c r="AV62" s="137">
        <f>'[1]emploi direct_05'!BN59</f>
        <v>-4.3293138748100146</v>
      </c>
      <c r="AW62" s="137">
        <f>'[1]emploi direct_05'!BO59</f>
        <v>-12.046330372314562</v>
      </c>
      <c r="AX62" s="137">
        <f>'[1]emploi direct_05'!BP59</f>
        <v>8.8516214601530798</v>
      </c>
      <c r="AY62" s="138">
        <f>'[1]emploi direct_05'!BQ59</f>
        <v>1.4774899569150124</v>
      </c>
      <c r="AZ62" s="139">
        <f>'[1]emploi direct_05'!BR59</f>
        <v>-0.27928000845559575</v>
      </c>
      <c r="BA62" s="136">
        <f>'[1]emploi direct_05'!BS59</f>
        <v>-0.81126227571093334</v>
      </c>
      <c r="BB62" s="137">
        <f>'[1]emploi direct_05'!BT59</f>
        <v>-0.44886441720489723</v>
      </c>
      <c r="BC62" s="137">
        <f>'[1]emploi direct_05'!BU59</f>
        <v>-0.93656661805030517</v>
      </c>
      <c r="BD62" s="137">
        <f>'[1]emploi direct_05'!BV59</f>
        <v>-6.2248005648702147</v>
      </c>
      <c r="BE62" s="137">
        <f>'[1]emploi direct_05'!BW59</f>
        <v>-0.63224210313005402</v>
      </c>
      <c r="BF62" s="137">
        <f>'[1]emploi direct_05'!BX59</f>
        <v>5.7752213718968326</v>
      </c>
      <c r="BG62" s="137">
        <f>'[1]emploi direct_05'!BY59</f>
        <v>-1.6463393835298268</v>
      </c>
      <c r="BH62" s="137">
        <f>'[1]emploi direct_05'!BZ59</f>
        <v>6.8103176436419055</v>
      </c>
      <c r="BI62" s="137">
        <f>'[1]emploi direct_05'!CA59</f>
        <v>-2.1052298854134954</v>
      </c>
      <c r="BJ62" s="136">
        <f>'[1]emploi direct_05'!CB59</f>
        <v>1.6587831009814424</v>
      </c>
      <c r="BL62" s="69" t="str">
        <f t="shared" si="2"/>
        <v>2014T1</v>
      </c>
      <c r="BM62" s="74">
        <f>'[1]emploi direct_05'!CD59</f>
        <v>294.16155334704672</v>
      </c>
      <c r="BN62" s="106">
        <f>'[1]emploi direct_05'!CE59</f>
        <v>191.65272976177016</v>
      </c>
      <c r="BO62" s="101">
        <f>'[1]emploi direct_05'!CF59</f>
        <v>-47.594333307826219</v>
      </c>
      <c r="BP62" s="75">
        <f>'[1]emploi direct_05'!CG59</f>
        <v>-11.61324210067994</v>
      </c>
      <c r="BQ62" s="75">
        <f>'[1]emploi direct_05'!CH59</f>
        <v>-26.984486034212978</v>
      </c>
      <c r="BR62" s="75">
        <f>'[1]emploi direct_05'!CI59</f>
        <v>-20.390738220884998</v>
      </c>
      <c r="BS62" s="75">
        <f>'[1]emploi direct_05'!CJ59</f>
        <v>3.3111352939350951</v>
      </c>
      <c r="BT62" s="76">
        <f>'[1]emploi direct_05'!CK59</f>
        <v>8.0829977540170148</v>
      </c>
      <c r="BU62" s="103">
        <f>'[1]emploi direct_05'!CL59</f>
        <v>-10.722482258379841</v>
      </c>
      <c r="BV62" s="101">
        <f>'[1]emploi direct_05'!CM59</f>
        <v>-171.63330621780915</v>
      </c>
      <c r="BW62" s="75">
        <f>'[1]emploi direct_05'!CN59</f>
        <v>-29.776432806489538</v>
      </c>
      <c r="BX62" s="75">
        <f>'[1]emploi direct_05'!CO59</f>
        <v>-27.664667524709785</v>
      </c>
      <c r="BY62" s="75">
        <f>'[1]emploi direct_05'!CP59</f>
        <v>-269.61232931007953</v>
      </c>
      <c r="BZ62" s="75">
        <f>'[1]emploi direct_05'!CQ59</f>
        <v>-1.986188440019987</v>
      </c>
      <c r="CA62" s="75">
        <f>'[1]emploi direct_05'!CR59</f>
        <v>55.298867640765934</v>
      </c>
      <c r="CB62" s="75">
        <f>'[1]emploi direct_05'!CS59</f>
        <v>-8.3205336924480093</v>
      </c>
      <c r="CC62" s="75">
        <f>'[1]emploi direct_05'!CT59</f>
        <v>172.16307514254004</v>
      </c>
      <c r="CD62" s="75">
        <f>'[1]emploi direct_05'!CU59</f>
        <v>-61.735097227370261</v>
      </c>
      <c r="CE62" s="101">
        <f>'[1]emploi direct_05'!CV59</f>
        <v>332.458945369297</v>
      </c>
    </row>
    <row r="63" spans="1:83" ht="12.75" customHeight="1">
      <c r="A63" s="69" t="str">
        <f>Paca!A63</f>
        <v>2014T2</v>
      </c>
      <c r="B63" s="134">
        <f>'[1]emploi direct_05'!V60</f>
        <v>-1.2054944884067886</v>
      </c>
      <c r="C63" s="135">
        <f>'[1]emploi direct_05'!W60</f>
        <v>12.276446452739066</v>
      </c>
      <c r="D63" s="136">
        <f>'[1]emploi direct_05'!X60</f>
        <v>-0.3721550699938736</v>
      </c>
      <c r="E63" s="137">
        <f>'[1]emploi direct_05'!Y60</f>
        <v>-0.29977489552951431</v>
      </c>
      <c r="F63" s="137">
        <f>'[1]emploi direct_05'!Z60</f>
        <v>-0.84114610588942318</v>
      </c>
      <c r="G63" s="137">
        <f>'[1]emploi direct_05'!AA60</f>
        <v>0.82345209199430336</v>
      </c>
      <c r="H63" s="137">
        <f>'[1]emploi direct_05'!AB60</f>
        <v>-4.8976928234948813</v>
      </c>
      <c r="I63" s="138">
        <f>'[1]emploi direct_05'!AC60</f>
        <v>4.8196938126165989E-2</v>
      </c>
      <c r="J63" s="139">
        <f>'[1]emploi direct_05'!AD60</f>
        <v>-2.1188028991644514</v>
      </c>
      <c r="K63" s="136">
        <f>'[1]emploi direct_05'!AE60</f>
        <v>-1.6935602085949464</v>
      </c>
      <c r="L63" s="137">
        <f>'[1]emploi direct_05'!AF60</f>
        <v>0.13155978103491783</v>
      </c>
      <c r="M63" s="137">
        <f>'[1]emploi direct_05'!AG60</f>
        <v>0.81554130758905163</v>
      </c>
      <c r="N63" s="137">
        <f>'[1]emploi direct_05'!AH60</f>
        <v>-0.51283013468883532</v>
      </c>
      <c r="O63" s="137">
        <f>'[1]emploi direct_05'!AI60</f>
        <v>0.63196225733195277</v>
      </c>
      <c r="P63" s="137">
        <f>'[1]emploi direct_05'!AJ60</f>
        <v>1.5184460406524547</v>
      </c>
      <c r="Q63" s="137">
        <f>'[1]emploi direct_05'!AK60</f>
        <v>-0.84105839084013256</v>
      </c>
      <c r="R63" s="137">
        <f>'[1]emploi direct_05'!AL60</f>
        <v>-2.294188073614023</v>
      </c>
      <c r="S63" s="137">
        <f>'[1]emploi direct_05'!AM60</f>
        <v>-11.089043327810666</v>
      </c>
      <c r="T63" s="136">
        <f>'[1]emploi direct_05'!AN60</f>
        <v>-1.5570379187703653</v>
      </c>
      <c r="V63" s="69" t="str">
        <f t="shared" si="0"/>
        <v>2014T2</v>
      </c>
      <c r="W63" s="74">
        <f>'[1]emploi direct_05'!AP60</f>
        <v>-586.81132052416797</v>
      </c>
      <c r="X63" s="106">
        <f>'[1]emploi direct_05'!AQ60</f>
        <v>174.63517986606985</v>
      </c>
      <c r="Y63" s="101">
        <f>'[1]emploi direct_05'!AR60</f>
        <v>-7.6940672763121256</v>
      </c>
      <c r="Z63" s="75">
        <f>'[1]emploi direct_05'!AS60</f>
        <v>-2.1774663503159672</v>
      </c>
      <c r="AA63" s="75">
        <f>'[1]emploi direct_05'!AT60</f>
        <v>-5.0158599820870222</v>
      </c>
      <c r="AB63" s="75">
        <f>'[1]emploi direct_05'!AU60</f>
        <v>1.2259435716190126</v>
      </c>
      <c r="AC63" s="75">
        <f>'[1]emploi direct_05'!AV60</f>
        <v>-1.9942543106706978</v>
      </c>
      <c r="AD63" s="76">
        <f>'[1]emploi direct_05'!AW60</f>
        <v>0.26756979514198065</v>
      </c>
      <c r="AE63" s="103">
        <f>'[1]emploi direct_05'!AX60</f>
        <v>-81.120655502770205</v>
      </c>
      <c r="AF63" s="101">
        <f>'[1]emploi direct_05'!AY60</f>
        <v>-355.38843553015977</v>
      </c>
      <c r="AG63" s="75">
        <f>'[1]emploi direct_05'!AZ60</f>
        <v>8.68814078647938</v>
      </c>
      <c r="AH63" s="75">
        <f>'[1]emploi direct_05'!BA60</f>
        <v>23.86415823624975</v>
      </c>
      <c r="AI63" s="75">
        <f>'[1]emploi direct_05'!BB60</f>
        <v>-20.829355886499798</v>
      </c>
      <c r="AJ63" s="75">
        <f>'[1]emploi direct_05'!BC60</f>
        <v>1.9727573432010104</v>
      </c>
      <c r="AK63" s="75">
        <f>'[1]emploi direct_05'!BD60</f>
        <v>15.379099570729977</v>
      </c>
      <c r="AL63" s="75">
        <f>'[1]emploi direct_05'!BE60</f>
        <v>-4.1806950722969987</v>
      </c>
      <c r="AM63" s="75">
        <f>'[1]emploi direct_05'!BF60</f>
        <v>-61.946228069619792</v>
      </c>
      <c r="AN63" s="75">
        <f>'[1]emploi direct_05'!BG60</f>
        <v>-318.3363124384</v>
      </c>
      <c r="AO63" s="101">
        <f>'[1]emploi direct_05'!BH60</f>
        <v>-317.24334208099754</v>
      </c>
      <c r="AQ63" s="69" t="str">
        <f t="shared" si="1"/>
        <v>2014T2</v>
      </c>
      <c r="AR63" s="134">
        <f>'[1]emploi direct_05'!BJ60</f>
        <v>0.41889131040173666</v>
      </c>
      <c r="AS63" s="135">
        <f>'[1]emploi direct_05'!BK60</f>
        <v>40.28419687087974</v>
      </c>
      <c r="AT63" s="136">
        <f>'[1]emploi direct_05'!BL60</f>
        <v>-1.9277427478225584</v>
      </c>
      <c r="AU63" s="137">
        <f>'[1]emploi direct_05'!BM60</f>
        <v>-1.6286060641510947</v>
      </c>
      <c r="AV63" s="137">
        <f>'[1]emploi direct_05'!BN60</f>
        <v>-4.3353294501125568</v>
      </c>
      <c r="AW63" s="137">
        <f>'[1]emploi direct_05'!BO60</f>
        <v>-5.045471648407041</v>
      </c>
      <c r="AX63" s="137">
        <f>'[1]emploi direct_05'!BP60</f>
        <v>2.241167679662448</v>
      </c>
      <c r="AY63" s="138">
        <f>'[1]emploi direct_05'!BQ60</f>
        <v>0.98652145761364274</v>
      </c>
      <c r="AZ63" s="139">
        <f>'[1]emploi direct_05'!BR60</f>
        <v>-2.423711821954655</v>
      </c>
      <c r="BA63" s="136">
        <f>'[1]emploi direct_05'!BS60</f>
        <v>-0.22611055989283368</v>
      </c>
      <c r="BB63" s="137">
        <f>'[1]emploi direct_05'!BT60</f>
        <v>-0.23353169270312613</v>
      </c>
      <c r="BC63" s="137">
        <f>'[1]emploi direct_05'!BU60</f>
        <v>1.5863848364798594</v>
      </c>
      <c r="BD63" s="137">
        <f>'[1]emploi direct_05'!BV60</f>
        <v>-4.2840875166357701</v>
      </c>
      <c r="BE63" s="137">
        <f>'[1]emploi direct_05'!BW60</f>
        <v>-1.3116661199914059</v>
      </c>
      <c r="BF63" s="137">
        <f>'[1]emploi direct_05'!BX60</f>
        <v>7.7192219751407665</v>
      </c>
      <c r="BG63" s="137">
        <f>'[1]emploi direct_05'!BY60</f>
        <v>0.13606400660710616</v>
      </c>
      <c r="BH63" s="137">
        <f>'[1]emploi direct_05'!BZ60</f>
        <v>7.916539283665136</v>
      </c>
      <c r="BI63" s="137">
        <f>'[1]emploi direct_05'!CA60</f>
        <v>-5.9053688183208219</v>
      </c>
      <c r="BJ63" s="136">
        <f>'[1]emploi direct_05'!CB60</f>
        <v>-0.38593970271907363</v>
      </c>
      <c r="BL63" s="69" t="str">
        <f t="shared" si="2"/>
        <v>2014T2</v>
      </c>
      <c r="BM63" s="74">
        <f>'[1]emploi direct_05'!CD60</f>
        <v>200.60972167114232</v>
      </c>
      <c r="BN63" s="106">
        <f>'[1]emploi direct_05'!CE60</f>
        <v>458.64184972456997</v>
      </c>
      <c r="BO63" s="101">
        <f>'[1]emploi direct_05'!CF60</f>
        <v>-40.487007896700561</v>
      </c>
      <c r="BP63" s="75">
        <f>'[1]emploi direct_05'!CG60</f>
        <v>-11.989458064804921</v>
      </c>
      <c r="BQ63" s="75">
        <f>'[1]emploi direct_05'!CH60</f>
        <v>-26.796371498268059</v>
      </c>
      <c r="BR63" s="75">
        <f>'[1]emploi direct_05'!CI60</f>
        <v>-7.9759017553109857</v>
      </c>
      <c r="BS63" s="75">
        <f>'[1]emploi direct_05'!CJ60</f>
        <v>0.84884539930050096</v>
      </c>
      <c r="BT63" s="76">
        <f>'[1]emploi direct_05'!CK60</f>
        <v>5.4258780223829035</v>
      </c>
      <c r="BU63" s="103">
        <f>'[1]emploi direct_05'!CL60</f>
        <v>-93.084389079609991</v>
      </c>
      <c r="BV63" s="101">
        <f>'[1]emploi direct_05'!CM60</f>
        <v>-46.750747766225686</v>
      </c>
      <c r="BW63" s="75">
        <f>'[1]emploi direct_05'!CN60</f>
        <v>-15.47875113452028</v>
      </c>
      <c r="BX63" s="75">
        <f>'[1]emploi direct_05'!CO60</f>
        <v>46.068141047950121</v>
      </c>
      <c r="BY63" s="75">
        <f>'[1]emploi direct_05'!CP60</f>
        <v>-180.86043456819016</v>
      </c>
      <c r="BZ63" s="75">
        <f>'[1]emploi direct_05'!CQ60</f>
        <v>-4.1751871973189623</v>
      </c>
      <c r="CA63" s="75">
        <f>'[1]emploi direct_05'!CR60</f>
        <v>73.681223418999934</v>
      </c>
      <c r="CB63" s="75">
        <f>'[1]emploi direct_05'!CS60</f>
        <v>0.66974112242598949</v>
      </c>
      <c r="CC63" s="75">
        <f>'[1]emploi direct_05'!CT60</f>
        <v>193.53236726477007</v>
      </c>
      <c r="CD63" s="75">
        <f>'[1]emploi direct_05'!CU60</f>
        <v>-160.18784772033996</v>
      </c>
      <c r="CE63" s="101">
        <f>'[1]emploi direct_05'!CV60</f>
        <v>-77.709983310898679</v>
      </c>
    </row>
    <row r="64" spans="1:83" ht="12.75" customHeight="1">
      <c r="A64" s="69" t="str">
        <f>Paca!A64</f>
        <v>2014T3</v>
      </c>
      <c r="B64" s="134">
        <f>'[1]emploi direct_05'!V61</f>
        <v>-0.22817627941990049</v>
      </c>
      <c r="C64" s="135">
        <f>'[1]emploi direct_05'!W61</f>
        <v>-7.5597357486763883</v>
      </c>
      <c r="D64" s="136">
        <f>'[1]emploi direct_05'!X61</f>
        <v>0.27840206462097505</v>
      </c>
      <c r="E64" s="137">
        <f>'[1]emploi direct_05'!Y61</f>
        <v>0.39929387014192574</v>
      </c>
      <c r="F64" s="137">
        <f>'[1]emploi direct_05'!Z61</f>
        <v>0.31579319112169379</v>
      </c>
      <c r="G64" s="137">
        <f>'[1]emploi direct_05'!AA61</f>
        <v>-0.91686870572718071</v>
      </c>
      <c r="H64" s="137">
        <f>'[1]emploi direct_05'!AB61</f>
        <v>9.3540349105669875</v>
      </c>
      <c r="I64" s="138">
        <f>'[1]emploi direct_05'!AC61</f>
        <v>-0.22875199631298138</v>
      </c>
      <c r="J64" s="139">
        <f>'[1]emploi direct_05'!AD61</f>
        <v>-0.7042909924456775</v>
      </c>
      <c r="K64" s="136">
        <f>'[1]emploi direct_05'!AE61</f>
        <v>-0.42735460091669619</v>
      </c>
      <c r="L64" s="137">
        <f>'[1]emploi direct_05'!AF61</f>
        <v>-0.60886624499961739</v>
      </c>
      <c r="M64" s="137">
        <f>'[1]emploi direct_05'!AG61</f>
        <v>-0.2359948394493161</v>
      </c>
      <c r="N64" s="137">
        <f>'[1]emploi direct_05'!AH61</f>
        <v>-2.5245388404761981</v>
      </c>
      <c r="O64" s="137">
        <f>'[1]emploi direct_05'!AI61</f>
        <v>-2.7545653492473066</v>
      </c>
      <c r="P64" s="137">
        <f>'[1]emploi direct_05'!AJ61</f>
        <v>1.7841180436741766</v>
      </c>
      <c r="Q64" s="137">
        <f>'[1]emploi direct_05'!AK61</f>
        <v>1.322262993892509</v>
      </c>
      <c r="R64" s="137">
        <f>'[1]emploi direct_05'!AL61</f>
        <v>0.17223998092701365</v>
      </c>
      <c r="S64" s="137">
        <f>'[1]emploi direct_05'!AM61</f>
        <v>1.5798223981475346</v>
      </c>
      <c r="T64" s="136">
        <f>'[1]emploi direct_05'!AN61</f>
        <v>0.59741677080633604</v>
      </c>
      <c r="V64" s="69" t="str">
        <f t="shared" si="0"/>
        <v>2014T3</v>
      </c>
      <c r="W64" s="74">
        <f>'[1]emploi direct_05'!AP61</f>
        <v>-109.73282010103867</v>
      </c>
      <c r="X64" s="106">
        <f>'[1]emploi direct_05'!AQ61</f>
        <v>-120.7408796897098</v>
      </c>
      <c r="Y64" s="101">
        <f>'[1]emploi direct_05'!AR61</f>
        <v>5.734363605325143</v>
      </c>
      <c r="Z64" s="75">
        <f>'[1]emploi direct_05'!AS61</f>
        <v>2.8916449953569554</v>
      </c>
      <c r="AA64" s="75">
        <f>'[1]emploi direct_05'!AT61</f>
        <v>1.8672747572981052</v>
      </c>
      <c r="AB64" s="75">
        <f>'[1]emploi direct_05'!AU61</f>
        <v>-1.3762611687720039</v>
      </c>
      <c r="AC64" s="75">
        <f>'[1]emploi direct_05'!AV61</f>
        <v>3.6222551255078983</v>
      </c>
      <c r="AD64" s="76">
        <f>'[1]emploi direct_05'!AW61</f>
        <v>-1.2705501040659328</v>
      </c>
      <c r="AE64" s="103">
        <f>'[1]emploi direct_05'!AX61</f>
        <v>-26.393215212389805</v>
      </c>
      <c r="AF64" s="101">
        <f>'[1]emploi direct_05'!AY61</f>
        <v>-88.160288498460432</v>
      </c>
      <c r="AG64" s="75">
        <f>'[1]emploi direct_05'!AZ61</f>
        <v>-40.262115188079406</v>
      </c>
      <c r="AH64" s="75">
        <f>'[1]emploi direct_05'!BA61</f>
        <v>-6.9619379698401644</v>
      </c>
      <c r="AI64" s="75">
        <f>'[1]emploi direct_05'!BB61</f>
        <v>-102.01204095591038</v>
      </c>
      <c r="AJ64" s="75">
        <f>'[1]emploi direct_05'!BC61</f>
        <v>-8.6530965231660275</v>
      </c>
      <c r="AK64" s="75">
        <f>'[1]emploi direct_05'!BD61</f>
        <v>18.344255559890144</v>
      </c>
      <c r="AL64" s="75">
        <f>'[1]emploi direct_05'!BE61</f>
        <v>6.5173654011570079</v>
      </c>
      <c r="AM64" s="75">
        <f>'[1]emploi direct_05'!BF61</f>
        <v>4.544019811259659</v>
      </c>
      <c r="AN64" s="75">
        <f>'[1]emploi direct_05'!BG61</f>
        <v>40.323261366219867</v>
      </c>
      <c r="AO64" s="101">
        <f>'[1]emploi direct_05'!BH61</f>
        <v>119.8271996941985</v>
      </c>
      <c r="AQ64" s="69" t="str">
        <f t="shared" si="1"/>
        <v>2014T3</v>
      </c>
      <c r="AR64" s="134">
        <f>'[1]emploi direct_05'!BJ61</f>
        <v>-0.55031753907159864</v>
      </c>
      <c r="AS64" s="135">
        <f>'[1]emploi direct_05'!BK61</f>
        <v>16.42959219813671</v>
      </c>
      <c r="AT64" s="136">
        <f>'[1]emploi direct_05'!BL61</f>
        <v>0.29549395600290129</v>
      </c>
      <c r="AU64" s="137">
        <f>'[1]emploi direct_05'!BM61</f>
        <v>0.39941484510721548</v>
      </c>
      <c r="AV64" s="137">
        <f>'[1]emploi direct_05'!BN61</f>
        <v>-2.2577461749889172</v>
      </c>
      <c r="AW64" s="137">
        <f>'[1]emploi direct_05'!BO61</f>
        <v>-1.1777137056483533</v>
      </c>
      <c r="AX64" s="137">
        <f>'[1]emploi direct_05'!BP61</f>
        <v>10.050122868778244</v>
      </c>
      <c r="AY64" s="138">
        <f>'[1]emploi direct_05'!BQ61</f>
        <v>2.7439381983355826</v>
      </c>
      <c r="AZ64" s="139">
        <f>'[1]emploi direct_05'!BR61</f>
        <v>-3.6378928564478774</v>
      </c>
      <c r="BA64" s="136">
        <f>'[1]emploi direct_05'!BS61</f>
        <v>-0.7080258859930133</v>
      </c>
      <c r="BB64" s="137">
        <f>'[1]emploi direct_05'!BT61</f>
        <v>-1.4965794698795776</v>
      </c>
      <c r="BC64" s="137">
        <f>'[1]emploi direct_05'!BU61</f>
        <v>-1.5941917070949607E-2</v>
      </c>
      <c r="BD64" s="137">
        <f>'[1]emploi direct_05'!BV61</f>
        <v>-6.538910715315172</v>
      </c>
      <c r="BE64" s="137">
        <f>'[1]emploi direct_05'!BW61</f>
        <v>-2.1417326724536889</v>
      </c>
      <c r="BF64" s="137">
        <f>'[1]emploi direct_05'!BX61</f>
        <v>9.06349260437349</v>
      </c>
      <c r="BG64" s="137">
        <f>'[1]emploi direct_05'!BY61</f>
        <v>-0.31273454590762251</v>
      </c>
      <c r="BH64" s="137">
        <f>'[1]emploi direct_05'!BZ61</f>
        <v>8.4662883649087028</v>
      </c>
      <c r="BI64" s="137">
        <f>'[1]emploi direct_05'!CA61</f>
        <v>-2.0983456540669243</v>
      </c>
      <c r="BJ64" s="136">
        <f>'[1]emploi direct_05'!CB61</f>
        <v>-0.94737341592442403</v>
      </c>
      <c r="BL64" s="69" t="str">
        <f t="shared" si="2"/>
        <v>2014T3</v>
      </c>
      <c r="BM64" s="74">
        <f>'[1]emploi direct_05'!CD61</f>
        <v>-265.51185107970377</v>
      </c>
      <c r="BN64" s="106">
        <f>'[1]emploi direct_05'!CE61</f>
        <v>208.33983053917018</v>
      </c>
      <c r="BO64" s="101">
        <f>'[1]emploi direct_05'!CF61</f>
        <v>6.0853752128123233</v>
      </c>
      <c r="BP64" s="75">
        <f>'[1]emploi direct_05'!CG61</f>
        <v>2.8925175982640212</v>
      </c>
      <c r="BQ64" s="75">
        <f>'[1]emploi direct_05'!CH61</f>
        <v>-13.701481916869966</v>
      </c>
      <c r="BR64" s="75">
        <f>'[1]emploi direct_05'!CI61</f>
        <v>-1.7724674220139889</v>
      </c>
      <c r="BS64" s="75">
        <f>'[1]emploi direct_05'!CJ61</f>
        <v>3.8671916991409958</v>
      </c>
      <c r="BT64" s="76">
        <f>'[1]emploi direct_05'!CK61</f>
        <v>14.799615254290984</v>
      </c>
      <c r="BU64" s="103">
        <f>'[1]emploi direct_05'!CL61</f>
        <v>-140.47992352502979</v>
      </c>
      <c r="BV64" s="101">
        <f>'[1]emploi direct_05'!CM61</f>
        <v>-146.47370091775156</v>
      </c>
      <c r="BW64" s="75">
        <f>'[1]emploi direct_05'!CN61</f>
        <v>-99.855227495909276</v>
      </c>
      <c r="BX64" s="75">
        <f>'[1]emploi direct_05'!CO61</f>
        <v>-0.46925758947008944</v>
      </c>
      <c r="BY64" s="75">
        <f>'[1]emploi direct_05'!CP61</f>
        <v>-275.57463909799981</v>
      </c>
      <c r="BZ64" s="75">
        <f>'[1]emploi direct_05'!CQ61</f>
        <v>-6.685831545453027</v>
      </c>
      <c r="CA64" s="75">
        <f>'[1]emploi direct_05'!CR61</f>
        <v>86.970648395351077</v>
      </c>
      <c r="CB64" s="75">
        <f>'[1]emploi direct_05'!CS61</f>
        <v>-1.566734053648986</v>
      </c>
      <c r="CC64" s="75">
        <f>'[1]emploi direct_05'!CT61</f>
        <v>206.27752415747</v>
      </c>
      <c r="CD64" s="75">
        <f>'[1]emploi direct_05'!CU61</f>
        <v>-55.570183688100315</v>
      </c>
      <c r="CE64" s="101">
        <f>'[1]emploi direct_05'!CV61</f>
        <v>-192.98343238890084</v>
      </c>
    </row>
    <row r="65" spans="1:83" s="232" customFormat="1">
      <c r="A65" s="95" t="str">
        <f>Paca!A65</f>
        <v>2014T4</v>
      </c>
      <c r="B65" s="140">
        <f>'[1]emploi direct_05'!V62</f>
        <v>0.48072342774123644</v>
      </c>
      <c r="C65" s="141">
        <f>'[1]emploi direct_05'!W62</f>
        <v>-9.2702963202912159</v>
      </c>
      <c r="D65" s="142">
        <f>'[1]emploi direct_05'!X62</f>
        <v>-0.32531714487541441</v>
      </c>
      <c r="E65" s="143">
        <f>'[1]emploi direct_05'!Y62</f>
        <v>-1.1612055652146069</v>
      </c>
      <c r="F65" s="143">
        <f>'[1]emploi direct_05'!Z62</f>
        <v>-0.72556317814630455</v>
      </c>
      <c r="G65" s="143">
        <f>'[1]emploi direct_05'!AA62</f>
        <v>-2.0092931053454333</v>
      </c>
      <c r="H65" s="143">
        <f>'[1]emploi direct_05'!AB62</f>
        <v>3.9341766591964644</v>
      </c>
      <c r="I65" s="144">
        <f>'[1]emploi direct_05'!AC62</f>
        <v>1.3262954929336823</v>
      </c>
      <c r="J65" s="145">
        <f>'[1]emploi direct_05'!AD62</f>
        <v>4.0110296504392018E-2</v>
      </c>
      <c r="K65" s="142">
        <f>'[1]emploi direct_05'!AE62</f>
        <v>1.8577622745719946</v>
      </c>
      <c r="L65" s="143">
        <f>'[1]emploi direct_05'!AF62</f>
        <v>1.5433342647706239</v>
      </c>
      <c r="M65" s="143">
        <f>'[1]emploi direct_05'!AG62</f>
        <v>-1.3446782160046356</v>
      </c>
      <c r="N65" s="143">
        <f>'[1]emploi direct_05'!AH62</f>
        <v>1.8345892643671036</v>
      </c>
      <c r="O65" s="143">
        <f>'[1]emploi direct_05'!AI62</f>
        <v>3.374524358492037</v>
      </c>
      <c r="P65" s="143">
        <f>'[1]emploi direct_05'!AJ62</f>
        <v>1.6421459108813208</v>
      </c>
      <c r="Q65" s="143">
        <f>'[1]emploi direct_05'!AK62</f>
        <v>2.6926212747846456E-2</v>
      </c>
      <c r="R65" s="143">
        <f>'[1]emploi direct_05'!AL62</f>
        <v>-1.1016647334261886</v>
      </c>
      <c r="S65" s="143">
        <f>'[1]emploi direct_05'!AM62</f>
        <v>9.6027192843237472</v>
      </c>
      <c r="T65" s="142">
        <f>'[1]emploi direct_05'!AN62</f>
        <v>-4.387228764770601E-2</v>
      </c>
      <c r="U65" s="234"/>
      <c r="V65" s="95" t="str">
        <f t="shared" si="0"/>
        <v>2014T4</v>
      </c>
      <c r="W65" s="92">
        <f>'[1]emploi direct_05'!AP62</f>
        <v>230.65838379775232</v>
      </c>
      <c r="X65" s="108">
        <f>'[1]emploi direct_05'!AQ62</f>
        <v>-136.86818728558001</v>
      </c>
      <c r="Y65" s="100">
        <f>'[1]emploi direct_05'!AR62</f>
        <v>-6.7193479763282085</v>
      </c>
      <c r="Z65" s="93">
        <f>'[1]emploi direct_05'!AS62</f>
        <v>-8.4429087946989512</v>
      </c>
      <c r="AA65" s="93">
        <f>'[1]emploi direct_05'!AT62</f>
        <v>-4.3037794773260885</v>
      </c>
      <c r="AB65" s="93">
        <f>'[1]emploi direct_05'!AU62</f>
        <v>-2.9883862099320027</v>
      </c>
      <c r="AC65" s="93">
        <f>'[1]emploi direct_05'!AV62</f>
        <v>1.665975916029204</v>
      </c>
      <c r="AD65" s="94">
        <f>'[1]emploi direct_05'!AW62</f>
        <v>7.3497505896000348</v>
      </c>
      <c r="AE65" s="102">
        <f>'[1]emploi direct_05'!AX62</f>
        <v>1.4925418544098648</v>
      </c>
      <c r="AF65" s="100">
        <f>'[1]emploi direct_05'!AY62</f>
        <v>381.60565653334925</v>
      </c>
      <c r="AG65" s="93">
        <f>'[1]emploi direct_05'!AZ62</f>
        <v>101.43371510382985</v>
      </c>
      <c r="AH65" s="93">
        <f>'[1]emploi direct_05'!BA62</f>
        <v>-39.574905695329562</v>
      </c>
      <c r="AI65" s="93">
        <f>'[1]emploi direct_05'!BB62</f>
        <v>72.260926582649972</v>
      </c>
      <c r="AJ65" s="93">
        <f>'[1]emploi direct_05'!BC62</f>
        <v>10.308613508979022</v>
      </c>
      <c r="AK65" s="93">
        <f>'[1]emploi direct_05'!BD62</f>
        <v>17.185741206689954</v>
      </c>
      <c r="AL65" s="93">
        <f>'[1]emploi direct_05'!BE62</f>
        <v>0.13447277933300938</v>
      </c>
      <c r="AM65" s="93">
        <f>'[1]emploi direct_05'!BF62</f>
        <v>-29.114080581299731</v>
      </c>
      <c r="AN65" s="93">
        <f>'[1]emploi direct_05'!BG62</f>
        <v>248.97117362850031</v>
      </c>
      <c r="AO65" s="100">
        <f>'[1]emploi direct_05'!BH62</f>
        <v>-8.8522793281008489</v>
      </c>
      <c r="AP65" s="234"/>
      <c r="AQ65" s="95" t="str">
        <f t="shared" si="1"/>
        <v>2014T4</v>
      </c>
      <c r="AR65" s="140">
        <f>'[1]emploi direct_05'!BJ62</f>
        <v>-0.75273194248175468</v>
      </c>
      <c r="AS65" s="141">
        <f>'[1]emploi direct_05'!BK62</f>
        <v>-2.4013180893860286</v>
      </c>
      <c r="AT65" s="142">
        <f>'[1]emploi direct_05'!BL62</f>
        <v>-1.0104442980382267</v>
      </c>
      <c r="AU65" s="143">
        <f>'[1]emploi direct_05'!BM62</f>
        <v>-2.2997866958881175</v>
      </c>
      <c r="AV65" s="143">
        <f>'[1]emploi direct_05'!BN62</f>
        <v>-1.9151360253196192</v>
      </c>
      <c r="AW65" s="143">
        <f>'[1]emploi direct_05'!BO62</f>
        <v>-0.59210973248808862</v>
      </c>
      <c r="AX65" s="143">
        <f>'[1]emploi direct_05'!BP62</f>
        <v>12.826696755604994</v>
      </c>
      <c r="AY65" s="144">
        <f>'[1]emploi direct_05'!BQ62</f>
        <v>0.5845980703627518</v>
      </c>
      <c r="AZ65" s="145">
        <f>'[1]emploi direct_05'!BR62</f>
        <v>-2.6001826537147998</v>
      </c>
      <c r="BA65" s="142">
        <f>'[1]emploi direct_05'!BS62</f>
        <v>-0.89891255931849878</v>
      </c>
      <c r="BB65" s="143">
        <f>'[1]emploi direct_05'!BT62</f>
        <v>-3.6997106020220105E-2</v>
      </c>
      <c r="BC65" s="143">
        <f>'[1]emploi direct_05'!BU62</f>
        <v>-0.69439693348862797</v>
      </c>
      <c r="BD65" s="143">
        <f>'[1]emploi direct_05'!BV62</f>
        <v>-5.4338842532651643</v>
      </c>
      <c r="BE65" s="143">
        <f>'[1]emploi direct_05'!BW62</f>
        <v>-0.30375580289270232</v>
      </c>
      <c r="BF65" s="143">
        <f>'[1]emploi direct_05'!BX62</f>
        <v>9.9059742799119341</v>
      </c>
      <c r="BG65" s="143">
        <f>'[1]emploi direct_05'!BY62</f>
        <v>-0.18454648557059139</v>
      </c>
      <c r="BH65" s="143">
        <f>'[1]emploi direct_05'!BZ62</f>
        <v>-1.3986129488963162</v>
      </c>
      <c r="BI65" s="143">
        <f>'[1]emploi direct_05'!CA62</f>
        <v>0.23116969793770537</v>
      </c>
      <c r="BJ65" s="142">
        <f>'[1]emploi direct_05'!CB62</f>
        <v>-0.11156624964894224</v>
      </c>
      <c r="BK65" s="234"/>
      <c r="BL65" s="95" t="str">
        <f t="shared" si="2"/>
        <v>2014T4</v>
      </c>
      <c r="BM65" s="92">
        <f>'[1]emploi direct_05'!CD62</f>
        <v>-365.66087576258724</v>
      </c>
      <c r="BN65" s="108">
        <f>'[1]emploi direct_05'!CE62</f>
        <v>-32.958249075159983</v>
      </c>
      <c r="BO65" s="100">
        <f>'[1]emploi direct_05'!CF62</f>
        <v>-21.01493473076971</v>
      </c>
      <c r="BP65" s="93">
        <f>'[1]emploi direct_05'!CG62</f>
        <v>-16.916186873206925</v>
      </c>
      <c r="BQ65" s="93">
        <f>'[1]emploi direct_05'!CH62</f>
        <v>-11.497669997535013</v>
      </c>
      <c r="BR65" s="93">
        <f>'[1]emploi direct_05'!CI62</f>
        <v>-0.86807982523899341</v>
      </c>
      <c r="BS65" s="93">
        <f>'[1]emploi direct_05'!CJ62</f>
        <v>5.0035263973456026</v>
      </c>
      <c r="BT65" s="94">
        <f>'[1]emploi direct_05'!CK62</f>
        <v>3.2634755678660667</v>
      </c>
      <c r="BU65" s="102">
        <f>'[1]emploi direct_05'!CL62</f>
        <v>-99.378061809669816</v>
      </c>
      <c r="BV65" s="100">
        <f>'[1]emploi direct_05'!CM62</f>
        <v>-189.78322540909357</v>
      </c>
      <c r="BW65" s="93">
        <f>'[1]emploi direct_05'!CN62</f>
        <v>-2.4700299187798009</v>
      </c>
      <c r="BX65" s="93">
        <f>'[1]emploi direct_05'!CO62</f>
        <v>-20.302806613669873</v>
      </c>
      <c r="BY65" s="93">
        <f>'[1]emploi direct_05'!CP62</f>
        <v>-230.48083927621974</v>
      </c>
      <c r="BZ65" s="93">
        <f>'[1]emploi direct_05'!CQ62</f>
        <v>-0.96215933979300416</v>
      </c>
      <c r="CA65" s="93">
        <f>'[1]emploi direct_05'!CR62</f>
        <v>95.875191730500092</v>
      </c>
      <c r="CB65" s="93">
        <f>'[1]emploi direct_05'!CS62</f>
        <v>-0.9236002170200095</v>
      </c>
      <c r="CC65" s="93">
        <f>'[1]emploi direct_05'!CT62</f>
        <v>-37.072949061929648</v>
      </c>
      <c r="CD65" s="93">
        <f>'[1]emploi direct_05'!CU62</f>
        <v>6.5539672878203419</v>
      </c>
      <c r="CE65" s="100">
        <f>'[1]emploi direct_05'!CV62</f>
        <v>-22.52640473790234</v>
      </c>
    </row>
    <row r="66" spans="1:83">
      <c r="A66" s="69" t="str">
        <f>Paca!A66</f>
        <v>2015T1</v>
      </c>
      <c r="B66" s="134">
        <f>'[1]emploi direct_05'!V63</f>
        <v>-0.70490239113869535</v>
      </c>
      <c r="C66" s="135">
        <f>'[1]emploi direct_05'!W63</f>
        <v>-14.219946719606968</v>
      </c>
      <c r="D66" s="136">
        <f>'[1]emploi direct_05'!X63</f>
        <v>1.3578105552902731</v>
      </c>
      <c r="E66" s="137">
        <f>'[1]emploi direct_05'!Y63</f>
        <v>1.8174791866494511</v>
      </c>
      <c r="F66" s="137">
        <f>'[1]emploi direct_05'!Z63</f>
        <v>1.401912651951176</v>
      </c>
      <c r="G66" s="137">
        <f>'[1]emploi direct_05'!AA63</f>
        <v>3.9162424989777511</v>
      </c>
      <c r="H66" s="137">
        <f>'[1]emploi direct_05'!AB63</f>
        <v>-13.987563656828028</v>
      </c>
      <c r="I66" s="138">
        <f>'[1]emploi direct_05'!AC63</f>
        <v>1.2620198534794902</v>
      </c>
      <c r="J66" s="139">
        <f>'[1]emploi direct_05'!AD63</f>
        <v>-1.8754271823989366</v>
      </c>
      <c r="K66" s="136">
        <f>'[1]emploi direct_05'!AE63</f>
        <v>-0.53736944943935105</v>
      </c>
      <c r="L66" s="137">
        <f>'[1]emploi direct_05'!AF63</f>
        <v>0.6863732110530707</v>
      </c>
      <c r="M66" s="137">
        <f>'[1]emploi direct_05'!AG63</f>
        <v>1.4436860260085949</v>
      </c>
      <c r="N66" s="137">
        <f>'[1]emploi direct_05'!AH63</f>
        <v>-1.6878538834056989</v>
      </c>
      <c r="O66" s="137">
        <f>'[1]emploi direct_05'!AI63</f>
        <v>-1.4840255503738464</v>
      </c>
      <c r="P66" s="137">
        <f>'[1]emploi direct_05'!AJ63</f>
        <v>-2.4191272197246483</v>
      </c>
      <c r="Q66" s="137">
        <f>'[1]emploi direct_05'!AK63</f>
        <v>0.3363654063902155</v>
      </c>
      <c r="R66" s="137">
        <f>'[1]emploi direct_05'!AL63</f>
        <v>-2.744019850501811</v>
      </c>
      <c r="S66" s="137">
        <f>'[1]emploi direct_05'!AM63</f>
        <v>-1.1260516904085804</v>
      </c>
      <c r="T66" s="136">
        <f>'[1]emploi direct_05'!AN63</f>
        <v>2.4429917092505526E-2</v>
      </c>
      <c r="V66" s="69" t="str">
        <f t="shared" si="0"/>
        <v>2015T1</v>
      </c>
      <c r="W66" s="74">
        <f>'[1]emploi direct_05'!AP63</f>
        <v>-339.84876330669795</v>
      </c>
      <c r="X66" s="106">
        <f>'[1]emploi direct_05'!AQ63</f>
        <v>-190.48306066771011</v>
      </c>
      <c r="Y66" s="101">
        <f>'[1]emploi direct_05'!AR63</f>
        <v>27.954016902957846</v>
      </c>
      <c r="Z66" s="75">
        <f>'[1]emploi direct_05'!AS63</f>
        <v>13.061103618575999</v>
      </c>
      <c r="AA66" s="75">
        <f>'[1]emploi direct_05'!AT63</f>
        <v>8.255305754714982</v>
      </c>
      <c r="AB66" s="75">
        <f>'[1]emploi direct_05'!AU63</f>
        <v>5.7075259710580042</v>
      </c>
      <c r="AC66" s="75">
        <f>'[1]emploi direct_05'!AV63</f>
        <v>-6.1562368101266998</v>
      </c>
      <c r="AD66" s="76">
        <f>'[1]emploi direct_05'!AW63</f>
        <v>7.0863183687359879</v>
      </c>
      <c r="AE66" s="103">
        <f>'[1]emploi direct_05'!AX63</f>
        <v>-69.814400726660097</v>
      </c>
      <c r="AF66" s="101">
        <f>'[1]emploi direct_05'!AY63</f>
        <v>-112.43247404808426</v>
      </c>
      <c r="AG66" s="75">
        <f>'[1]emploi direct_05'!AZ63</f>
        <v>45.80723505269998</v>
      </c>
      <c r="AH66" s="75">
        <f>'[1]emploi direct_05'!BA63</f>
        <v>41.917443689299944</v>
      </c>
      <c r="AI66" s="75">
        <f>'[1]emploi direct_05'!BB63</f>
        <v>-67.700962283989611</v>
      </c>
      <c r="AJ66" s="75">
        <f>'[1]emploi direct_05'!BC63</f>
        <v>-4.6864349426380159</v>
      </c>
      <c r="AK66" s="75">
        <f>'[1]emploi direct_05'!BD63</f>
        <v>-25.732919299730156</v>
      </c>
      <c r="AL66" s="75">
        <f>'[1]emploi direct_05'!BE63</f>
        <v>1.6803020445029802</v>
      </c>
      <c r="AM66" s="75">
        <f>'[1]emploi direct_05'!BF63</f>
        <v>-71.718279556670041</v>
      </c>
      <c r="AN66" s="75">
        <f>'[1]emploi direct_05'!BG63</f>
        <v>-31.998858751559965</v>
      </c>
      <c r="AO66" s="101">
        <f>'[1]emploi direct_05'!BH63</f>
        <v>4.927155232802761</v>
      </c>
      <c r="AQ66" s="69" t="str">
        <f t="shared" si="1"/>
        <v>2015T1</v>
      </c>
      <c r="AR66" s="134">
        <f>'[1]emploi direct_05'!BJ63</f>
        <v>-1.6552313992054479</v>
      </c>
      <c r="AS66" s="135">
        <f>'[1]emploi direct_05'!BK63</f>
        <v>-19.223386599925242</v>
      </c>
      <c r="AT66" s="136">
        <f>'[1]emploi direct_05'!BL63</f>
        <v>0.93231262299038331</v>
      </c>
      <c r="AU66" s="137">
        <f>'[1]emploi direct_05'!BM63</f>
        <v>0.73411545456825156</v>
      </c>
      <c r="AV66" s="137">
        <f>'[1]emploi direct_05'!BN63</f>
        <v>0.13465103532899203</v>
      </c>
      <c r="AW66" s="137">
        <f>'[1]emploi direct_05'!BO63</f>
        <v>1.7254480824850482</v>
      </c>
      <c r="AX66" s="137">
        <f>'[1]emploi direct_05'!BP63</f>
        <v>-7.0294297844362807</v>
      </c>
      <c r="AY66" s="138">
        <f>'[1]emploi direct_05'!BQ63</f>
        <v>2.4196817213069988</v>
      </c>
      <c r="AZ66" s="139">
        <f>'[1]emploi direct_05'!BR63</f>
        <v>-4.5926805117320395</v>
      </c>
      <c r="BA66" s="136">
        <f>'[1]emploi direct_05'!BS63</f>
        <v>-0.83096535786111314</v>
      </c>
      <c r="BB66" s="137">
        <f>'[1]emploi direct_05'!BT63</f>
        <v>1.7514819772455059</v>
      </c>
      <c r="BC66" s="137">
        <f>'[1]emploi direct_05'!BU63</f>
        <v>0.6576764686409442</v>
      </c>
      <c r="BD66" s="137">
        <f>'[1]emploi direct_05'!BV63</f>
        <v>-2.9121535640914686</v>
      </c>
      <c r="BE66" s="137">
        <f>'[1]emploi direct_05'!BW63</f>
        <v>-0.33897608963935344</v>
      </c>
      <c r="BF66" s="137">
        <f>'[1]emploi direct_05'!BX63</f>
        <v>2.4857545245520418</v>
      </c>
      <c r="BG66" s="137">
        <f>'[1]emploi direct_05'!BY63</f>
        <v>0.83517398887194005</v>
      </c>
      <c r="BH66" s="137">
        <f>'[1]emploi direct_05'!BZ63</f>
        <v>-5.8602415507903576</v>
      </c>
      <c r="BI66" s="137">
        <f>'[1]emploi direct_05'!CA63</f>
        <v>-2.126315289781644</v>
      </c>
      <c r="BJ66" s="136">
        <f>'[1]emploi direct_05'!CB63</f>
        <v>-0.98818775665852066</v>
      </c>
      <c r="BL66" s="69" t="str">
        <f t="shared" si="2"/>
        <v>2015T1</v>
      </c>
      <c r="BM66" s="74">
        <f>'[1]emploi direct_05'!CD63</f>
        <v>-805.73452013415226</v>
      </c>
      <c r="BN66" s="106">
        <f>'[1]emploi direct_05'!CE63</f>
        <v>-273.45694777693006</v>
      </c>
      <c r="BO66" s="101">
        <f>'[1]emploi direct_05'!CF63</f>
        <v>19.274965255642655</v>
      </c>
      <c r="BP66" s="75">
        <f>'[1]emploi direct_05'!CG63</f>
        <v>5.3323734689180355</v>
      </c>
      <c r="BQ66" s="75">
        <f>'[1]emploi direct_05'!CH63</f>
        <v>0.8029410525999765</v>
      </c>
      <c r="BR66" s="75">
        <f>'[1]emploi direct_05'!CI63</f>
        <v>2.5688221639730102</v>
      </c>
      <c r="BS66" s="75">
        <f>'[1]emploi direct_05'!CJ63</f>
        <v>-2.8622600792602952</v>
      </c>
      <c r="BT66" s="76">
        <f>'[1]emploi direct_05'!CK63</f>
        <v>13.43308864941207</v>
      </c>
      <c r="BU66" s="103">
        <f>'[1]emploi direct_05'!CL63</f>
        <v>-175.83572958741024</v>
      </c>
      <c r="BV66" s="101">
        <f>'[1]emploi direct_05'!CM63</f>
        <v>-174.37554154335521</v>
      </c>
      <c r="BW66" s="75">
        <f>'[1]emploi direct_05'!CN63</f>
        <v>115.66697575492981</v>
      </c>
      <c r="BX66" s="75">
        <f>'[1]emploi direct_05'!CO63</f>
        <v>19.244758260379967</v>
      </c>
      <c r="BY66" s="75">
        <f>'[1]emploi direct_05'!CP63</f>
        <v>-118.28143254374982</v>
      </c>
      <c r="BZ66" s="75">
        <f>'[1]emploi direct_05'!CQ63</f>
        <v>-1.0581606136240111</v>
      </c>
      <c r="CA66" s="75">
        <f>'[1]emploi direct_05'!CR63</f>
        <v>25.176177037579919</v>
      </c>
      <c r="CB66" s="75">
        <f>'[1]emploi direct_05'!CS63</f>
        <v>4.1514451526959988</v>
      </c>
      <c r="CC66" s="75">
        <f>'[1]emploi direct_05'!CT63</f>
        <v>-158.23456839632991</v>
      </c>
      <c r="CD66" s="75">
        <f>'[1]emploi direct_05'!CU63</f>
        <v>-61.040736195239788</v>
      </c>
      <c r="CE66" s="101">
        <f>'[1]emploi direct_05'!CV63</f>
        <v>-201.34126648209713</v>
      </c>
    </row>
    <row r="67" spans="1:83">
      <c r="A67" s="69" t="str">
        <f>Paca!A67</f>
        <v>2015T2</v>
      </c>
      <c r="B67" s="134">
        <f>'[1]emploi direct_05'!V64</f>
        <v>-0.2645505520219249</v>
      </c>
      <c r="C67" s="135">
        <f>'[1]emploi direct_05'!W64</f>
        <v>24.820695931444558</v>
      </c>
      <c r="D67" s="136">
        <f>'[1]emploi direct_05'!X64</f>
        <v>0.95307084701115041</v>
      </c>
      <c r="E67" s="137">
        <f>'[1]emploi direct_05'!Y64</f>
        <v>0.58031502222455345</v>
      </c>
      <c r="F67" s="137">
        <f>'[1]emploi direct_05'!Z64</f>
        <v>2.8768313575152193</v>
      </c>
      <c r="G67" s="137">
        <f>'[1]emploi direct_05'!AA64</f>
        <v>2.6286285591628822</v>
      </c>
      <c r="H67" s="137">
        <f>'[1]emploi direct_05'!AB64</f>
        <v>-5.2833641512750162</v>
      </c>
      <c r="I67" s="138">
        <f>'[1]emploi direct_05'!AC64</f>
        <v>-0.6185900351621032</v>
      </c>
      <c r="J67" s="139">
        <f>'[1]emploi direct_05'!AD64</f>
        <v>3.9986611072961864E-3</v>
      </c>
      <c r="K67" s="136">
        <f>'[1]emploi direct_05'!AE64</f>
        <v>-1.9191752599597933</v>
      </c>
      <c r="L67" s="137">
        <f>'[1]emploi direct_05'!AF64</f>
        <v>-1.0255516058652825</v>
      </c>
      <c r="M67" s="137">
        <f>'[1]emploi direct_05'!AG64</f>
        <v>-0.44668930097949699</v>
      </c>
      <c r="N67" s="137">
        <f>'[1]emploi direct_05'!AH64</f>
        <v>-2.9374370027158925</v>
      </c>
      <c r="O67" s="137">
        <f>'[1]emploi direct_05'!AI64</f>
        <v>-2.8960685905148553</v>
      </c>
      <c r="P67" s="137">
        <f>'[1]emploi direct_05'!AJ64</f>
        <v>-0.49666245103232587</v>
      </c>
      <c r="Q67" s="137">
        <f>'[1]emploi direct_05'!AK64</f>
        <v>0.50837262485965429</v>
      </c>
      <c r="R67" s="137">
        <f>'[1]emploi direct_05'!AL64</f>
        <v>1.5924367144262375</v>
      </c>
      <c r="S67" s="137">
        <f>'[1]emploi direct_05'!AM64</f>
        <v>-8.1981963915169871</v>
      </c>
      <c r="T67" s="136">
        <f>'[1]emploi direct_05'!AN64</f>
        <v>-0.16110228402227422</v>
      </c>
      <c r="V67" s="69" t="str">
        <f t="shared" si="0"/>
        <v>2015T2</v>
      </c>
      <c r="W67" s="74">
        <f>'[1]emploi direct_05'!AP64</f>
        <v>-126.64649916347116</v>
      </c>
      <c r="X67" s="106">
        <f>'[1]emploi direct_05'!AQ64</f>
        <v>285.20599979847998</v>
      </c>
      <c r="Y67" s="101">
        <f>'[1]emploi direct_05'!AR64</f>
        <v>19.887832292240546</v>
      </c>
      <c r="Z67" s="75">
        <f>'[1]emploi direct_05'!AS64</f>
        <v>4.2461622236679659</v>
      </c>
      <c r="AA67" s="75">
        <f>'[1]emploi direct_05'!AT64</f>
        <v>17.178006333013059</v>
      </c>
      <c r="AB67" s="75">
        <f>'[1]emploi direct_05'!AU64</f>
        <v>3.9809889952769879</v>
      </c>
      <c r="AC67" s="75">
        <f>'[1]emploi direct_05'!AV64</f>
        <v>-2.0000692639801017</v>
      </c>
      <c r="AD67" s="76">
        <f>'[1]emploi direct_05'!AW64</f>
        <v>-3.5172559957380827</v>
      </c>
      <c r="AE67" s="103">
        <f>'[1]emploi direct_05'!AX64</f>
        <v>0.14606198071987819</v>
      </c>
      <c r="AF67" s="101">
        <f>'[1]emploi direct_05'!AY64</f>
        <v>-399.38649249681112</v>
      </c>
      <c r="AG67" s="75">
        <f>'[1]emploi direct_05'!AZ64</f>
        <v>-68.913129098490572</v>
      </c>
      <c r="AH67" s="75">
        <f>'[1]emploi direct_05'!BA64</f>
        <v>-13.156870754850388</v>
      </c>
      <c r="AI67" s="75">
        <f>'[1]emploi direct_05'!BB64</f>
        <v>-115.83391430428037</v>
      </c>
      <c r="AJ67" s="75">
        <f>'[1]emploi direct_05'!BC64</f>
        <v>-9.0098324588029755</v>
      </c>
      <c r="AK67" s="75">
        <f>'[1]emploi direct_05'!BD64</f>
        <v>-5.1553288751399577</v>
      </c>
      <c r="AL67" s="75">
        <f>'[1]emploi direct_05'!BE64</f>
        <v>2.5481004994440468</v>
      </c>
      <c r="AM67" s="75">
        <f>'[1]emploi direct_05'!BF64</f>
        <v>40.47819245537994</v>
      </c>
      <c r="AN67" s="75">
        <f>'[1]emploi direct_05'!BG64</f>
        <v>-230.3437099600701</v>
      </c>
      <c r="AO67" s="101">
        <f>'[1]emploi direct_05'!BH64</f>
        <v>-32.499900738101132</v>
      </c>
      <c r="AQ67" s="69" t="str">
        <f t="shared" si="1"/>
        <v>2015T2</v>
      </c>
      <c r="AR67" s="134">
        <f>'[1]emploi direct_05'!BJ64</f>
        <v>-0.71857087126513397</v>
      </c>
      <c r="AS67" s="135">
        <f>'[1]emploi direct_05'!BK64</f>
        <v>-10.198501839593888</v>
      </c>
      <c r="AT67" s="136">
        <f>'[1]emploi direct_05'!BL64</f>
        <v>2.2748902592447218</v>
      </c>
      <c r="AU67" s="137">
        <f>'[1]emploi direct_05'!BM64</f>
        <v>1.6233318960812149</v>
      </c>
      <c r="AV67" s="137">
        <f>'[1]emploi direct_05'!BN64</f>
        <v>3.8892161723243168</v>
      </c>
      <c r="AW67" s="137">
        <f>'[1]emploi direct_05'!BO64</f>
        <v>3.5467741845027545</v>
      </c>
      <c r="AX67" s="137">
        <f>'[1]emploi direct_05'!BP64</f>
        <v>-7.4064562133846934</v>
      </c>
      <c r="AY67" s="138">
        <f>'[1]emploi direct_05'!BQ64</f>
        <v>1.7370896140016301</v>
      </c>
      <c r="AZ67" s="139">
        <f>'[1]emploi direct_05'!BR64</f>
        <v>-2.5235312504863328</v>
      </c>
      <c r="BA67" s="136">
        <f>'[1]emploi direct_05'!BS64</f>
        <v>-1.0585600799572825</v>
      </c>
      <c r="BB67" s="137">
        <f>'[1]emploi direct_05'!BT64</f>
        <v>0.57565091371960531</v>
      </c>
      <c r="BC67" s="137">
        <f>'[1]emploi direct_05'!BU64</f>
        <v>-0.60257764077724651</v>
      </c>
      <c r="BD67" s="137">
        <f>'[1]emploi direct_05'!BV64</f>
        <v>-5.2782863990002422</v>
      </c>
      <c r="BE67" s="137">
        <f>'[1]emploi direct_05'!BW64</f>
        <v>-3.8329670523181369</v>
      </c>
      <c r="BF67" s="137">
        <f>'[1]emploi direct_05'!BX64</f>
        <v>0.45144527068061713</v>
      </c>
      <c r="BG67" s="137">
        <f>'[1]emploi direct_05'!BY64</f>
        <v>2.2074164618745007</v>
      </c>
      <c r="BH67" s="137">
        <f>'[1]emploi direct_05'!BZ64</f>
        <v>-2.1154702673329417</v>
      </c>
      <c r="BI67" s="137">
        <f>'[1]emploi direct_05'!CA64</f>
        <v>1.0559453918966177</v>
      </c>
      <c r="BJ67" s="136">
        <f>'[1]emploi direct_05'!CB64</f>
        <v>0.41581425678578476</v>
      </c>
      <c r="BL67" s="69" t="str">
        <f t="shared" si="2"/>
        <v>2015T2</v>
      </c>
      <c r="BM67" s="74">
        <f>'[1]emploi direct_05'!CD64</f>
        <v>-345.56969877345546</v>
      </c>
      <c r="BN67" s="106">
        <f>'[1]emploi direct_05'!CE64</f>
        <v>-162.88612784451993</v>
      </c>
      <c r="BO67" s="101">
        <f>'[1]emploi direct_05'!CF64</f>
        <v>46.856864824195327</v>
      </c>
      <c r="BP67" s="75">
        <f>'[1]emploi direct_05'!CG64</f>
        <v>11.756002042901969</v>
      </c>
      <c r="BQ67" s="75">
        <f>'[1]emploi direct_05'!CH64</f>
        <v>22.996807367700058</v>
      </c>
      <c r="BR67" s="75">
        <f>'[1]emploi direct_05'!CI64</f>
        <v>5.3238675876309856</v>
      </c>
      <c r="BS67" s="75">
        <f>'[1]emploi direct_05'!CJ64</f>
        <v>-2.8680750325696991</v>
      </c>
      <c r="BT67" s="76">
        <f>'[1]emploi direct_05'!CK64</f>
        <v>9.6482628585320072</v>
      </c>
      <c r="BU67" s="103">
        <f>'[1]emploi direct_05'!CL64</f>
        <v>-94.569012103920159</v>
      </c>
      <c r="BV67" s="101">
        <f>'[1]emploi direct_05'!CM64</f>
        <v>-218.37359851000656</v>
      </c>
      <c r="BW67" s="75">
        <f>'[1]emploi direct_05'!CN64</f>
        <v>38.065705869959856</v>
      </c>
      <c r="BX67" s="75">
        <f>'[1]emploi direct_05'!CO64</f>
        <v>-17.776270730720171</v>
      </c>
      <c r="BY67" s="75">
        <f>'[1]emploi direct_05'!CP64</f>
        <v>-213.28599096153039</v>
      </c>
      <c r="BZ67" s="75">
        <f>'[1]emploi direct_05'!CQ64</f>
        <v>-12.040750415627997</v>
      </c>
      <c r="CA67" s="75">
        <f>'[1]emploi direct_05'!CR64</f>
        <v>4.6417485917099839</v>
      </c>
      <c r="CB67" s="75">
        <f>'[1]emploi direct_05'!CS64</f>
        <v>10.880240724437044</v>
      </c>
      <c r="CC67" s="75">
        <f>'[1]emploi direct_05'!CT64</f>
        <v>-55.810147871330173</v>
      </c>
      <c r="CD67" s="75">
        <f>'[1]emploi direct_05'!CU64</f>
        <v>26.951866283090112</v>
      </c>
      <c r="CE67" s="101">
        <f>'[1]emploi direct_05'!CV64</f>
        <v>83.402174860799278</v>
      </c>
    </row>
    <row r="68" spans="1:83">
      <c r="A68" s="69" t="str">
        <f>Paca!A68</f>
        <v>2015T3</v>
      </c>
      <c r="B68" s="134">
        <f>'[1]emploi direct_05'!V65</f>
        <v>-0.40922008797091847</v>
      </c>
      <c r="C68" s="135">
        <f>'[1]emploi direct_05'!W65</f>
        <v>-0.75527026880926051</v>
      </c>
      <c r="D68" s="136">
        <f>'[1]emploi direct_05'!X65</f>
        <v>0.77834687887845533</v>
      </c>
      <c r="E68" s="137">
        <f>'[1]emploi direct_05'!Y65</f>
        <v>0.3857207461368084</v>
      </c>
      <c r="F68" s="137">
        <f>'[1]emploi direct_05'!Z65</f>
        <v>2.3086071884066639</v>
      </c>
      <c r="G68" s="137">
        <f>'[1]emploi direct_05'!AA65</f>
        <v>1.2043819831987657</v>
      </c>
      <c r="H68" s="137">
        <f>'[1]emploi direct_05'!AB65</f>
        <v>-5.3941490250524087</v>
      </c>
      <c r="I68" s="138">
        <f>'[1]emploi direct_05'!AC65</f>
        <v>-9.9368164976154638E-2</v>
      </c>
      <c r="J68" s="139">
        <f>'[1]emploi direct_05'!AD65</f>
        <v>-1.4438304478075259</v>
      </c>
      <c r="K68" s="136">
        <f>'[1]emploi direct_05'!AE65</f>
        <v>-0.25907252228107858</v>
      </c>
      <c r="L68" s="137">
        <f>'[1]emploi direct_05'!AF65</f>
        <v>-0.5169556922380969</v>
      </c>
      <c r="M68" s="137">
        <f>'[1]emploi direct_05'!AG65</f>
        <v>1.5883868222117403</v>
      </c>
      <c r="N68" s="137">
        <f>'[1]emploi direct_05'!AH65</f>
        <v>0.31366866851194608</v>
      </c>
      <c r="O68" s="137">
        <f>'[1]emploi direct_05'!AI65</f>
        <v>2.4508782340632917</v>
      </c>
      <c r="P68" s="137">
        <f>'[1]emploi direct_05'!AJ65</f>
        <v>-1.0464040468459057</v>
      </c>
      <c r="Q68" s="137">
        <f>'[1]emploi direct_05'!AK65</f>
        <v>-2.1484320466294893</v>
      </c>
      <c r="R68" s="137">
        <f>'[1]emploi direct_05'!AL65</f>
        <v>-0.73774612772266046</v>
      </c>
      <c r="S68" s="137">
        <f>'[1]emploi direct_05'!AM65</f>
        <v>-1.6981455658983791</v>
      </c>
      <c r="T68" s="136">
        <f>'[1]emploi direct_05'!AN65</f>
        <v>-0.47330352909492612</v>
      </c>
      <c r="V68" s="69" t="str">
        <f t="shared" si="0"/>
        <v>2015T3</v>
      </c>
      <c r="W68" s="74">
        <f>'[1]emploi direct_05'!AP65</f>
        <v>-195.38490618710784</v>
      </c>
      <c r="X68" s="106">
        <f>'[1]emploi direct_05'!AQ65</f>
        <v>-10.832624568520032</v>
      </c>
      <c r="Y68" s="101">
        <f>'[1]emploi direct_05'!AR65</f>
        <v>16.396644701682362</v>
      </c>
      <c r="Z68" s="75">
        <f>'[1]emploi direct_05'!AS65</f>
        <v>2.8386951710269841</v>
      </c>
      <c r="AA68" s="75">
        <f>'[1]emploi direct_05'!AT65</f>
        <v>14.181624356827001</v>
      </c>
      <c r="AB68" s="75">
        <f>'[1]emploi direct_05'!AU65</f>
        <v>1.8719512328650012</v>
      </c>
      <c r="AC68" s="75">
        <f>'[1]emploi direct_05'!AV65</f>
        <v>-1.9341212466758009</v>
      </c>
      <c r="AD68" s="76">
        <f>'[1]emploi direct_05'!AW65</f>
        <v>-0.56150481236090855</v>
      </c>
      <c r="AE68" s="103">
        <f>'[1]emploi direct_05'!AX65</f>
        <v>-52.741945890819807</v>
      </c>
      <c r="AF68" s="101">
        <f>'[1]emploi direct_05'!AY65</f>
        <v>-52.879117496850085</v>
      </c>
      <c r="AG68" s="75">
        <f>'[1]emploi direct_05'!AZ65</f>
        <v>-34.381186713379975</v>
      </c>
      <c r="AH68" s="75">
        <f>'[1]emploi direct_05'!BA65</f>
        <v>46.575662454540179</v>
      </c>
      <c r="AI68" s="75">
        <f>'[1]emploi direct_05'!BB65</f>
        <v>12.005771307889972</v>
      </c>
      <c r="AJ68" s="75">
        <f>'[1]emploi direct_05'!BC65</f>
        <v>7.4040001691560065</v>
      </c>
      <c r="AK68" s="75">
        <f>'[1]emploi direct_05'!BD65</f>
        <v>-10.807670778419947</v>
      </c>
      <c r="AL68" s="75">
        <f>'[1]emploi direct_05'!BE65</f>
        <v>-10.823264193517048</v>
      </c>
      <c r="AM68" s="75">
        <f>'[1]emploi direct_05'!BF65</f>
        <v>-19.051415322329831</v>
      </c>
      <c r="AN68" s="75">
        <f>'[1]emploi direct_05'!BG65</f>
        <v>-43.801014420790125</v>
      </c>
      <c r="AO68" s="101">
        <f>'[1]emploi direct_05'!BH65</f>
        <v>-95.32786293260142</v>
      </c>
      <c r="AQ68" s="69" t="str">
        <f t="shared" si="1"/>
        <v>2015T3</v>
      </c>
      <c r="AR68" s="134">
        <f>'[1]emploi direct_05'!BJ65</f>
        <v>-0.89872482032186118</v>
      </c>
      <c r="AS68" s="135">
        <f>'[1]emploi direct_05'!BK65</f>
        <v>-3.5882741512401672</v>
      </c>
      <c r="AT68" s="136">
        <f>'[1]emploi direct_05'!BL65</f>
        <v>2.7847887015924</v>
      </c>
      <c r="AU68" s="137">
        <f>'[1]emploi direct_05'!BM65</f>
        <v>1.6095932926262879</v>
      </c>
      <c r="AV68" s="137">
        <f>'[1]emploi direct_05'!BN65</f>
        <v>5.9530176692704107</v>
      </c>
      <c r="AW68" s="137">
        <f>'[1]emploi direct_05'!BO65</f>
        <v>5.7635860999698751</v>
      </c>
      <c r="AX68" s="137">
        <f>'[1]emploi direct_05'!BP65</f>
        <v>-19.894213214145108</v>
      </c>
      <c r="AY68" s="138">
        <f>'[1]emploi direct_05'!BQ65</f>
        <v>1.8690227581358299</v>
      </c>
      <c r="AZ68" s="139">
        <f>'[1]emploi direct_05'!BR65</f>
        <v>-3.2495212789590333</v>
      </c>
      <c r="BA68" s="136">
        <f>'[1]emploi direct_05'!BS65</f>
        <v>-0.89134476588971223</v>
      </c>
      <c r="BB68" s="137">
        <f>'[1]emploi direct_05'!BT65</f>
        <v>0.66865683206054349</v>
      </c>
      <c r="BC68" s="137">
        <f>'[1]emploi direct_05'!BU65</f>
        <v>1.2151003311196673</v>
      </c>
      <c r="BD68" s="137">
        <f>'[1]emploi direct_05'!BV65</f>
        <v>-2.5202601674894298</v>
      </c>
      <c r="BE68" s="137">
        <f>'[1]emploi direct_05'!BW65</f>
        <v>1.3147508470501501</v>
      </c>
      <c r="BF68" s="137">
        <f>'[1]emploi direct_05'!BX65</f>
        <v>-2.3420164238180052</v>
      </c>
      <c r="BG68" s="137">
        <f>'[1]emploi direct_05'!BY65</f>
        <v>-1.2935986451427572</v>
      </c>
      <c r="BH68" s="137">
        <f>'[1]emploi direct_05'!BZ65</f>
        <v>-3.0046743255170538</v>
      </c>
      <c r="BI68" s="137">
        <f>'[1]emploi direct_05'!CA65</f>
        <v>-2.2051171277111203</v>
      </c>
      <c r="BJ68" s="136">
        <f>'[1]emploi direct_05'!CB65</f>
        <v>-0.6529731356461177</v>
      </c>
      <c r="BL68" s="69" t="str">
        <f t="shared" si="2"/>
        <v>2015T3</v>
      </c>
      <c r="BM68" s="74">
        <f>'[1]emploi direct_05'!CD65</f>
        <v>-431.22178485952463</v>
      </c>
      <c r="BN68" s="106">
        <f>'[1]emploi direct_05'!CE65</f>
        <v>-52.977872723330165</v>
      </c>
      <c r="BO68" s="101">
        <f>'[1]emploi direct_05'!CF65</f>
        <v>57.519145920552546</v>
      </c>
      <c r="BP68" s="75">
        <f>'[1]emploi direct_05'!CG65</f>
        <v>11.703052218571997</v>
      </c>
      <c r="BQ68" s="75">
        <f>'[1]emploi direct_05'!CH65</f>
        <v>35.311156967228953</v>
      </c>
      <c r="BR68" s="75">
        <f>'[1]emploi direct_05'!CI65</f>
        <v>8.5720799892679906</v>
      </c>
      <c r="BS68" s="75">
        <f>'[1]emploi direct_05'!CJ65</f>
        <v>-8.4244514047533983</v>
      </c>
      <c r="BT68" s="76">
        <f>'[1]emploi direct_05'!CK65</f>
        <v>10.357308150237031</v>
      </c>
      <c r="BU68" s="103">
        <f>'[1]emploi direct_05'!CL65</f>
        <v>-120.91774278235016</v>
      </c>
      <c r="BV68" s="101">
        <f>'[1]emploi direct_05'!CM65</f>
        <v>-183.09242750839621</v>
      </c>
      <c r="BW68" s="75">
        <f>'[1]emploi direct_05'!CN65</f>
        <v>43.946634344659287</v>
      </c>
      <c r="BX68" s="75">
        <f>'[1]emploi direct_05'!CO65</f>
        <v>35.761329693660173</v>
      </c>
      <c r="BY68" s="75">
        <f>'[1]emploi direct_05'!CP65</f>
        <v>-99.268178697730036</v>
      </c>
      <c r="BZ68" s="75">
        <f>'[1]emploi direct_05'!CQ65</f>
        <v>4.016346276694037</v>
      </c>
      <c r="CA68" s="75">
        <f>'[1]emploi direct_05'!CR65</f>
        <v>-24.510177746600107</v>
      </c>
      <c r="CB68" s="75">
        <f>'[1]emploi direct_05'!CS65</f>
        <v>-6.4603888702370114</v>
      </c>
      <c r="CC68" s="75">
        <f>'[1]emploi direct_05'!CT65</f>
        <v>-79.405583004919663</v>
      </c>
      <c r="CD68" s="75">
        <f>'[1]emploi direct_05'!CU65</f>
        <v>-57.17240950391988</v>
      </c>
      <c r="CE68" s="101">
        <f>'[1]emploi direct_05'!CV65</f>
        <v>-131.75288776600064</v>
      </c>
    </row>
    <row r="69" spans="1:83" s="232" customFormat="1">
      <c r="A69" s="95" t="str">
        <f>Paca!A69</f>
        <v>2015T4</v>
      </c>
      <c r="B69" s="140">
        <f>'[1]emploi direct_05'!V66</f>
        <v>0.38094375749559983</v>
      </c>
      <c r="C69" s="141">
        <f>'[1]emploi direct_05'!W66</f>
        <v>-6.6691063779848232</v>
      </c>
      <c r="D69" s="142">
        <f>'[1]emploi direct_05'!X66</f>
        <v>1.1940055746627598</v>
      </c>
      <c r="E69" s="143">
        <f>'[1]emploi direct_05'!Y66</f>
        <v>2.9187575316752312</v>
      </c>
      <c r="F69" s="143">
        <f>'[1]emploi direct_05'!Z66</f>
        <v>2.3887951696302423</v>
      </c>
      <c r="G69" s="143">
        <f>'[1]emploi direct_05'!AA66</f>
        <v>-5.5907343266316971</v>
      </c>
      <c r="H69" s="143">
        <f>'[1]emploi direct_05'!AB66</f>
        <v>0.2714671019484971</v>
      </c>
      <c r="I69" s="144">
        <f>'[1]emploi direct_05'!AC66</f>
        <v>-0.44737097754866673</v>
      </c>
      <c r="J69" s="145">
        <f>'[1]emploi direct_05'!AD66</f>
        <v>3.0386194864773231E-2</v>
      </c>
      <c r="K69" s="142">
        <f>'[1]emploi direct_05'!AE66</f>
        <v>0.5816824741184945</v>
      </c>
      <c r="L69" s="143">
        <f>'[1]emploi direct_05'!AF66</f>
        <v>-2.2122622141740322E-2</v>
      </c>
      <c r="M69" s="143">
        <f>'[1]emploi direct_05'!AG66</f>
        <v>-5.9858198896030164</v>
      </c>
      <c r="N69" s="143">
        <f>'[1]emploi direct_05'!AH66</f>
        <v>-1.0469876016973578</v>
      </c>
      <c r="O69" s="143">
        <f>'[1]emploi direct_05'!AI66</f>
        <v>5.924645741086465</v>
      </c>
      <c r="P69" s="143">
        <f>'[1]emploi direct_05'!AJ66</f>
        <v>0.11739264020087514</v>
      </c>
      <c r="Q69" s="143">
        <f>'[1]emploi direct_05'!AK66</f>
        <v>3.4081367511712868</v>
      </c>
      <c r="R69" s="143">
        <f>'[1]emploi direct_05'!AL66</f>
        <v>6.6358174034264472E-2</v>
      </c>
      <c r="S69" s="143">
        <f>'[1]emploi direct_05'!AM66</f>
        <v>11.84567903406335</v>
      </c>
      <c r="T69" s="142">
        <f>'[1]emploi direct_05'!AN66</f>
        <v>0.65454988103852418</v>
      </c>
      <c r="U69" s="234"/>
      <c r="V69" s="95" t="str">
        <f t="shared" si="0"/>
        <v>2015T4</v>
      </c>
      <c r="W69" s="92">
        <f>'[1]emploi direct_05'!AP66</f>
        <v>181.13987383842323</v>
      </c>
      <c r="X69" s="108">
        <f>'[1]emploi direct_05'!AQ66</f>
        <v>-94.930638302749912</v>
      </c>
      <c r="Y69" s="100">
        <f>'[1]emploi direct_05'!AR66</f>
        <v>25.348681952132665</v>
      </c>
      <c r="Z69" s="93">
        <f>'[1]emploi direct_05'!AS66</f>
        <v>21.563324615612942</v>
      </c>
      <c r="AA69" s="93">
        <f>'[1]emploi direct_05'!AT66</f>
        <v>15.012983886780944</v>
      </c>
      <c r="AB69" s="93">
        <f>'[1]emploi direct_05'!AU66</f>
        <v>-8.7942428127809933</v>
      </c>
      <c r="AC69" s="93">
        <f>'[1]emploi direct_05'!AV66</f>
        <v>9.2086498215898871E-2</v>
      </c>
      <c r="AD69" s="94">
        <f>'[1]emploi direct_05'!AW66</f>
        <v>-2.5254702356960479</v>
      </c>
      <c r="AE69" s="102">
        <f>'[1]emploi direct_05'!AX66</f>
        <v>1.0939565864800898</v>
      </c>
      <c r="AF69" s="100">
        <f>'[1]emploi direct_05'!AY66</f>
        <v>118.41922825645815</v>
      </c>
      <c r="AG69" s="93">
        <f>'[1]emploi direct_05'!AZ66</f>
        <v>-1.4637038308292176</v>
      </c>
      <c r="AH69" s="93">
        <f>'[1]emploi direct_05'!BA66</f>
        <v>-178.30785446620985</v>
      </c>
      <c r="AI69" s="93">
        <f>'[1]emploi direct_05'!BB66</f>
        <v>-40.199493262179658</v>
      </c>
      <c r="AJ69" s="93">
        <f>'[1]emploi direct_05'!BC66</f>
        <v>18.336766634962999</v>
      </c>
      <c r="AK69" s="93">
        <f>'[1]emploi direct_05'!BD66</f>
        <v>1.1997897500899626</v>
      </c>
      <c r="AL69" s="93">
        <f>'[1]emploi direct_05'!BE66</f>
        <v>16.800470305643046</v>
      </c>
      <c r="AM69" s="93">
        <f>'[1]emploi direct_05'!BF66</f>
        <v>1.7009786611597519</v>
      </c>
      <c r="AN69" s="93">
        <f>'[1]emploi direct_05'!BG66</f>
        <v>300.35227446381987</v>
      </c>
      <c r="AO69" s="100">
        <f>'[1]emploi direct_05'!BH66</f>
        <v>131.20864534610155</v>
      </c>
      <c r="AP69" s="234"/>
      <c r="AQ69" s="95" t="str">
        <f t="shared" si="1"/>
        <v>2015T4</v>
      </c>
      <c r="AR69" s="140">
        <f>'[1]emploi direct_05'!BJ66</f>
        <v>-0.99713466671853546</v>
      </c>
      <c r="AS69" s="141">
        <f>'[1]emploi direct_05'!BK66</f>
        <v>-0.82418255359194559</v>
      </c>
      <c r="AT69" s="142">
        <f>'[1]emploi direct_05'!BL66</f>
        <v>4.3515181881987441</v>
      </c>
      <c r="AU69" s="143">
        <f>'[1]emploi direct_05'!BM66</f>
        <v>5.8039320974913489</v>
      </c>
      <c r="AV69" s="143">
        <f>'[1]emploi direct_05'!BN66</f>
        <v>9.2768911216330139</v>
      </c>
      <c r="AW69" s="143">
        <f>'[1]emploi direct_05'!BO66</f>
        <v>1.8980555922993192</v>
      </c>
      <c r="AX69" s="143">
        <f>'[1]emploi direct_05'!BP66</f>
        <v>-22.717194453641532</v>
      </c>
      <c r="AY69" s="144">
        <f>'[1]emploi direct_05'!BQ66</f>
        <v>8.5856116466698218E-2</v>
      </c>
      <c r="AZ69" s="145">
        <f>'[1]emploi direct_05'!BR66</f>
        <v>-3.2589256217369189</v>
      </c>
      <c r="BA69" s="142">
        <f>'[1]emploi direct_05'!BS66</f>
        <v>-2.1329835980234857</v>
      </c>
      <c r="BB69" s="143">
        <f>'[1]emploi direct_05'!BT66</f>
        <v>-0.8833154689774636</v>
      </c>
      <c r="BC69" s="143">
        <f>'[1]emploi direct_05'!BU66</f>
        <v>-3.5464635830168678</v>
      </c>
      <c r="BD69" s="143">
        <f>'[1]emploi direct_05'!BV66</f>
        <v>-5.2786094203363891</v>
      </c>
      <c r="BE69" s="143">
        <f>'[1]emploi direct_05'!BW66</f>
        <v>3.8140601702186583</v>
      </c>
      <c r="BF69" s="143">
        <f>'[1]emploi direct_05'!BX66</f>
        <v>-3.8070025133127849</v>
      </c>
      <c r="BG69" s="143">
        <f>'[1]emploi direct_05'!BY66</f>
        <v>2.042974186866986</v>
      </c>
      <c r="BH69" s="143">
        <f>'[1]emploi direct_05'!BZ66</f>
        <v>-1.8591266072565782</v>
      </c>
      <c r="BI69" s="143">
        <f>'[1]emploi direct_05'!CA66</f>
        <v>-0.20379829688886852</v>
      </c>
      <c r="BJ69" s="142">
        <f>'[1]emploi direct_05'!CB66</f>
        <v>4.1193070499900841E-2</v>
      </c>
      <c r="BK69" s="234"/>
      <c r="BL69" s="95" t="str">
        <f t="shared" si="2"/>
        <v>2015T4</v>
      </c>
      <c r="BM69" s="92">
        <f>'[1]emploi direct_05'!CD66</f>
        <v>-480.74029481885373</v>
      </c>
      <c r="BN69" s="108">
        <f>'[1]emploi direct_05'!CE66</f>
        <v>-11.040323740500071</v>
      </c>
      <c r="BO69" s="100">
        <f>'[1]emploi direct_05'!CF66</f>
        <v>89.58717584901342</v>
      </c>
      <c r="BP69" s="93">
        <f>'[1]emploi direct_05'!CG66</f>
        <v>41.70928562888389</v>
      </c>
      <c r="BQ69" s="93">
        <f>'[1]emploi direct_05'!CH66</f>
        <v>54.627920331335986</v>
      </c>
      <c r="BR69" s="93">
        <f>'[1]emploi direct_05'!CI66</f>
        <v>2.766223386419</v>
      </c>
      <c r="BS69" s="93">
        <f>'[1]emploi direct_05'!CJ66</f>
        <v>-9.9983408225667034</v>
      </c>
      <c r="BT69" s="94">
        <f>'[1]emploi direct_05'!CK66</f>
        <v>0.48208732494094875</v>
      </c>
      <c r="BU69" s="102">
        <f>'[1]emploi direct_05'!CL66</f>
        <v>-121.31632805027994</v>
      </c>
      <c r="BV69" s="100">
        <f>'[1]emploi direct_05'!CM66</f>
        <v>-446.27885578528731</v>
      </c>
      <c r="BW69" s="93">
        <f>'[1]emploi direct_05'!CN66</f>
        <v>-58.950784589999785</v>
      </c>
      <c r="BX69" s="93">
        <f>'[1]emploi direct_05'!CO66</f>
        <v>-102.97161907722011</v>
      </c>
      <c r="BY69" s="93">
        <f>'[1]emploi direct_05'!CP66</f>
        <v>-211.72859854255967</v>
      </c>
      <c r="BZ69" s="93">
        <f>'[1]emploi direct_05'!CQ66</f>
        <v>12.044499402678014</v>
      </c>
      <c r="CA69" s="93">
        <f>'[1]emploi direct_05'!CR66</f>
        <v>-40.496129203200098</v>
      </c>
      <c r="CB69" s="93">
        <f>'[1]emploi direct_05'!CS66</f>
        <v>10.205608656073025</v>
      </c>
      <c r="CC69" s="93">
        <f>'[1]emploi direct_05'!CT66</f>
        <v>-48.59052376246018</v>
      </c>
      <c r="CD69" s="93">
        <f>'[1]emploi direct_05'!CU66</f>
        <v>-5.7913086686003226</v>
      </c>
      <c r="CE69" s="100">
        <f>'[1]emploi direct_05'!CV66</f>
        <v>8.3080369082017569</v>
      </c>
    </row>
    <row r="70" spans="1:83">
      <c r="A70" s="69" t="str">
        <f>Paca!A70</f>
        <v>2016T1</v>
      </c>
      <c r="B70" s="134">
        <f>'[1]emploi direct_05'!V67</f>
        <v>0.32166367658716943</v>
      </c>
      <c r="C70" s="135">
        <f>'[1]emploi direct_05'!W67</f>
        <v>-8.3766856496803044E-3</v>
      </c>
      <c r="D70" s="136">
        <f>'[1]emploi direct_05'!X67</f>
        <v>-1.1909081758387008</v>
      </c>
      <c r="E70" s="137">
        <f>'[1]emploi direct_05'!Y67</f>
        <v>-1.6639853850371034</v>
      </c>
      <c r="F70" s="137">
        <f>'[1]emploi direct_05'!Z67</f>
        <v>0.53614749146151386</v>
      </c>
      <c r="G70" s="137">
        <f>'[1]emploi direct_05'!AA67</f>
        <v>-17.485050945347226</v>
      </c>
      <c r="H70" s="137">
        <f>'[1]emploi direct_05'!AB67</f>
        <v>19.681885158470045</v>
      </c>
      <c r="I70" s="138">
        <f>'[1]emploi direct_05'!AC67</f>
        <v>0.51407060842083574</v>
      </c>
      <c r="J70" s="139">
        <f>'[1]emploi direct_05'!AD67</f>
        <v>-0.69319958458843312</v>
      </c>
      <c r="K70" s="136">
        <f>'[1]emploi direct_05'!AE67</f>
        <v>1.1550744506327648</v>
      </c>
      <c r="L70" s="137">
        <f>'[1]emploi direct_05'!AF67</f>
        <v>0.11281998374765845</v>
      </c>
      <c r="M70" s="137">
        <f>'[1]emploi direct_05'!AG67</f>
        <v>7.2022127309329775</v>
      </c>
      <c r="N70" s="137">
        <f>'[1]emploi direct_05'!AH67</f>
        <v>0.6618441697780364</v>
      </c>
      <c r="O70" s="137">
        <f>'[1]emploi direct_05'!AI67</f>
        <v>5.4343771261159413</v>
      </c>
      <c r="P70" s="137">
        <f>'[1]emploi direct_05'!AJ67</f>
        <v>-0.24644815657878238</v>
      </c>
      <c r="Q70" s="137">
        <f>'[1]emploi direct_05'!AK67</f>
        <v>-1.4531459861281459</v>
      </c>
      <c r="R70" s="137">
        <f>'[1]emploi direct_05'!AL67</f>
        <v>-1.1976002881420866</v>
      </c>
      <c r="S70" s="137">
        <f>'[1]emploi direct_05'!AM67</f>
        <v>0.88303411245893582</v>
      </c>
      <c r="T70" s="136">
        <f>'[1]emploi direct_05'!AN67</f>
        <v>-0.16020220973559374</v>
      </c>
      <c r="V70" s="69" t="str">
        <f t="shared" si="0"/>
        <v>2016T1</v>
      </c>
      <c r="W70" s="74">
        <f>'[1]emploi direct_05'!AP67</f>
        <v>153.53468270064332</v>
      </c>
      <c r="X70" s="106">
        <f>'[1]emploi direct_05'!AQ67</f>
        <v>-0.11128494060994853</v>
      </c>
      <c r="Y70" s="101">
        <f>'[1]emploi direct_05'!AR67</f>
        <v>-25.584803847236344</v>
      </c>
      <c r="Z70" s="75">
        <f>'[1]emploi direct_05'!AS67</f>
        <v>-12.652074612724959</v>
      </c>
      <c r="AA70" s="75">
        <f>'[1]emploi direct_05'!AT67</f>
        <v>3.4500454565460359</v>
      </c>
      <c r="AB70" s="75">
        <f>'[1]emploi direct_05'!AU67</f>
        <v>-25.966362710936011</v>
      </c>
      <c r="AC70" s="75">
        <f>'[1]emploi direct_05'!AV67</f>
        <v>6.6945719634226037</v>
      </c>
      <c r="AD70" s="76">
        <f>'[1]emploi direct_05'!AW67</f>
        <v>2.8890160564560574</v>
      </c>
      <c r="AE70" s="103">
        <f>'[1]emploi direct_05'!AX67</f>
        <v>-24.96399046967008</v>
      </c>
      <c r="AF70" s="101">
        <f>'[1]emploi direct_05'!AY67</f>
        <v>236.5185028400665</v>
      </c>
      <c r="AG70" s="75">
        <f>'[1]emploi direct_05'!AZ67</f>
        <v>7.4628816216400082</v>
      </c>
      <c r="AH70" s="75">
        <f>'[1]emploi direct_05'!BA67</f>
        <v>201.7001109810999</v>
      </c>
      <c r="AI70" s="75">
        <f>'[1]emploi direct_05'!BB67</f>
        <v>25.145704467789983</v>
      </c>
      <c r="AJ70" s="75">
        <f>'[1]emploi direct_05'!BC67</f>
        <v>17.815875310830961</v>
      </c>
      <c r="AK70" s="75">
        <f>'[1]emploi direct_05'!BD67</f>
        <v>-2.5217346270999315</v>
      </c>
      <c r="AL70" s="75">
        <f>'[1]emploi direct_05'!BE67</f>
        <v>-7.4074441623740199</v>
      </c>
      <c r="AM70" s="75">
        <f>'[1]emploi direct_05'!BF67</f>
        <v>-30.718812592479935</v>
      </c>
      <c r="AN70" s="75">
        <f>'[1]emploi direct_05'!BG67</f>
        <v>25.041921840660052</v>
      </c>
      <c r="AO70" s="101">
        <f>'[1]emploi direct_05'!BH67</f>
        <v>-32.323740881900449</v>
      </c>
      <c r="AQ70" s="69" t="str">
        <f t="shared" si="1"/>
        <v>2016T1</v>
      </c>
      <c r="AR70" s="134">
        <f>'[1]emploi direct_05'!BJ67</f>
        <v>2.6410146733657491E-2</v>
      </c>
      <c r="AS70" s="135">
        <f>'[1]emploi direct_05'!BK67</f>
        <v>15.606724416207651</v>
      </c>
      <c r="AT70" s="136">
        <f>'[1]emploi direct_05'!BL67</f>
        <v>1.7275204166315783</v>
      </c>
      <c r="AU70" s="137">
        <f>'[1]emploi direct_05'!BM67</f>
        <v>2.1861579777128437</v>
      </c>
      <c r="AV70" s="137">
        <f>'[1]emploi direct_05'!BN67</f>
        <v>8.3438897343271812</v>
      </c>
      <c r="AW70" s="137">
        <f>'[1]emploi direct_05'!BO67</f>
        <v>-19.087597244006705</v>
      </c>
      <c r="AX70" s="137">
        <f>'[1]emploi direct_05'!BP67</f>
        <v>7.5350525035778437</v>
      </c>
      <c r="AY70" s="138">
        <f>'[1]emploi direct_05'!BQ67</f>
        <v>-0.65340565839892006</v>
      </c>
      <c r="AZ70" s="139">
        <f>'[1]emploi direct_05'!BR67</f>
        <v>-2.0933667338076223</v>
      </c>
      <c r="BA70" s="136">
        <f>'[1]emploi direct_05'!BS67</f>
        <v>-0.46769047224409777</v>
      </c>
      <c r="BB70" s="137">
        <f>'[1]emploi direct_05'!BT67</f>
        <v>-1.4479270691332924</v>
      </c>
      <c r="BC70" s="137">
        <f>'[1]emploi direct_05'!BU67</f>
        <v>1.9287935473203621</v>
      </c>
      <c r="BD70" s="137">
        <f>'[1]emploi direct_05'!BV67</f>
        <v>-3.0147318036690018</v>
      </c>
      <c r="BE70" s="137">
        <f>'[1]emploi direct_05'!BW67</f>
        <v>11.104527282292565</v>
      </c>
      <c r="BF70" s="137">
        <f>'[1]emploi direct_05'!BX67</f>
        <v>-1.6652250757285825</v>
      </c>
      <c r="BG70" s="137">
        <f>'[1]emploi direct_05'!BY67</f>
        <v>0.22302521727608493</v>
      </c>
      <c r="BH70" s="137">
        <f>'[1]emploi direct_05'!BZ67</f>
        <v>-0.2986367921488986</v>
      </c>
      <c r="BI70" s="137">
        <f>'[1]emploi direct_05'!CA67</f>
        <v>1.8240273887409453</v>
      </c>
      <c r="BJ70" s="136">
        <f>'[1]emploi direct_05'!CB67</f>
        <v>-0.14346999893559698</v>
      </c>
      <c r="BL70" s="69" t="str">
        <f t="shared" si="2"/>
        <v>2016T1</v>
      </c>
      <c r="BM70" s="74">
        <f>'[1]emploi direct_05'!CD67</f>
        <v>12.643151188487536</v>
      </c>
      <c r="BN70" s="106">
        <f>'[1]emploi direct_05'!CE67</f>
        <v>179.33145198660009</v>
      </c>
      <c r="BO70" s="101">
        <f>'[1]emploi direct_05'!CF67</f>
        <v>36.048355098819229</v>
      </c>
      <c r="BP70" s="75">
        <f>'[1]emploi direct_05'!CG67</f>
        <v>15.996107397582932</v>
      </c>
      <c r="BQ70" s="75">
        <f>'[1]emploi direct_05'!CH67</f>
        <v>49.82266003316704</v>
      </c>
      <c r="BR70" s="75">
        <f>'[1]emploi direct_05'!CI67</f>
        <v>-28.907665295575015</v>
      </c>
      <c r="BS70" s="75">
        <f>'[1]emploi direct_05'!CJ67</f>
        <v>2.8524679509826001</v>
      </c>
      <c r="BT70" s="76">
        <f>'[1]emploi direct_05'!CK67</f>
        <v>-3.7152149873389817</v>
      </c>
      <c r="BU70" s="103">
        <f>'[1]emploi direct_05'!CL67</f>
        <v>-76.465917793289918</v>
      </c>
      <c r="BV70" s="101">
        <f>'[1]emploi direct_05'!CM67</f>
        <v>-97.327878897136543</v>
      </c>
      <c r="BW70" s="75">
        <f>'[1]emploi direct_05'!CN67</f>
        <v>-97.295138021059756</v>
      </c>
      <c r="BX70" s="75">
        <f>'[1]emploi direct_05'!CO67</f>
        <v>56.811048214579841</v>
      </c>
      <c r="BY70" s="75">
        <f>'[1]emploi direct_05'!CP67</f>
        <v>-118.88193179078007</v>
      </c>
      <c r="BZ70" s="75">
        <f>'[1]emploi direct_05'!CQ67</f>
        <v>34.546809656146991</v>
      </c>
      <c r="CA70" s="75">
        <f>'[1]emploi direct_05'!CR67</f>
        <v>-17.284944530569874</v>
      </c>
      <c r="CB70" s="75">
        <f>'[1]emploi direct_05'!CS67</f>
        <v>1.117862449196025</v>
      </c>
      <c r="CC70" s="75">
        <f>'[1]emploi direct_05'!CT67</f>
        <v>-7.5910567982700741</v>
      </c>
      <c r="CD70" s="75">
        <f>'[1]emploi direct_05'!CU67</f>
        <v>51.249471923619694</v>
      </c>
      <c r="CE70" s="101">
        <f>'[1]emploi direct_05'!CV67</f>
        <v>-28.942859206501453</v>
      </c>
    </row>
    <row r="71" spans="1:83">
      <c r="A71" s="69" t="str">
        <f>Paca!A71</f>
        <v>2016T2</v>
      </c>
      <c r="B71" s="134">
        <f>'[1]emploi direct_05'!V68</f>
        <v>1.6806356971055258E-2</v>
      </c>
      <c r="C71" s="135">
        <f>'[1]emploi direct_05'!W68</f>
        <v>-0.16278214041208772</v>
      </c>
      <c r="D71" s="136">
        <f>'[1]emploi direct_05'!X68</f>
        <v>0.94492722763144243</v>
      </c>
      <c r="E71" s="137">
        <f>'[1]emploi direct_05'!Y68</f>
        <v>2.408954383589057</v>
      </c>
      <c r="F71" s="137">
        <f>'[1]emploi direct_05'!Z68</f>
        <v>-0.5689103697622433</v>
      </c>
      <c r="G71" s="137">
        <f>'[1]emploi direct_05'!AA68</f>
        <v>-6.7197746837668104</v>
      </c>
      <c r="H71" s="137">
        <f>'[1]emploi direct_05'!AB68</f>
        <v>-11.42783763345826</v>
      </c>
      <c r="I71" s="138">
        <f>'[1]emploi direct_05'!AC68</f>
        <v>3.2952062796069548</v>
      </c>
      <c r="J71" s="139">
        <f>'[1]emploi direct_05'!AD68</f>
        <v>-0.2313150230686678</v>
      </c>
      <c r="K71" s="136">
        <f>'[1]emploi direct_05'!AE68</f>
        <v>-8.5256210363149343E-2</v>
      </c>
      <c r="L71" s="137">
        <f>'[1]emploi direct_05'!AF68</f>
        <v>-3.1057902232911605E-2</v>
      </c>
      <c r="M71" s="137">
        <f>'[1]emploi direct_05'!AG68</f>
        <v>0.41117331605353691</v>
      </c>
      <c r="N71" s="137">
        <f>'[1]emploi direct_05'!AH68</f>
        <v>4.9326309795618251</v>
      </c>
      <c r="O71" s="137">
        <f>'[1]emploi direct_05'!AI68</f>
        <v>3.5184968119467586</v>
      </c>
      <c r="P71" s="137">
        <f>'[1]emploi direct_05'!AJ68</f>
        <v>-1.5652309919584328</v>
      </c>
      <c r="Q71" s="137">
        <f>'[1]emploi direct_05'!AK68</f>
        <v>-4.6309552518589703</v>
      </c>
      <c r="R71" s="137">
        <f>'[1]emploi direct_05'!AL68</f>
        <v>0.45165407478748865</v>
      </c>
      <c r="S71" s="137">
        <f>'[1]emploi direct_05'!AM68</f>
        <v>-7.024366805779259</v>
      </c>
      <c r="T71" s="136">
        <f>'[1]emploi direct_05'!AN68</f>
        <v>7.9839237854817391E-2</v>
      </c>
      <c r="V71" s="69" t="str">
        <f t="shared" si="0"/>
        <v>2016T2</v>
      </c>
      <c r="W71" s="74">
        <f>'[1]emploi direct_05'!AP68</f>
        <v>8.047718626439746</v>
      </c>
      <c r="X71" s="106">
        <f>'[1]emploi direct_05'!AQ68</f>
        <v>-2.1623926373999893</v>
      </c>
      <c r="Y71" s="101">
        <f>'[1]emploi direct_05'!AR68</f>
        <v>20.058529229609121</v>
      </c>
      <c r="Z71" s="75">
        <f>'[1]emploi direct_05'!AS68</f>
        <v>18.011646557074982</v>
      </c>
      <c r="AA71" s="75">
        <f>'[1]emploi direct_05'!AT68</f>
        <v>-3.6804983551919577</v>
      </c>
      <c r="AB71" s="75">
        <f>'[1]emploi direct_05'!AU68</f>
        <v>-8.2343925025669904</v>
      </c>
      <c r="AC71" s="75">
        <f>'[1]emploi direct_05'!AV68</f>
        <v>-4.6520953080019041</v>
      </c>
      <c r="AD71" s="76">
        <f>'[1]emploi direct_05'!AW68</f>
        <v>18.613868838294934</v>
      </c>
      <c r="AE71" s="103">
        <f>'[1]emploi direct_05'!AX68</f>
        <v>-8.2725336681801309</v>
      </c>
      <c r="AF71" s="101">
        <f>'[1]emploi direct_05'!AY68</f>
        <v>-17.659111226294044</v>
      </c>
      <c r="AG71" s="75">
        <f>'[1]emploi direct_05'!AZ68</f>
        <v>-2.0567539177400249</v>
      </c>
      <c r="AH71" s="75">
        <f>'[1]emploi direct_05'!BA68</f>
        <v>12.344368120219769</v>
      </c>
      <c r="AI71" s="75">
        <f>'[1]emploi direct_05'!BB68</f>
        <v>188.64772334957979</v>
      </c>
      <c r="AJ71" s="75">
        <f>'[1]emploi direct_05'!BC68</f>
        <v>12.161770100151045</v>
      </c>
      <c r="AK71" s="75">
        <f>'[1]emploi direct_05'!BD68</f>
        <v>-15.976462142069977</v>
      </c>
      <c r="AL71" s="75">
        <f>'[1]emploi direct_05'!BE68</f>
        <v>-23.263362538341994</v>
      </c>
      <c r="AM71" s="75">
        <f>'[1]emploi direct_05'!BF68</f>
        <v>11.446321978929973</v>
      </c>
      <c r="AN71" s="75">
        <f>'[1]emploi direct_05'!BG68</f>
        <v>-200.96271617701996</v>
      </c>
      <c r="AO71" s="101">
        <f>'[1]emploi direct_05'!BH68</f>
        <v>16.083226928698423</v>
      </c>
      <c r="AQ71" s="69" t="str">
        <f t="shared" si="1"/>
        <v>2016T2</v>
      </c>
      <c r="AR71" s="134">
        <f>'[1]emploi direct_05'!BJ68</f>
        <v>0.30858786521106296</v>
      </c>
      <c r="AS71" s="135">
        <f>'[1]emploi direct_05'!BK68</f>
        <v>-7.5325318013495846</v>
      </c>
      <c r="AT71" s="136">
        <f>'[1]emploi direct_05'!BL68</f>
        <v>1.7193143244368159</v>
      </c>
      <c r="AU71" s="137">
        <f>'[1]emploi direct_05'!BM68</f>
        <v>4.043992988702505</v>
      </c>
      <c r="AV71" s="137">
        <f>'[1]emploi direct_05'!BN68</f>
        <v>4.7150351435812032</v>
      </c>
      <c r="AW71" s="137">
        <f>'[1]emploi direct_05'!BO68</f>
        <v>-26.457877632010852</v>
      </c>
      <c r="AX71" s="137">
        <f>'[1]emploi direct_05'!BP68</f>
        <v>0.5590205468610332</v>
      </c>
      <c r="AY71" s="138">
        <f>'[1]emploi direct_05'!BQ68</f>
        <v>3.259019562339871</v>
      </c>
      <c r="AZ71" s="139">
        <f>'[1]emploi direct_05'!BR68</f>
        <v>-2.3237452275437054</v>
      </c>
      <c r="BA71" s="136">
        <f>'[1]emploi direct_05'!BS68</f>
        <v>1.3933684959803516</v>
      </c>
      <c r="BB71" s="137">
        <f>'[1]emploi direct_05'!BT68</f>
        <v>-0.45767738752483522</v>
      </c>
      <c r="BC71" s="137">
        <f>'[1]emploi direct_05'!BU68</f>
        <v>2.8071259801601522</v>
      </c>
      <c r="BD71" s="137">
        <f>'[1]emploi direct_05'!BV68</f>
        <v>4.8490689287093547</v>
      </c>
      <c r="BE71" s="137">
        <f>'[1]emploi direct_05'!BW68</f>
        <v>18.443954702140907</v>
      </c>
      <c r="BF71" s="137">
        <f>'[1]emploi direct_05'!BX68</f>
        <v>-2.7212443968032574</v>
      </c>
      <c r="BG71" s="137">
        <f>'[1]emploi direct_05'!BY68</f>
        <v>-4.9017118960260735</v>
      </c>
      <c r="BH71" s="137">
        <f>'[1]emploi direct_05'!BZ68</f>
        <v>-1.4181845456450404</v>
      </c>
      <c r="BI71" s="137">
        <f>'[1]emploi direct_05'!CA68</f>
        <v>3.1260067746538889</v>
      </c>
      <c r="BJ71" s="136">
        <f>'[1]emploi direct_05'!CB68</f>
        <v>9.7514074989835109E-2</v>
      </c>
      <c r="BL71" s="69" t="str">
        <f t="shared" si="2"/>
        <v>2016T2</v>
      </c>
      <c r="BM71" s="74">
        <f>'[1]emploi direct_05'!CD68</f>
        <v>147.33736897839844</v>
      </c>
      <c r="BN71" s="106">
        <f>'[1]emploi direct_05'!CE68</f>
        <v>-108.03694044927988</v>
      </c>
      <c r="BO71" s="101">
        <f>'[1]emploi direct_05'!CF68</f>
        <v>36.219052036187804</v>
      </c>
      <c r="BP71" s="75">
        <f>'[1]emploi direct_05'!CG68</f>
        <v>29.761591730989949</v>
      </c>
      <c r="BQ71" s="75">
        <f>'[1]emploi direct_05'!CH68</f>
        <v>28.964155344962023</v>
      </c>
      <c r="BR71" s="75">
        <f>'[1]emploi direct_05'!CI68</f>
        <v>-41.123046793418993</v>
      </c>
      <c r="BS71" s="75">
        <f>'[1]emploi direct_05'!CJ68</f>
        <v>0.20044190696079767</v>
      </c>
      <c r="BT71" s="76">
        <f>'[1]emploi direct_05'!CK68</f>
        <v>18.415909846694035</v>
      </c>
      <c r="BU71" s="103">
        <f>'[1]emploi direct_05'!CL68</f>
        <v>-84.884513442189927</v>
      </c>
      <c r="BV71" s="101">
        <f>'[1]emploi direct_05'!CM68</f>
        <v>284.39950237338053</v>
      </c>
      <c r="BW71" s="75">
        <f>'[1]emploi direct_05'!CN68</f>
        <v>-30.438762840309209</v>
      </c>
      <c r="BX71" s="75">
        <f>'[1]emploi direct_05'!CO68</f>
        <v>82.312287089649999</v>
      </c>
      <c r="BY71" s="75">
        <f>'[1]emploi direct_05'!CP68</f>
        <v>185.59970586308009</v>
      </c>
      <c r="BZ71" s="75">
        <f>'[1]emploi direct_05'!CQ68</f>
        <v>55.718412215101011</v>
      </c>
      <c r="CA71" s="75">
        <f>'[1]emploi direct_05'!CR68</f>
        <v>-28.106077797499893</v>
      </c>
      <c r="CB71" s="75">
        <f>'[1]emploi direct_05'!CS68</f>
        <v>-24.693600588590016</v>
      </c>
      <c r="CC71" s="75">
        <f>'[1]emploi direct_05'!CT68</f>
        <v>-36.622927274720041</v>
      </c>
      <c r="CD71" s="75">
        <f>'[1]emploi direct_05'!CU68</f>
        <v>80.630465706669838</v>
      </c>
      <c r="CE71" s="101">
        <f>'[1]emploi direct_05'!CV68</f>
        <v>19.640268460298103</v>
      </c>
    </row>
    <row r="72" spans="1:83">
      <c r="A72" s="69" t="str">
        <f>Paca!A72</f>
        <v>2016T3</v>
      </c>
      <c r="B72" s="134">
        <f>'[1]emploi direct_05'!V69</f>
        <v>-0.26886199298690183</v>
      </c>
      <c r="C72" s="135">
        <f>'[1]emploi direct_05'!W69</f>
        <v>3.1671978793496036</v>
      </c>
      <c r="D72" s="136">
        <f>'[1]emploi direct_05'!X69</f>
        <v>0.92762118724862841</v>
      </c>
      <c r="E72" s="137">
        <f>'[1]emploi direct_05'!Y69</f>
        <v>3.407149931215514</v>
      </c>
      <c r="F72" s="137">
        <f>'[1]emploi direct_05'!Z69</f>
        <v>0.82049230539882334</v>
      </c>
      <c r="G72" s="137">
        <f>'[1]emploi direct_05'!AA69</f>
        <v>-13.324623584782136</v>
      </c>
      <c r="H72" s="137">
        <f>'[1]emploi direct_05'!AB69</f>
        <v>-12.530394943571753</v>
      </c>
      <c r="I72" s="138">
        <f>'[1]emploi direct_05'!AC69</f>
        <v>1.4154995055134734</v>
      </c>
      <c r="J72" s="139">
        <f>'[1]emploi direct_05'!AD69</f>
        <v>0.12604486814797866</v>
      </c>
      <c r="K72" s="136">
        <f>'[1]emploi direct_05'!AE69</f>
        <v>-1.6240298743677717</v>
      </c>
      <c r="L72" s="137">
        <f>'[1]emploi direct_05'!AF69</f>
        <v>-0.11998003344456665</v>
      </c>
      <c r="M72" s="137">
        <f>'[1]emploi direct_05'!AG69</f>
        <v>-0.44122822938121864</v>
      </c>
      <c r="N72" s="137">
        <f>'[1]emploi direct_05'!AH69</f>
        <v>-3.8558758480551458</v>
      </c>
      <c r="O72" s="137">
        <f>'[1]emploi direct_05'!AI69</f>
        <v>-1.6394340396866935</v>
      </c>
      <c r="P72" s="137">
        <f>'[1]emploi direct_05'!AJ69</f>
        <v>0.13229485284733666</v>
      </c>
      <c r="Q72" s="137">
        <f>'[1]emploi direct_05'!AK69</f>
        <v>-3.0540487162055818</v>
      </c>
      <c r="R72" s="137">
        <f>'[1]emploi direct_05'!AL69</f>
        <v>-1.2808248866018168</v>
      </c>
      <c r="S72" s="137">
        <f>'[1]emploi direct_05'!AM69</f>
        <v>-4.0728894795831971</v>
      </c>
      <c r="T72" s="136">
        <f>'[1]emploi direct_05'!AN69</f>
        <v>0.69915207022075432</v>
      </c>
      <c r="V72" s="69" t="str">
        <f t="shared" si="0"/>
        <v>2016T3</v>
      </c>
      <c r="W72" s="74">
        <f>'[1]emploi direct_05'!AP69</f>
        <v>-128.76611606485676</v>
      </c>
      <c r="X72" s="106">
        <f>'[1]emploi direct_05'!AQ69</f>
        <v>42.00446594711002</v>
      </c>
      <c r="Y72" s="101">
        <f>'[1]emploi direct_05'!AR69</f>
        <v>19.877230840054835</v>
      </c>
      <c r="Z72" s="75">
        <f>'[1]emploi direct_05'!AS69</f>
        <v>26.088794808323087</v>
      </c>
      <c r="AA72" s="75">
        <f>'[1]emploi direct_05'!AT69</f>
        <v>5.2778797287389807</v>
      </c>
      <c r="AB72" s="75">
        <f>'[1]emploi direct_05'!AU69</f>
        <v>-15.230753477193801</v>
      </c>
      <c r="AC72" s="75">
        <f>'[1]emploi direct_05'!AV69</f>
        <v>-4.518003358876296</v>
      </c>
      <c r="AD72" s="76">
        <f>'[1]emploi direct_05'!AW69</f>
        <v>8.2593131390630106</v>
      </c>
      <c r="AE72" s="103">
        <f>'[1]emploi direct_05'!AX69</f>
        <v>4.4973234155600039</v>
      </c>
      <c r="AF72" s="101">
        <f>'[1]emploi direct_05'!AY69</f>
        <v>-336.09837336538476</v>
      </c>
      <c r="AG72" s="75">
        <f>'[1]emploi direct_05'!AZ69</f>
        <v>-7.9429950093708612</v>
      </c>
      <c r="AH72" s="75">
        <f>'[1]emploi direct_05'!BA69</f>
        <v>-13.30115254302973</v>
      </c>
      <c r="AI72" s="75">
        <f>'[1]emploi direct_05'!BB69</f>
        <v>-154.74140873149008</v>
      </c>
      <c r="AJ72" s="75">
        <f>'[1]emploi direct_05'!BC69</f>
        <v>-5.866127967761031</v>
      </c>
      <c r="AK72" s="75">
        <f>'[1]emploi direct_05'!BD69</f>
        <v>1.3292101539699388</v>
      </c>
      <c r="AL72" s="75">
        <f>'[1]emploi direct_05'!BE69</f>
        <v>-14.631380253161012</v>
      </c>
      <c r="AM72" s="75">
        <f>'[1]emploi direct_05'!BF69</f>
        <v>-32.606702065810168</v>
      </c>
      <c r="AN72" s="75">
        <f>'[1]emploi direct_05'!BG69</f>
        <v>-108.33781694873005</v>
      </c>
      <c r="AO72" s="101">
        <f>'[1]emploi direct_05'!BH69</f>
        <v>140.95323709780132</v>
      </c>
      <c r="AQ72" s="69" t="str">
        <f t="shared" si="1"/>
        <v>2016T3</v>
      </c>
      <c r="AR72" s="134">
        <f>'[1]emploi direct_05'!BJ69</f>
        <v>0.44995760160366771</v>
      </c>
      <c r="AS72" s="135">
        <f>'[1]emploi direct_05'!BK69</f>
        <v>-3.8779226373920395</v>
      </c>
      <c r="AT72" s="136">
        <f>'[1]emploi direct_05'!BL69</f>
        <v>1.8699824070549598</v>
      </c>
      <c r="AU72" s="137">
        <f>'[1]emploi direct_05'!BM69</f>
        <v>7.175529571910122</v>
      </c>
      <c r="AV72" s="137">
        <f>'[1]emploi direct_05'!BN69</f>
        <v>3.1919179146965959</v>
      </c>
      <c r="AW72" s="137">
        <f>'[1]emploi direct_05'!BO69</f>
        <v>-37.015660649183289</v>
      </c>
      <c r="AX72" s="137">
        <f>'[1]emploi direct_05'!BP69</f>
        <v>-7.0262809176104497</v>
      </c>
      <c r="AY72" s="138">
        <f>'[1]emploi direct_05'!BQ69</f>
        <v>4.8248129667275874</v>
      </c>
      <c r="AZ72" s="139">
        <f>'[1]emploi direct_05'!BR69</f>
        <v>-0.76788584279908756</v>
      </c>
      <c r="BA72" s="136">
        <f>'[1]emploi direct_05'!BS69</f>
        <v>5.7974428402829403E-3</v>
      </c>
      <c r="BB72" s="137">
        <f>'[1]emploi direct_05'!BT69</f>
        <v>-6.046518546678481E-2</v>
      </c>
      <c r="BC72" s="137">
        <f>'[1]emploi direct_05'!BU69</f>
        <v>0.75316197081412017</v>
      </c>
      <c r="BD72" s="137">
        <f>'[1]emploi direct_05'!BV69</f>
        <v>0.49101018934145646</v>
      </c>
      <c r="BE72" s="137">
        <f>'[1]emploi direct_05'!BW69</f>
        <v>13.715124944695489</v>
      </c>
      <c r="BF72" s="137">
        <f>'[1]emploi direct_05'!BX69</f>
        <v>-1.5624955803651308</v>
      </c>
      <c r="BG72" s="137">
        <f>'[1]emploi direct_05'!BY69</f>
        <v>-5.7818469491112578</v>
      </c>
      <c r="BH72" s="137">
        <f>'[1]emploi direct_05'!BZ69</f>
        <v>-1.9575405233351439</v>
      </c>
      <c r="BI72" s="137">
        <f>'[1]emploi direct_05'!CA69</f>
        <v>0.63472257314476366</v>
      </c>
      <c r="BJ72" s="136">
        <f>'[1]emploi direct_05'!CB69</f>
        <v>1.2766940841355101</v>
      </c>
      <c r="BL72" s="69" t="str">
        <f t="shared" si="2"/>
        <v>2016T3</v>
      </c>
      <c r="BM72" s="74">
        <f>'[1]emploi direct_05'!CD69</f>
        <v>213.95615910064953</v>
      </c>
      <c r="BN72" s="106">
        <f>'[1]emploi direct_05'!CE69</f>
        <v>-55.19984993364983</v>
      </c>
      <c r="BO72" s="101">
        <f>'[1]emploi direct_05'!CF69</f>
        <v>39.699638174560278</v>
      </c>
      <c r="BP72" s="75">
        <f>'[1]emploi direct_05'!CG69</f>
        <v>53.011691368286051</v>
      </c>
      <c r="BQ72" s="75">
        <f>'[1]emploi direct_05'!CH69</f>
        <v>20.060410716874003</v>
      </c>
      <c r="BR72" s="75">
        <f>'[1]emploi direct_05'!CI69</f>
        <v>-58.225751503477795</v>
      </c>
      <c r="BS72" s="75">
        <f>'[1]emploi direct_05'!CJ69</f>
        <v>-2.3834402052396975</v>
      </c>
      <c r="BT72" s="76">
        <f>'[1]emploi direct_05'!CK69</f>
        <v>27.236727798117954</v>
      </c>
      <c r="BU72" s="103">
        <f>'[1]emploi direct_05'!CL69</f>
        <v>-27.645244135810117</v>
      </c>
      <c r="BV72" s="101">
        <f>'[1]emploi direct_05'!CM69</f>
        <v>1.1802465048458544</v>
      </c>
      <c r="BW72" s="75">
        <f>'[1]emploi direct_05'!CN69</f>
        <v>-4.0005711363000955</v>
      </c>
      <c r="BX72" s="75">
        <f>'[1]emploi direct_05'!CO69</f>
        <v>22.43547209208009</v>
      </c>
      <c r="BY72" s="75">
        <f>'[1]emploi direct_05'!CP69</f>
        <v>18.852525823700034</v>
      </c>
      <c r="BZ72" s="75">
        <f>'[1]emploi direct_05'!CQ69</f>
        <v>42.448284078183974</v>
      </c>
      <c r="CA72" s="75">
        <f>'[1]emploi direct_05'!CR69</f>
        <v>-15.969196865110007</v>
      </c>
      <c r="CB72" s="75">
        <f>'[1]emploi direct_05'!CS69</f>
        <v>-28.50171664823398</v>
      </c>
      <c r="CC72" s="75">
        <f>'[1]emploi direct_05'!CT69</f>
        <v>-50.178214018200379</v>
      </c>
      <c r="CD72" s="75">
        <f>'[1]emploi direct_05'!CU69</f>
        <v>16.093663178729912</v>
      </c>
      <c r="CE72" s="101">
        <f>'[1]emploi direct_05'!CV69</f>
        <v>255.92136849070084</v>
      </c>
    </row>
    <row r="73" spans="1:83" s="232" customFormat="1">
      <c r="A73" s="95" t="str">
        <f>Paca!A73</f>
        <v>2016T4</v>
      </c>
      <c r="B73" s="140">
        <f>'[1]emploi direct_05'!V70</f>
        <v>-0.21296676745786725</v>
      </c>
      <c r="C73" s="141">
        <f>'[1]emploi direct_05'!W70</f>
        <v>-16.448655854614003</v>
      </c>
      <c r="D73" s="142">
        <f>'[1]emploi direct_05'!X70</f>
        <v>-0.6565337393473536</v>
      </c>
      <c r="E73" s="143">
        <f>'[1]emploi direct_05'!Y70</f>
        <v>1.8079453116722988</v>
      </c>
      <c r="F73" s="143">
        <f>'[1]emploi direct_05'!Z70</f>
        <v>-1.0885486839260272</v>
      </c>
      <c r="G73" s="143">
        <f>'[1]emploi direct_05'!AA70</f>
        <v>-11.77520886561757</v>
      </c>
      <c r="H73" s="143">
        <f>'[1]emploi direct_05'!AB70</f>
        <v>-14.3693148947855</v>
      </c>
      <c r="I73" s="144">
        <f>'[1]emploi direct_05'!AC70</f>
        <v>-0.88827230583520267</v>
      </c>
      <c r="J73" s="145">
        <f>'[1]emploi direct_05'!AD70</f>
        <v>-1.2297266472137358</v>
      </c>
      <c r="K73" s="142">
        <f>'[1]emploi direct_05'!AE70</f>
        <v>1.0972620103127273</v>
      </c>
      <c r="L73" s="143">
        <f>'[1]emploi direct_05'!AF70</f>
        <v>-0.85751826642669338</v>
      </c>
      <c r="M73" s="143">
        <f>'[1]emploi direct_05'!AG70</f>
        <v>1.4250623622014125</v>
      </c>
      <c r="N73" s="143">
        <f>'[1]emploi direct_05'!AH70</f>
        <v>-0.48416715451834458</v>
      </c>
      <c r="O73" s="143">
        <f>'[1]emploi direct_05'!AI70</f>
        <v>5.9405822757422788</v>
      </c>
      <c r="P73" s="143">
        <f>'[1]emploi direct_05'!AJ70</f>
        <v>-0.47483303558998324</v>
      </c>
      <c r="Q73" s="143">
        <f>'[1]emploi direct_05'!AK70</f>
        <v>3.5610669094330083</v>
      </c>
      <c r="R73" s="143">
        <f>'[1]emploi direct_05'!AL70</f>
        <v>-0.68997582156372639</v>
      </c>
      <c r="S73" s="143">
        <f>'[1]emploi direct_05'!AM70</f>
        <v>9.4322662832159168</v>
      </c>
      <c r="T73" s="142">
        <f>'[1]emploi direct_05'!AN70</f>
        <v>-0.20652625244633738</v>
      </c>
      <c r="U73" s="234"/>
      <c r="V73" s="95" t="str">
        <f t="shared" si="0"/>
        <v>2016T4</v>
      </c>
      <c r="W73" s="92">
        <f>'[1]emploi direct_05'!AP70</f>
        <v>-101.72197798479465</v>
      </c>
      <c r="X73" s="108">
        <f>'[1]emploi direct_05'!AQ70</f>
        <v>-225.05689274736005</v>
      </c>
      <c r="Y73" s="100">
        <f>'[1]emploi direct_05'!AR70</f>
        <v>-14.198821794480409</v>
      </c>
      <c r="Z73" s="93">
        <f>'[1]emploi direct_05'!AS70</f>
        <v>14.315239876920941</v>
      </c>
      <c r="AA73" s="93">
        <f>'[1]emploi direct_05'!AT70</f>
        <v>-7.0596252477510006</v>
      </c>
      <c r="AB73" s="93">
        <f>'[1]emploi direct_05'!AU70</f>
        <v>-11.666237008042799</v>
      </c>
      <c r="AC73" s="93">
        <f>'[1]emploi direct_05'!AV70</f>
        <v>-4.5318446873795004</v>
      </c>
      <c r="AD73" s="94">
        <f>'[1]emploi direct_05'!AW70</f>
        <v>-5.2563547282279615</v>
      </c>
      <c r="AE73" s="102">
        <f>'[1]emploi direct_05'!AX70</f>
        <v>-43.932366393649772</v>
      </c>
      <c r="AF73" s="100">
        <f>'[1]emploi direct_05'!AY70</f>
        <v>223.3941355581992</v>
      </c>
      <c r="AG73" s="93">
        <f>'[1]emploi direct_05'!AZ70</f>
        <v>-56.701860795999892</v>
      </c>
      <c r="AH73" s="93">
        <f>'[1]emploi direct_05'!BA70</f>
        <v>42.770013157829908</v>
      </c>
      <c r="AI73" s="93">
        <f>'[1]emploi direct_05'!BB70</f>
        <v>-18.681062597059736</v>
      </c>
      <c r="AJ73" s="93">
        <f>'[1]emploi direct_05'!BC70</f>
        <v>20.907765417927976</v>
      </c>
      <c r="AK73" s="93">
        <f>'[1]emploi direct_05'!BD70</f>
        <v>-4.7771161276099292</v>
      </c>
      <c r="AL73" s="93">
        <f>'[1]emploi direct_05'!BE70</f>
        <v>16.539377021496989</v>
      </c>
      <c r="AM73" s="93">
        <f>'[1]emploi direct_05'!BF70</f>
        <v>-17.340136341539619</v>
      </c>
      <c r="AN73" s="93">
        <f>'[1]emploi direct_05'!BG70</f>
        <v>240.67715582315031</v>
      </c>
      <c r="AO73" s="100">
        <f>'[1]emploi direct_05'!BH70</f>
        <v>-41.928032607498608</v>
      </c>
      <c r="AP73" s="234"/>
      <c r="AQ73" s="95" t="str">
        <f t="shared" si="1"/>
        <v>2016T4</v>
      </c>
      <c r="AR73" s="140">
        <f>'[1]emploi direct_05'!BJ70</f>
        <v>-0.14436124834504849</v>
      </c>
      <c r="AS73" s="141">
        <f>'[1]emploi direct_05'!BK70</f>
        <v>-13.949942467943243</v>
      </c>
      <c r="AT73" s="142">
        <f>'[1]emploi direct_05'!BL70</f>
        <v>7.0814744232761129E-3</v>
      </c>
      <c r="AU73" s="143">
        <f>'[1]emploi direct_05'!BM70</f>
        <v>6.0187735947781373</v>
      </c>
      <c r="AV73" s="143">
        <f>'[1]emploi direct_05'!BN70</f>
        <v>-0.3127017158290335</v>
      </c>
      <c r="AW73" s="143">
        <f>'[1]emploi direct_05'!BO70</f>
        <v>-41.141580285266762</v>
      </c>
      <c r="AX73" s="143">
        <f>'[1]emploi direct_05'!BP70</f>
        <v>-20.601508166722894</v>
      </c>
      <c r="AY73" s="144">
        <f>'[1]emploi direct_05'!BQ70</f>
        <v>4.3605620501194986</v>
      </c>
      <c r="AZ73" s="145">
        <f>'[1]emploi direct_05'!BR70</f>
        <v>-2.0179426120741417</v>
      </c>
      <c r="BA73" s="142">
        <f>'[1]emploi direct_05'!BS70</f>
        <v>0.51842500477814468</v>
      </c>
      <c r="BB73" s="143">
        <f>'[1]emploi direct_05'!BT70</f>
        <v>-0.89554044677069289</v>
      </c>
      <c r="BC73" s="143">
        <f>'[1]emploi direct_05'!BU70</f>
        <v>8.6952598435594766</v>
      </c>
      <c r="BD73" s="143">
        <f>'[1]emploi direct_05'!BV70</f>
        <v>1.0625783904648189</v>
      </c>
      <c r="BE73" s="143">
        <f>'[1]emploi direct_05'!BW70</f>
        <v>13.732233569575891</v>
      </c>
      <c r="BF73" s="143">
        <f>'[1]emploi direct_05'!BX70</f>
        <v>-2.1447841921709898</v>
      </c>
      <c r="BG73" s="143">
        <f>'[1]emploi direct_05'!BY70</f>
        <v>-5.642507845730349</v>
      </c>
      <c r="BH73" s="143">
        <f>'[1]emploi direct_05'!BZ70</f>
        <v>-2.6985772360460736</v>
      </c>
      <c r="BI73" s="143">
        <f>'[1]emploi direct_05'!CA70</f>
        <v>-1.536779488745843</v>
      </c>
      <c r="BJ73" s="142">
        <f>'[1]emploi direct_05'!CB70</f>
        <v>0.41029565249814937</v>
      </c>
      <c r="BK73" s="234"/>
      <c r="BL73" s="95" t="str">
        <f t="shared" si="2"/>
        <v>2016T4</v>
      </c>
      <c r="BM73" s="92">
        <f>'[1]emploi direct_05'!CD70</f>
        <v>-68.905692722568347</v>
      </c>
      <c r="BN73" s="108">
        <f>'[1]emploi direct_05'!CE70</f>
        <v>-185.32610437825997</v>
      </c>
      <c r="BO73" s="100">
        <f>'[1]emploi direct_05'!CF70</f>
        <v>0.15213442794720322</v>
      </c>
      <c r="BP73" s="93">
        <f>'[1]emploi direct_05'!CG70</f>
        <v>45.763606629594051</v>
      </c>
      <c r="BQ73" s="93">
        <f>'[1]emploi direct_05'!CH70</f>
        <v>-2.0121984176579417</v>
      </c>
      <c r="BR73" s="93">
        <f>'[1]emploi direct_05'!CI70</f>
        <v>-61.097745698739601</v>
      </c>
      <c r="BS73" s="93">
        <f>'[1]emploi direct_05'!CJ70</f>
        <v>-7.0073713908350967</v>
      </c>
      <c r="BT73" s="94">
        <f>'[1]emploi direct_05'!CK70</f>
        <v>24.505843305586041</v>
      </c>
      <c r="BU73" s="102">
        <f>'[1]emploi direct_05'!CL70</f>
        <v>-72.671567115939979</v>
      </c>
      <c r="BV73" s="100">
        <f>'[1]emploi direct_05'!CM70</f>
        <v>106.1551538065869</v>
      </c>
      <c r="BW73" s="93">
        <f>'[1]emploi direct_05'!CN70</f>
        <v>-59.23872810147077</v>
      </c>
      <c r="BX73" s="93">
        <f>'[1]emploi direct_05'!CO70</f>
        <v>243.51333971611984</v>
      </c>
      <c r="BY73" s="93">
        <f>'[1]emploi direct_05'!CP70</f>
        <v>40.370956488819957</v>
      </c>
      <c r="BZ73" s="93">
        <f>'[1]emploi direct_05'!CQ70</f>
        <v>45.019282861148952</v>
      </c>
      <c r="CA73" s="93">
        <f>'[1]emploi direct_05'!CR70</f>
        <v>-21.946102742809899</v>
      </c>
      <c r="CB73" s="93">
        <f>'[1]emploi direct_05'!CS70</f>
        <v>-28.762809932380037</v>
      </c>
      <c r="CC73" s="93">
        <f>'[1]emploi direct_05'!CT70</f>
        <v>-69.21932902089975</v>
      </c>
      <c r="CD73" s="93">
        <f>'[1]emploi direct_05'!CU70</f>
        <v>-43.58145546193964</v>
      </c>
      <c r="CE73" s="100">
        <f>'[1]emploi direct_05'!CV70</f>
        <v>82.784690537100687</v>
      </c>
    </row>
    <row r="74" spans="1:83">
      <c r="A74" s="69" t="str">
        <f>Paca!A74</f>
        <v>2017T1</v>
      </c>
      <c r="B74" s="134">
        <f>'[1]emploi direct_05'!V71</f>
        <v>3.9443401392413868E-2</v>
      </c>
      <c r="C74" s="135">
        <f>'[1]emploi direct_05'!W71</f>
        <v>16.138777665022008</v>
      </c>
      <c r="D74" s="136">
        <f>'[1]emploi direct_05'!X71</f>
        <v>0.4455085248362467</v>
      </c>
      <c r="E74" s="137">
        <f>'[1]emploi direct_05'!Y71</f>
        <v>-1.6079507309954555</v>
      </c>
      <c r="F74" s="137">
        <f>'[1]emploi direct_05'!Z71</f>
        <v>1.2146672119052626</v>
      </c>
      <c r="G74" s="137">
        <f>'[1]emploi direct_05'!AA71</f>
        <v>2.3587878071824386</v>
      </c>
      <c r="H74" s="137">
        <f>'[1]emploi direct_05'!AB71</f>
        <v>17.449057005074287</v>
      </c>
      <c r="I74" s="138">
        <f>'[1]emploi direct_05'!AC71</f>
        <v>1.3585220762232231</v>
      </c>
      <c r="J74" s="139">
        <f>'[1]emploi direct_05'!AD71</f>
        <v>1.4258064901040424</v>
      </c>
      <c r="K74" s="136">
        <f>'[1]emploi direct_05'!AE71</f>
        <v>-0.87550262248989874</v>
      </c>
      <c r="L74" s="137">
        <f>'[1]emploi direct_05'!AF71</f>
        <v>-0.92354915222773171</v>
      </c>
      <c r="M74" s="137">
        <f>'[1]emploi direct_05'!AG71</f>
        <v>1.5778862828807361</v>
      </c>
      <c r="N74" s="137">
        <f>'[1]emploi direct_05'!AH71</f>
        <v>-7.363296855413437</v>
      </c>
      <c r="O74" s="137">
        <f>'[1]emploi direct_05'!AI71</f>
        <v>-2.5287943621793429</v>
      </c>
      <c r="P74" s="137">
        <f>'[1]emploi direct_05'!AJ71</f>
        <v>5.175562626213992E-2</v>
      </c>
      <c r="Q74" s="137">
        <f>'[1]emploi direct_05'!AK71</f>
        <v>1.0131771163555126</v>
      </c>
      <c r="R74" s="137">
        <f>'[1]emploi direct_05'!AL71</f>
        <v>4.935433735389716</v>
      </c>
      <c r="S74" s="137">
        <f>'[1]emploi direct_05'!AM71</f>
        <v>-0.14687503646858557</v>
      </c>
      <c r="T74" s="136">
        <f>'[1]emploi direct_05'!AN71</f>
        <v>-0.22397821778715743</v>
      </c>
      <c r="V74" s="69" t="str">
        <f t="shared" si="0"/>
        <v>2017T1</v>
      </c>
      <c r="W74" s="74">
        <f>'[1]emploi direct_05'!AP71</f>
        <v>18.799722011710401</v>
      </c>
      <c r="X74" s="106">
        <f>'[1]emploi direct_05'!AQ71</f>
        <v>184.49558756046986</v>
      </c>
      <c r="Y74" s="101">
        <f>'[1]emploi direct_05'!AR71</f>
        <v>9.5717332498884389</v>
      </c>
      <c r="Z74" s="75">
        <f>'[1]emploi direct_05'!AS71</f>
        <v>-12.961872656534979</v>
      </c>
      <c r="AA74" s="75">
        <f>'[1]emploi direct_05'!AT71</f>
        <v>7.7917977898559911</v>
      </c>
      <c r="AB74" s="75">
        <f>'[1]emploi direct_05'!AU71</f>
        <v>2.0617769924692908</v>
      </c>
      <c r="AC74" s="75">
        <f>'[1]emploi direct_05'!AV71</f>
        <v>4.7123803410303005</v>
      </c>
      <c r="AD74" s="76">
        <f>'[1]emploi direct_05'!AW71</f>
        <v>7.9676507830679384</v>
      </c>
      <c r="AE74" s="103">
        <f>'[1]emploi direct_05'!AX71</f>
        <v>50.310989147039891</v>
      </c>
      <c r="AF74" s="101">
        <f>'[1]emploi direct_05'!AY71</f>
        <v>-180.20144534248902</v>
      </c>
      <c r="AG74" s="75">
        <f>'[1]emploi direct_05'!AZ71</f>
        <v>-60.544365399369781</v>
      </c>
      <c r="AH74" s="75">
        <f>'[1]emploi direct_05'!BA71</f>
        <v>48.031538531350179</v>
      </c>
      <c r="AI74" s="75">
        <f>'[1]emploi direct_05'!BB71</f>
        <v>-282.72925145231011</v>
      </c>
      <c r="AJ74" s="75">
        <f>'[1]emploi direct_05'!BC71</f>
        <v>-9.4287576650859819</v>
      </c>
      <c r="AK74" s="75">
        <f>'[1]emploi direct_05'!BD71</f>
        <v>0.51822141415993883</v>
      </c>
      <c r="AL74" s="75">
        <f>'[1]emploi direct_05'!BE71</f>
        <v>4.873274801009984</v>
      </c>
      <c r="AM74" s="75">
        <f>'[1]emploi direct_05'!BF71</f>
        <v>123.17910623027001</v>
      </c>
      <c r="AN74" s="75">
        <f>'[1]emploi direct_05'!BG71</f>
        <v>-4.101211802510079</v>
      </c>
      <c r="AO74" s="101">
        <f>'[1]emploi direct_05'!BH71</f>
        <v>-45.3771426031999</v>
      </c>
      <c r="AQ74" s="69" t="str">
        <f t="shared" si="1"/>
        <v>2017T1</v>
      </c>
      <c r="AR74" s="134">
        <f>'[1]emploi direct_05'!BJ71</f>
        <v>-0.42527052372437479</v>
      </c>
      <c r="AS74" s="135">
        <f>'[1]emploi direct_05'!BK71</f>
        <v>-5.4142851947902582E-2</v>
      </c>
      <c r="AT74" s="136">
        <f>'[1]emploi direct_05'!BL71</f>
        <v>1.6633385585561822</v>
      </c>
      <c r="AU74" s="137">
        <f>'[1]emploi direct_05'!BM71</f>
        <v>6.0791861030902172</v>
      </c>
      <c r="AV74" s="137">
        <f>'[1]emploi direct_05'!BN71</f>
        <v>0.36008911066760518</v>
      </c>
      <c r="AW74" s="137">
        <f>'[1]emploi direct_05'!BO71</f>
        <v>-26.986848283017284</v>
      </c>
      <c r="AX74" s="137">
        <f>'[1]emploi direct_05'!BP71</f>
        <v>-22.082794893346247</v>
      </c>
      <c r="AY74" s="138">
        <f>'[1]emploi direct_05'!BQ71</f>
        <v>5.237329146213221</v>
      </c>
      <c r="AZ74" s="139">
        <f>'[1]emploi direct_05'!BR71</f>
        <v>7.2796128348096012E-2</v>
      </c>
      <c r="BA74" s="136">
        <f>'[1]emploi direct_05'!BS71</f>
        <v>-1.4993720296228918</v>
      </c>
      <c r="BB74" s="137">
        <f>'[1]emploi direct_05'!BT71</f>
        <v>-1.9214710232459353</v>
      </c>
      <c r="BC74" s="137">
        <f>'[1]emploi direct_05'!BU71</f>
        <v>2.9926012030103255</v>
      </c>
      <c r="BD74" s="137">
        <f>'[1]emploi direct_05'!BV71</f>
        <v>-6.9945106748321777</v>
      </c>
      <c r="BE74" s="137">
        <f>'[1]emploi direct_05'!BW71</f>
        <v>5.1423475727338408</v>
      </c>
      <c r="BF74" s="137">
        <f>'[1]emploi direct_05'!BX71</f>
        <v>-1.8522553048746948</v>
      </c>
      <c r="BG74" s="137">
        <f>'[1]emploi direct_05'!BY71</f>
        <v>-3.2810315193553041</v>
      </c>
      <c r="BH74" s="137">
        <f>'[1]emploi direct_05'!BZ71</f>
        <v>3.3412855414747256</v>
      </c>
      <c r="BI74" s="137">
        <f>'[1]emploi direct_05'!CA71</f>
        <v>-2.5419848984519433</v>
      </c>
      <c r="BJ74" s="136">
        <f>'[1]emploi direct_05'!CB71</f>
        <v>0.34615521986780529</v>
      </c>
      <c r="BL74" s="69" t="str">
        <f t="shared" si="2"/>
        <v>2017T1</v>
      </c>
      <c r="BM74" s="74">
        <f>'[1]emploi direct_05'!CD71</f>
        <v>-203.64065341150126</v>
      </c>
      <c r="BN74" s="106">
        <f>'[1]emploi direct_05'!CE71</f>
        <v>-0.71923187718016379</v>
      </c>
      <c r="BO74" s="101">
        <f>'[1]emploi direct_05'!CF71</f>
        <v>35.308671525071986</v>
      </c>
      <c r="BP74" s="75">
        <f>'[1]emploi direct_05'!CG71</f>
        <v>45.453808585784031</v>
      </c>
      <c r="BQ74" s="75">
        <f>'[1]emploi direct_05'!CH71</f>
        <v>2.3295539156520135</v>
      </c>
      <c r="BR74" s="75">
        <f>'[1]emploi direct_05'!CI71</f>
        <v>-33.0696059953343</v>
      </c>
      <c r="BS74" s="75">
        <f>'[1]emploi direct_05'!CJ71</f>
        <v>-8.9895630132274</v>
      </c>
      <c r="BT74" s="76">
        <f>'[1]emploi direct_05'!CK71</f>
        <v>29.584478032197921</v>
      </c>
      <c r="BU74" s="103">
        <f>'[1]emploi direct_05'!CL71</f>
        <v>2.6034125007699913</v>
      </c>
      <c r="BV74" s="101">
        <f>'[1]emploi direct_05'!CM71</f>
        <v>-310.56479437596863</v>
      </c>
      <c r="BW74" s="75">
        <f>'[1]emploi direct_05'!CN71</f>
        <v>-127.24597512248056</v>
      </c>
      <c r="BX74" s="75">
        <f>'[1]emploi direct_05'!CO71</f>
        <v>89.844767266370127</v>
      </c>
      <c r="BY74" s="75">
        <f>'[1]emploi direct_05'!CP71</f>
        <v>-267.50399943128014</v>
      </c>
      <c r="BZ74" s="75">
        <f>'[1]emploi direct_05'!CQ71</f>
        <v>17.774649885232009</v>
      </c>
      <c r="CA74" s="75">
        <f>'[1]emploi direct_05'!CR71</f>
        <v>-18.906146701550028</v>
      </c>
      <c r="CB74" s="75">
        <f>'[1]emploi direct_05'!CS71</f>
        <v>-16.482090968996033</v>
      </c>
      <c r="CC74" s="75">
        <f>'[1]emploi direct_05'!CT71</f>
        <v>84.678589801850194</v>
      </c>
      <c r="CD74" s="75">
        <f>'[1]emploi direct_05'!CU71</f>
        <v>-72.724589105109771</v>
      </c>
      <c r="CE74" s="101">
        <f>'[1]emploi direct_05'!CV71</f>
        <v>69.731288815801236</v>
      </c>
    </row>
    <row r="75" spans="1:83">
      <c r="A75" s="69" t="str">
        <f>Paca!A75</f>
        <v>2017T2</v>
      </c>
      <c r="B75" s="134">
        <f>'[1]emploi direct_05'!V72</f>
        <v>1.2905791065100036</v>
      </c>
      <c r="C75" s="135">
        <f>'[1]emploi direct_05'!W72</f>
        <v>-3.6993148200825554</v>
      </c>
      <c r="D75" s="136">
        <f>'[1]emploi direct_05'!X72</f>
        <v>-0.10397589498204463</v>
      </c>
      <c r="E75" s="137">
        <f>'[1]emploi direct_05'!Y72</f>
        <v>-1.3527178465283174</v>
      </c>
      <c r="F75" s="137">
        <f>'[1]emploi direct_05'!Z72</f>
        <v>-0.46464800887051627</v>
      </c>
      <c r="G75" s="137">
        <f>'[1]emploi direct_05'!AA72</f>
        <v>1.3767389965175347</v>
      </c>
      <c r="H75" s="137">
        <f>'[1]emploi direct_05'!AB72</f>
        <v>7.2560815253839728</v>
      </c>
      <c r="I75" s="138">
        <f>'[1]emploi direct_05'!AC72</f>
        <v>1.340489314020199</v>
      </c>
      <c r="J75" s="139">
        <f>'[1]emploi direct_05'!AD72</f>
        <v>0.58917822536264097</v>
      </c>
      <c r="K75" s="136">
        <f>'[1]emploi direct_05'!AE72</f>
        <v>2.0365913888773068</v>
      </c>
      <c r="L75" s="137">
        <f>'[1]emploi direct_05'!AF72</f>
        <v>0.21977446281684632</v>
      </c>
      <c r="M75" s="137">
        <f>'[1]emploi direct_05'!AG72</f>
        <v>3.1879932351299933</v>
      </c>
      <c r="N75" s="137">
        <f>'[1]emploi direct_05'!AH72</f>
        <v>8.944535976132828</v>
      </c>
      <c r="O75" s="137">
        <f>'[1]emploi direct_05'!AI72</f>
        <v>-0.21712081995064469</v>
      </c>
      <c r="P75" s="137">
        <f>'[1]emploi direct_05'!AJ72</f>
        <v>-1.7522608225402525</v>
      </c>
      <c r="Q75" s="137">
        <f>'[1]emploi direct_05'!AK72</f>
        <v>-4.053702007233051</v>
      </c>
      <c r="R75" s="137">
        <f>'[1]emploi direct_05'!AL72</f>
        <v>2.0774641461192678</v>
      </c>
      <c r="S75" s="137">
        <f>'[1]emploi direct_05'!AM72</f>
        <v>-1.142699589679097</v>
      </c>
      <c r="T75" s="136">
        <f>'[1]emploi direct_05'!AN72</f>
        <v>1.1384242348015494</v>
      </c>
      <c r="V75" s="69" t="str">
        <f t="shared" si="0"/>
        <v>2017T2</v>
      </c>
      <c r="W75" s="74">
        <f>'[1]emploi direct_05'!AP72</f>
        <v>615.36524605232989</v>
      </c>
      <c r="X75" s="106">
        <f>'[1]emploi direct_05'!AQ72</f>
        <v>-49.114970613259857</v>
      </c>
      <c r="Y75" s="101">
        <f>'[1]emploi direct_05'!AR72</f>
        <v>-2.2438703366160553</v>
      </c>
      <c r="Z75" s="75">
        <f>'[1]emploi direct_05'!AS72</f>
        <v>-10.729073950519023</v>
      </c>
      <c r="AA75" s="75">
        <f>'[1]emploi direct_05'!AT72</f>
        <v>-3.0168095678390046</v>
      </c>
      <c r="AB75" s="75">
        <f>'[1]emploi direct_05'!AU72</f>
        <v>1.2317698309931018</v>
      </c>
      <c r="AC75" s="75">
        <f>'[1]emploi direct_05'!AV72</f>
        <v>2.3015481329225018</v>
      </c>
      <c r="AD75" s="76">
        <f>'[1]emploi direct_05'!AW72</f>
        <v>7.9686952178260526</v>
      </c>
      <c r="AE75" s="103">
        <f>'[1]emploi direct_05'!AX72</f>
        <v>21.086156541250148</v>
      </c>
      <c r="AF75" s="101">
        <f>'[1]emploi direct_05'!AY72</f>
        <v>415.51405634456387</v>
      </c>
      <c r="AG75" s="75">
        <f>'[1]emploi direct_05'!AZ72</f>
        <v>14.274515792670172</v>
      </c>
      <c r="AH75" s="75">
        <f>'[1]emploi direct_05'!BA72</f>
        <v>98.575130324729798</v>
      </c>
      <c r="AI75" s="75">
        <f>'[1]emploi direct_05'!BB72</f>
        <v>318.15542972136018</v>
      </c>
      <c r="AJ75" s="75">
        <f>'[1]emploi direct_05'!BC72</f>
        <v>-0.78907587861300499</v>
      </c>
      <c r="AK75" s="75">
        <f>'[1]emploi direct_05'!BD72</f>
        <v>-17.554208473811968</v>
      </c>
      <c r="AL75" s="75">
        <f>'[1]emploi direct_05'!BE72</f>
        <v>-19.69542607352497</v>
      </c>
      <c r="AM75" s="75">
        <f>'[1]emploi direct_05'!BF72</f>
        <v>54.408583884099698</v>
      </c>
      <c r="AN75" s="75">
        <f>'[1]emploi direct_05'!BG72</f>
        <v>-31.860892952350241</v>
      </c>
      <c r="AO75" s="101">
        <f>'[1]emploi direct_05'!BH72</f>
        <v>230.12387411639793</v>
      </c>
      <c r="AQ75" s="69" t="str">
        <f t="shared" si="1"/>
        <v>2017T2</v>
      </c>
      <c r="AR75" s="134">
        <f>'[1]emploi direct_05'!BJ72</f>
        <v>0.84287211719242805</v>
      </c>
      <c r="AS75" s="135">
        <f>'[1]emploi direct_05'!BK72</f>
        <v>-3.5945238599490947</v>
      </c>
      <c r="AT75" s="136">
        <f>'[1]emploi direct_05'!BL72</f>
        <v>0.60697053494151998</v>
      </c>
      <c r="AU75" s="137">
        <f>'[1]emploi direct_05'!BM72</f>
        <v>2.1826994046439063</v>
      </c>
      <c r="AV75" s="137">
        <f>'[1]emploi direct_05'!BN72</f>
        <v>0.46532561032677222</v>
      </c>
      <c r="AW75" s="137">
        <f>'[1]emploi direct_05'!BO72</f>
        <v>-20.649470990958463</v>
      </c>
      <c r="AX75" s="137">
        <f>'[1]emploi direct_05'!BP72</f>
        <v>-5.6464934370144437</v>
      </c>
      <c r="AY75" s="138">
        <f>'[1]emploi direct_05'!BQ72</f>
        <v>3.2458602281076665</v>
      </c>
      <c r="AZ75" s="139">
        <f>'[1]emploi direct_05'!BR72</f>
        <v>0.89579037342548684</v>
      </c>
      <c r="BA75" s="136">
        <f>'[1]emploi direct_05'!BS72</f>
        <v>0.59244458377565312</v>
      </c>
      <c r="BB75" s="137">
        <f>'[1]emploi direct_05'!BT72</f>
        <v>-1.6753818992879976</v>
      </c>
      <c r="BC75" s="137">
        <f>'[1]emploi direct_05'!BU72</f>
        <v>5.8408091971329679</v>
      </c>
      <c r="BD75" s="137">
        <f>'[1]emploi direct_05'!BV72</f>
        <v>-3.4386178715263394</v>
      </c>
      <c r="BE75" s="137">
        <f>'[1]emploi direct_05'!BW72</f>
        <v>1.3481308911942547</v>
      </c>
      <c r="BF75" s="137">
        <f>'[1]emploi direct_05'!BX72</f>
        <v>-2.0387397782706485</v>
      </c>
      <c r="BG75" s="137">
        <f>'[1]emploi direct_05'!BY72</f>
        <v>-2.6956074069531155</v>
      </c>
      <c r="BH75" s="137">
        <f>'[1]emploi direct_05'!BZ72</f>
        <v>5.0138642995369409</v>
      </c>
      <c r="BI75" s="137">
        <f>'[1]emploi direct_05'!CA72</f>
        <v>3.6232391788238116</v>
      </c>
      <c r="BJ75" s="136">
        <f>'[1]emploi direct_05'!CB72</f>
        <v>1.4075571488275651</v>
      </c>
      <c r="BL75" s="69" t="str">
        <f t="shared" si="2"/>
        <v>2017T2</v>
      </c>
      <c r="BM75" s="74">
        <f>'[1]emploi direct_05'!CD72</f>
        <v>403.67687401438889</v>
      </c>
      <c r="BN75" s="106">
        <f>'[1]emploi direct_05'!CE72</f>
        <v>-47.671809853040031</v>
      </c>
      <c r="BO75" s="101">
        <f>'[1]emploi direct_05'!CF72</f>
        <v>13.00627195884681</v>
      </c>
      <c r="BP75" s="75">
        <f>'[1]emploi direct_05'!CG72</f>
        <v>16.713088078190026</v>
      </c>
      <c r="BQ75" s="75">
        <f>'[1]emploi direct_05'!CH72</f>
        <v>2.9932427030049666</v>
      </c>
      <c r="BR75" s="75">
        <f>'[1]emploi direct_05'!CI72</f>
        <v>-23.603443661774207</v>
      </c>
      <c r="BS75" s="75">
        <f>'[1]emploi direct_05'!CJ72</f>
        <v>-2.0359195723029941</v>
      </c>
      <c r="BT75" s="76">
        <f>'[1]emploi direct_05'!CK72</f>
        <v>18.93930441172904</v>
      </c>
      <c r="BU75" s="103">
        <f>'[1]emploi direct_05'!CL72</f>
        <v>31.96210271020027</v>
      </c>
      <c r="BV75" s="101">
        <f>'[1]emploi direct_05'!CM72</f>
        <v>122.60837319488928</v>
      </c>
      <c r="BW75" s="75">
        <f>'[1]emploi direct_05'!CN72</f>
        <v>-110.91470541207036</v>
      </c>
      <c r="BX75" s="75">
        <f>'[1]emploi direct_05'!CO72</f>
        <v>176.07552947088016</v>
      </c>
      <c r="BY75" s="75">
        <f>'[1]emploi direct_05'!CP72</f>
        <v>-137.99629305949975</v>
      </c>
      <c r="BZ75" s="75">
        <f>'[1]emploi direct_05'!CQ72</f>
        <v>4.8238039064679583</v>
      </c>
      <c r="CA75" s="75">
        <f>'[1]emploi direct_05'!CR72</f>
        <v>-20.48389303329202</v>
      </c>
      <c r="CB75" s="75">
        <f>'[1]emploi direct_05'!CS72</f>
        <v>-12.91415450417901</v>
      </c>
      <c r="CC75" s="75">
        <f>'[1]emploi direct_05'!CT72</f>
        <v>127.64085170701992</v>
      </c>
      <c r="CD75" s="75">
        <f>'[1]emploi direct_05'!CU72</f>
        <v>96.377234119559944</v>
      </c>
      <c r="CE75" s="101">
        <f>'[1]emploi direct_05'!CV72</f>
        <v>283.77193600350074</v>
      </c>
    </row>
    <row r="76" spans="1:83">
      <c r="A76" s="69" t="str">
        <f>Paca!A76</f>
        <v>2017T3</v>
      </c>
      <c r="B76" s="134">
        <f>'[1]emploi direct_05'!V73</f>
        <v>-0.52985374795966322</v>
      </c>
      <c r="C76" s="135">
        <f>'[1]emploi direct_05'!W73</f>
        <v>1.7047452869835666</v>
      </c>
      <c r="D76" s="136">
        <f>'[1]emploi direct_05'!X73</f>
        <v>-0.95561116863628337</v>
      </c>
      <c r="E76" s="137">
        <f>'[1]emploi direct_05'!Y73</f>
        <v>-3.2563813651604101</v>
      </c>
      <c r="F76" s="137">
        <f>'[1]emploi direct_05'!Z73</f>
        <v>-1.0431085022033493E-2</v>
      </c>
      <c r="G76" s="137">
        <f>'[1]emploi direct_05'!AA73</f>
        <v>5.6712134552075799</v>
      </c>
      <c r="H76" s="137">
        <f>'[1]emploi direct_05'!AB73</f>
        <v>0.43572926517077004</v>
      </c>
      <c r="I76" s="138">
        <f>'[1]emploi direct_05'!AC73</f>
        <v>-5.7670835895085037E-2</v>
      </c>
      <c r="J76" s="139">
        <f>'[1]emploi direct_05'!AD73</f>
        <v>-0.57848461877605395</v>
      </c>
      <c r="K76" s="136">
        <f>'[1]emploi direct_05'!AE73</f>
        <v>-0.37089671217331865</v>
      </c>
      <c r="L76" s="137">
        <f>'[1]emploi direct_05'!AF73</f>
        <v>-0.83948405211916599</v>
      </c>
      <c r="M76" s="137">
        <f>'[1]emploi direct_05'!AG73</f>
        <v>4.4968137033198685</v>
      </c>
      <c r="N76" s="137">
        <f>'[1]emploi direct_05'!AH73</f>
        <v>-2.1712676124301944</v>
      </c>
      <c r="O76" s="137">
        <f>'[1]emploi direct_05'!AI73</f>
        <v>-1.4276820074797358</v>
      </c>
      <c r="P76" s="137">
        <f>'[1]emploi direct_05'!AJ73</f>
        <v>-2.3700822524170939</v>
      </c>
      <c r="Q76" s="137">
        <f>'[1]emploi direct_05'!AK73</f>
        <v>1.5728631053306241</v>
      </c>
      <c r="R76" s="137">
        <f>'[1]emploi direct_05'!AL73</f>
        <v>-2.3752632591014233</v>
      </c>
      <c r="S76" s="137">
        <f>'[1]emploi direct_05'!AM73</f>
        <v>0.10037966644200758</v>
      </c>
      <c r="T76" s="136">
        <f>'[1]emploi direct_05'!AN73</f>
        <v>-0.77800537907048994</v>
      </c>
      <c r="V76" s="69" t="str">
        <f t="shared" si="0"/>
        <v>2017T3</v>
      </c>
      <c r="W76" s="74">
        <f>'[1]emploi direct_05'!AP73</f>
        <v>-255.90183486168826</v>
      </c>
      <c r="X76" s="106">
        <f>'[1]emploi direct_05'!AQ73</f>
        <v>21.796234503649885</v>
      </c>
      <c r="Y76" s="101">
        <f>'[1]emploi direct_05'!AR73</f>
        <v>-20.601294498414518</v>
      </c>
      <c r="Z76" s="75">
        <f>'[1]emploi direct_05'!AS73</f>
        <v>-25.47859081911497</v>
      </c>
      <c r="AA76" s="75">
        <f>'[1]emploi direct_05'!AT73</f>
        <v>-6.7410982700039312E-2</v>
      </c>
      <c r="AB76" s="75">
        <f>'[1]emploi direct_05'!AU73</f>
        <v>5.1438969510968064</v>
      </c>
      <c r="AC76" s="75">
        <f>'[1]emploi direct_05'!AV73</f>
        <v>0.14823698199969471</v>
      </c>
      <c r="AD76" s="76">
        <f>'[1]emploi direct_05'!AW73</f>
        <v>-0.34742662969597404</v>
      </c>
      <c r="AE76" s="103">
        <f>'[1]emploi direct_05'!AX73</f>
        <v>-20.825422192240239</v>
      </c>
      <c r="AF76" s="101">
        <f>'[1]emploi direct_05'!AY73</f>
        <v>-77.213056177595718</v>
      </c>
      <c r="AG76" s="75">
        <f>'[1]emploi direct_05'!AZ73</f>
        <v>-54.644949561010435</v>
      </c>
      <c r="AH76" s="75">
        <f>'[1]emploi direct_05'!BA73</f>
        <v>143.47757606356026</v>
      </c>
      <c r="AI76" s="75">
        <f>'[1]emploi direct_05'!BB73</f>
        <v>-84.139578476380393</v>
      </c>
      <c r="AJ76" s="75">
        <f>'[1]emploi direct_05'!BC73</f>
        <v>-5.1773176856939926</v>
      </c>
      <c r="AK76" s="75">
        <f>'[1]emploi direct_05'!BD73</f>
        <v>-23.327515376454016</v>
      </c>
      <c r="AL76" s="75">
        <f>'[1]emploi direct_05'!BE73</f>
        <v>7.3321730805919856</v>
      </c>
      <c r="AM76" s="75">
        <f>'[1]emploi direct_05'!BF73</f>
        <v>-63.500260784990132</v>
      </c>
      <c r="AN76" s="75">
        <f>'[1]emploi direct_05'!BG73</f>
        <v>2.76681656278015</v>
      </c>
      <c r="AO76" s="101">
        <f>'[1]emploi direct_05'!BH73</f>
        <v>-159.05829649709995</v>
      </c>
      <c r="AQ76" s="69" t="str">
        <f t="shared" si="1"/>
        <v>2017T3</v>
      </c>
      <c r="AR76" s="134">
        <f>'[1]emploi direct_05'!BJ73</f>
        <v>0.57897100570096782</v>
      </c>
      <c r="AS76" s="135">
        <f>'[1]emploi direct_05'!BK73</f>
        <v>-4.9611252739390483</v>
      </c>
      <c r="AT76" s="136">
        <f>'[1]emploi direct_05'!BL73</f>
        <v>-1.2702787245793212</v>
      </c>
      <c r="AU76" s="137">
        <f>'[1]emploi direct_05'!BM73</f>
        <v>-4.401928601097838</v>
      </c>
      <c r="AV76" s="137">
        <f>'[1]emploi direct_05'!BN73</f>
        <v>-0.36267063395856169</v>
      </c>
      <c r="AW76" s="137">
        <f>'[1]emploi direct_05'!BO73</f>
        <v>-3.2589527095970183</v>
      </c>
      <c r="AX76" s="137">
        <f>'[1]emploi direct_05'!BP73</f>
        <v>8.3400712083482098</v>
      </c>
      <c r="AY76" s="138">
        <f>'[1]emploi direct_05'!BQ73</f>
        <v>1.7461019080986739</v>
      </c>
      <c r="AZ76" s="139">
        <f>'[1]emploi direct_05'!BR73</f>
        <v>0.18584462935666846</v>
      </c>
      <c r="BA76" s="136">
        <f>'[1]emploi direct_05'!BS73</f>
        <v>1.8738116494641188</v>
      </c>
      <c r="BB76" s="137">
        <f>'[1]emploi direct_05'!BT73</f>
        <v>-2.3836812957217957</v>
      </c>
      <c r="BC76" s="137">
        <f>'[1]emploi direct_05'!BU73</f>
        <v>11.090435570694734</v>
      </c>
      <c r="BD76" s="137">
        <f>'[1]emploi direct_05'!BV73</f>
        <v>-1.7466985679620795</v>
      </c>
      <c r="BE76" s="137">
        <f>'[1]emploi direct_05'!BW73</f>
        <v>1.5663145958838554</v>
      </c>
      <c r="BF76" s="137">
        <f>'[1]emploi direct_05'!BX73</f>
        <v>-4.4868611874718685</v>
      </c>
      <c r="BG76" s="137">
        <f>'[1]emploi direct_05'!BY73</f>
        <v>1.9484116409204999</v>
      </c>
      <c r="BH76" s="137">
        <f>'[1]emploi direct_05'!BZ73</f>
        <v>3.8496406053877719</v>
      </c>
      <c r="BI76" s="137">
        <f>'[1]emploi direct_05'!CA73</f>
        <v>8.1313252092493293</v>
      </c>
      <c r="BJ76" s="136">
        <f>'[1]emploi direct_05'!CB73</f>
        <v>-7.9991905730125712E-2</v>
      </c>
      <c r="BL76" s="69" t="str">
        <f t="shared" si="2"/>
        <v>2017T3</v>
      </c>
      <c r="BM76" s="74">
        <f>'[1]emploi direct_05'!CD73</f>
        <v>276.54115521755739</v>
      </c>
      <c r="BN76" s="106">
        <f>'[1]emploi direct_05'!CE73</f>
        <v>-67.880041296500167</v>
      </c>
      <c r="BO76" s="101">
        <f>'[1]emploi direct_05'!CF73</f>
        <v>-27.472253379622543</v>
      </c>
      <c r="BP76" s="75">
        <f>'[1]emploi direct_05'!CG73</f>
        <v>-34.854297549248031</v>
      </c>
      <c r="BQ76" s="75">
        <f>'[1]emploi direct_05'!CH73</f>
        <v>-2.3520480084340534</v>
      </c>
      <c r="BR76" s="75">
        <f>'[1]emploi direct_05'!CI73</f>
        <v>-3.2287932334836</v>
      </c>
      <c r="BS76" s="75">
        <f>'[1]emploi direct_05'!CJ73</f>
        <v>2.6303207685729966</v>
      </c>
      <c r="BT76" s="76">
        <f>'[1]emploi direct_05'!CK73</f>
        <v>10.332564642970056</v>
      </c>
      <c r="BU76" s="103">
        <f>'[1]emploi direct_05'!CL73</f>
        <v>6.6393571024000266</v>
      </c>
      <c r="BV76" s="101">
        <f>'[1]emploi direct_05'!CM73</f>
        <v>381.49369038267832</v>
      </c>
      <c r="BW76" s="75">
        <f>'[1]emploi direct_05'!CN73</f>
        <v>-157.61665996370994</v>
      </c>
      <c r="BX76" s="75">
        <f>'[1]emploi direct_05'!CO73</f>
        <v>332.85425807747015</v>
      </c>
      <c r="BY76" s="75">
        <f>'[1]emploi direct_05'!CP73</f>
        <v>-67.394462804390059</v>
      </c>
      <c r="BZ76" s="75">
        <f>'[1]emploi direct_05'!CQ73</f>
        <v>5.5126141885349966</v>
      </c>
      <c r="CA76" s="75">
        <f>'[1]emploi direct_05'!CR73</f>
        <v>-45.140618563715975</v>
      </c>
      <c r="CB76" s="75">
        <f>'[1]emploi direct_05'!CS73</f>
        <v>9.0493988295739882</v>
      </c>
      <c r="CC76" s="75">
        <f>'[1]emploi direct_05'!CT73</f>
        <v>96.747292987839955</v>
      </c>
      <c r="CD76" s="75">
        <f>'[1]emploi direct_05'!CU73</f>
        <v>207.48186763107014</v>
      </c>
      <c r="CE76" s="101">
        <f>'[1]emploi direct_05'!CV73</f>
        <v>-16.239597591400525</v>
      </c>
    </row>
    <row r="77" spans="1:83" s="232" customFormat="1">
      <c r="A77" s="95" t="str">
        <f>Paca!A77</f>
        <v>2017T4</v>
      </c>
      <c r="B77" s="140">
        <f>'[1]emploi direct_05'!V74</f>
        <v>0.68397193009899215</v>
      </c>
      <c r="C77" s="141">
        <f>'[1]emploi direct_05'!W74</f>
        <v>0.437016201446494</v>
      </c>
      <c r="D77" s="142">
        <f>'[1]emploi direct_05'!X74</f>
        <v>3.3838216615249328</v>
      </c>
      <c r="E77" s="143">
        <f>'[1]emploi direct_05'!Y74</f>
        <v>9.1952040587122585</v>
      </c>
      <c r="F77" s="143">
        <f>'[1]emploi direct_05'!Z74</f>
        <v>1.2513933762994034</v>
      </c>
      <c r="G77" s="143">
        <f>'[1]emploi direct_05'!AA74</f>
        <v>3.3502849484552621</v>
      </c>
      <c r="H77" s="143">
        <f>'[1]emploi direct_05'!AB74</f>
        <v>-3.3607011983020851</v>
      </c>
      <c r="I77" s="144">
        <f>'[1]emploi direct_05'!AC74</f>
        <v>-1.2455610435330056</v>
      </c>
      <c r="J77" s="145">
        <f>'[1]emploi direct_05'!AD74</f>
        <v>0.78667751453329604</v>
      </c>
      <c r="K77" s="142">
        <f>'[1]emploi direct_05'!AE74</f>
        <v>1.4618143242583814</v>
      </c>
      <c r="L77" s="143">
        <f>'[1]emploi direct_05'!AF74</f>
        <v>1.6872649492836844</v>
      </c>
      <c r="M77" s="143">
        <f>'[1]emploi direct_05'!AG74</f>
        <v>0.95587469460283181</v>
      </c>
      <c r="N77" s="143">
        <f>'[1]emploi direct_05'!AH74</f>
        <v>2.1349910307912445</v>
      </c>
      <c r="O77" s="143">
        <f>'[1]emploi direct_05'!AI74</f>
        <v>-2.8161180746385073</v>
      </c>
      <c r="P77" s="143">
        <f>'[1]emploi direct_05'!AJ74</f>
        <v>-1.3196898811900781</v>
      </c>
      <c r="Q77" s="143">
        <f>'[1]emploi direct_05'!AK74</f>
        <v>3.4565738479330532</v>
      </c>
      <c r="R77" s="143">
        <f>'[1]emploi direct_05'!AL74</f>
        <v>1.2836770081377402</v>
      </c>
      <c r="S77" s="143">
        <f>'[1]emploi direct_05'!AM74</f>
        <v>1.9699630548341673</v>
      </c>
      <c r="T77" s="142">
        <f>'[1]emploi direct_05'!AN74</f>
        <v>-0.39780919282770277</v>
      </c>
      <c r="U77" s="234"/>
      <c r="V77" s="95" t="str">
        <f t="shared" si="0"/>
        <v>2017T4</v>
      </c>
      <c r="W77" s="92">
        <f>'[1]emploi direct_05'!AP74</f>
        <v>328.58552251449146</v>
      </c>
      <c r="X77" s="108">
        <f>'[1]emploi direct_05'!AQ74</f>
        <v>5.6827784861000055</v>
      </c>
      <c r="Y77" s="100">
        <f>'[1]emploi direct_05'!AR74</f>
        <v>72.252126937224602</v>
      </c>
      <c r="Z77" s="93">
        <f>'[1]emploi direct_05'!AS74</f>
        <v>69.602340335047984</v>
      </c>
      <c r="AA77" s="93">
        <f>'[1]emploi direct_05'!AT74</f>
        <v>8.0862976040890544</v>
      </c>
      <c r="AB77" s="93">
        <f>'[1]emploi direct_05'!AU74</f>
        <v>3.2111064784804029</v>
      </c>
      <c r="AC77" s="93">
        <f>'[1]emploi direct_05'!AV74</f>
        <v>-1.1483068959825005</v>
      </c>
      <c r="AD77" s="94">
        <f>'[1]emploi direct_05'!AW74</f>
        <v>-7.4993105844100683</v>
      </c>
      <c r="AE77" s="102">
        <f>'[1]emploi direct_05'!AX74</f>
        <v>28.156528858240108</v>
      </c>
      <c r="AF77" s="100">
        <f>'[1]emploi direct_05'!AY74</f>
        <v>303.19092205263951</v>
      </c>
      <c r="AG77" s="93">
        <f>'[1]emploi direct_05'!AZ74</f>
        <v>108.90796466928077</v>
      </c>
      <c r="AH77" s="93">
        <f>'[1]emploi direct_05'!BA74</f>
        <v>31.870079582869948</v>
      </c>
      <c r="AI77" s="93">
        <f>'[1]emploi direct_05'!BB74</f>
        <v>80.937439054830065</v>
      </c>
      <c r="AJ77" s="93">
        <f>'[1]emploi direct_05'!BC74</f>
        <v>-10.066515293496991</v>
      </c>
      <c r="AK77" s="93">
        <f>'[1]emploi direct_05'!BD74</f>
        <v>-12.681186108789007</v>
      </c>
      <c r="AL77" s="93">
        <f>'[1]emploi direct_05'!BE74</f>
        <v>16.366858099035994</v>
      </c>
      <c r="AM77" s="93">
        <f>'[1]emploi direct_05'!BF74</f>
        <v>33.502668196640116</v>
      </c>
      <c r="AN77" s="93">
        <f>'[1]emploi direct_05'!BG74</f>
        <v>54.353613852269973</v>
      </c>
      <c r="AO77" s="100">
        <f>'[1]emploi direct_05'!BH74</f>
        <v>-80.696833819700259</v>
      </c>
      <c r="AP77" s="234"/>
      <c r="AQ77" s="95" t="str">
        <f t="shared" si="1"/>
        <v>2017T4</v>
      </c>
      <c r="AR77" s="140">
        <f>'[1]emploi direct_05'!BJ74</f>
        <v>1.4830280593386869</v>
      </c>
      <c r="AS77" s="141">
        <f>'[1]emploi direct_05'!BK74</f>
        <v>14.246169206073267</v>
      </c>
      <c r="AT77" s="142">
        <f>'[1]emploi direct_05'!BL74</f>
        <v>2.7451153178948751</v>
      </c>
      <c r="AU77" s="143">
        <f>'[1]emploi direct_05'!BM74</f>
        <v>2.5347371667822749</v>
      </c>
      <c r="AV77" s="143">
        <f>'[1]emploi direct_05'!BN74</f>
        <v>1.9944434782094289</v>
      </c>
      <c r="AW77" s="143">
        <f>'[1]emploi direct_05'!BO74</f>
        <v>13.326590804233618</v>
      </c>
      <c r="AX77" s="143">
        <f>'[1]emploi direct_05'!BP74</f>
        <v>22.268185765843242</v>
      </c>
      <c r="AY77" s="144">
        <f>'[1]emploi direct_05'!BQ74</f>
        <v>1.3793164916584333</v>
      </c>
      <c r="AZ77" s="145">
        <f>'[1]emploi direct_05'!BR74</f>
        <v>2.2311478081503688</v>
      </c>
      <c r="BA77" s="142">
        <f>'[1]emploi direct_05'!BS74</f>
        <v>2.2411641675124105</v>
      </c>
      <c r="BB77" s="143">
        <f>'[1]emploi direct_05'!BT74</f>
        <v>0.12192845979799305</v>
      </c>
      <c r="BC77" s="143">
        <f>'[1]emploi direct_05'!BU74</f>
        <v>10.57653633174931</v>
      </c>
      <c r="BD77" s="143">
        <f>'[1]emploi direct_05'!BV74</f>
        <v>0.83923104063583498</v>
      </c>
      <c r="BE77" s="143">
        <f>'[1]emploi direct_05'!BW74</f>
        <v>-6.8288231643916841</v>
      </c>
      <c r="BF77" s="143">
        <f>'[1]emploi direct_05'!BX74</f>
        <v>-5.2976604217939034</v>
      </c>
      <c r="BG77" s="143">
        <f>'[1]emploi direct_05'!BY74</f>
        <v>1.8455457477298154</v>
      </c>
      <c r="BH77" s="143">
        <f>'[1]emploi direct_05'!BZ74</f>
        <v>5.9135121907579968</v>
      </c>
      <c r="BI77" s="143">
        <f>'[1]emploi direct_05'!CA74</f>
        <v>0.75773454349579161</v>
      </c>
      <c r="BJ77" s="142">
        <f>'[1]emploi direct_05'!CB74</f>
        <v>-0.27151738563826466</v>
      </c>
      <c r="BK77" s="234"/>
      <c r="BL77" s="95" t="str">
        <f t="shared" si="2"/>
        <v>2017T4</v>
      </c>
      <c r="BM77" s="92">
        <f>'[1]emploi direct_05'!CD74</f>
        <v>706.8486557168435</v>
      </c>
      <c r="BN77" s="108">
        <f>'[1]emploi direct_05'!CE74</f>
        <v>162.85962993695989</v>
      </c>
      <c r="BO77" s="100">
        <f>'[1]emploi direct_05'!CF74</f>
        <v>58.978695352082468</v>
      </c>
      <c r="BP77" s="93">
        <f>'[1]emploi direct_05'!CG74</f>
        <v>20.432802908879012</v>
      </c>
      <c r="BQ77" s="93">
        <f>'[1]emploi direct_05'!CH74</f>
        <v>12.793874843406002</v>
      </c>
      <c r="BR77" s="93">
        <f>'[1]emploi direct_05'!CI74</f>
        <v>11.648550253039602</v>
      </c>
      <c r="BS77" s="93">
        <f>'[1]emploi direct_05'!CJ74</f>
        <v>6.0138585599699965</v>
      </c>
      <c r="BT77" s="94">
        <f>'[1]emploi direct_05'!CK74</f>
        <v>8.0896087867879487</v>
      </c>
      <c r="BU77" s="102">
        <f>'[1]emploi direct_05'!CL74</f>
        <v>78.728252354289907</v>
      </c>
      <c r="BV77" s="100">
        <f>'[1]emploi direct_05'!CM74</f>
        <v>461.29047687711864</v>
      </c>
      <c r="BW77" s="93">
        <f>'[1]emploi direct_05'!CN74</f>
        <v>7.9931655015707292</v>
      </c>
      <c r="BX77" s="93">
        <f>'[1]emploi direct_05'!CO74</f>
        <v>321.95432450251019</v>
      </c>
      <c r="BY77" s="93">
        <f>'[1]emploi direct_05'!CP74</f>
        <v>32.224038847499742</v>
      </c>
      <c r="BZ77" s="93">
        <f>'[1]emploi direct_05'!CQ74</f>
        <v>-25.461666522889971</v>
      </c>
      <c r="CA77" s="93">
        <f>'[1]emploi direct_05'!CR74</f>
        <v>-53.044688544895052</v>
      </c>
      <c r="CB77" s="93">
        <f>'[1]emploi direct_05'!CS74</f>
        <v>8.8768799071129934</v>
      </c>
      <c r="CC77" s="93">
        <f>'[1]emploi direct_05'!CT74</f>
        <v>147.59009752601969</v>
      </c>
      <c r="CD77" s="93">
        <f>'[1]emploi direct_05'!CU74</f>
        <v>21.158325660189803</v>
      </c>
      <c r="CE77" s="100">
        <f>'[1]emploi direct_05'!CV74</f>
        <v>-55.008398803602176</v>
      </c>
    </row>
    <row r="78" spans="1:83">
      <c r="A78" s="69" t="str">
        <f>Paca!A78</f>
        <v>2018T1</v>
      </c>
      <c r="B78" s="134">
        <f>'[1]emploi direct_05'!V75</f>
        <v>-0.25086042326051272</v>
      </c>
      <c r="C78" s="135">
        <f>'[1]emploi direct_05'!W75</f>
        <v>-6.0921259531293126</v>
      </c>
      <c r="D78" s="136">
        <f>'[1]emploi direct_05'!X75</f>
        <v>-2.3475161788294119</v>
      </c>
      <c r="E78" s="137">
        <f>'[1]emploi direct_05'!Y75</f>
        <v>1.5409435340507427</v>
      </c>
      <c r="F78" s="137">
        <f>'[1]emploi direct_05'!Z75</f>
        <v>-2.2975745487066934</v>
      </c>
      <c r="G78" s="137">
        <f>'[1]emploi direct_05'!AA75</f>
        <v>3.5628283883307965</v>
      </c>
      <c r="H78" s="137">
        <f>'[1]emploi direct_05'!AB75</f>
        <v>19.490236612967028</v>
      </c>
      <c r="I78" s="138">
        <f>'[1]emploi direct_05'!AC75</f>
        <v>-10.005328023130355</v>
      </c>
      <c r="J78" s="139">
        <f>'[1]emploi direct_05'!AD75</f>
        <v>0.86899119463539343</v>
      </c>
      <c r="K78" s="136">
        <f>'[1]emploi direct_05'!AE75</f>
        <v>-0.50612702652566011</v>
      </c>
      <c r="L78" s="137">
        <f>'[1]emploi direct_05'!AF75</f>
        <v>-0.53981297287537533</v>
      </c>
      <c r="M78" s="137">
        <f>'[1]emploi direct_05'!AG75</f>
        <v>-0.23617065496381873</v>
      </c>
      <c r="N78" s="137">
        <f>'[1]emploi direct_05'!AH75</f>
        <v>0.34017786613864676</v>
      </c>
      <c r="O78" s="137">
        <f>'[1]emploi direct_05'!AI75</f>
        <v>0.69511873139611602</v>
      </c>
      <c r="P78" s="137">
        <f>'[1]emploi direct_05'!AJ75</f>
        <v>0.43035037637915163</v>
      </c>
      <c r="Q78" s="137">
        <f>'[1]emploi direct_05'!AK75</f>
        <v>0.36764318451927291</v>
      </c>
      <c r="R78" s="137">
        <f>'[1]emploi direct_05'!AL75</f>
        <v>-3.1223188306433891</v>
      </c>
      <c r="S78" s="137">
        <f>'[1]emploi direct_05'!AM75</f>
        <v>-7.3247371607887413E-2</v>
      </c>
      <c r="T78" s="136">
        <f>'[1]emploi direct_05'!AN75</f>
        <v>0.42172794439301331</v>
      </c>
      <c r="V78" s="69" t="str">
        <f t="shared" si="0"/>
        <v>2018T1</v>
      </c>
      <c r="W78" s="74">
        <f>'[1]emploi direct_05'!AP75</f>
        <v>-121.33962160076771</v>
      </c>
      <c r="X78" s="106">
        <f>'[1]emploi direct_05'!AQ75</f>
        <v>-79.565695914689968</v>
      </c>
      <c r="Y78" s="101">
        <f>'[1]emploi direct_05'!AR75</f>
        <v>-51.820827799090694</v>
      </c>
      <c r="Z78" s="75">
        <f>'[1]emploi direct_05'!AS75</f>
        <v>12.736578020584943</v>
      </c>
      <c r="AA78" s="75">
        <f>'[1]emploi direct_05'!AT75</f>
        <v>-15.032336508165031</v>
      </c>
      <c r="AB78" s="75">
        <f>'[1]emploi direct_05'!AU75</f>
        <v>3.5292265928039939</v>
      </c>
      <c r="AC78" s="75">
        <f>'[1]emploi direct_05'!AV75</f>
        <v>6.4357468637591992</v>
      </c>
      <c r="AD78" s="76">
        <f>'[1]emploi direct_05'!AW75</f>
        <v>-59.490042768073977</v>
      </c>
      <c r="AE78" s="103">
        <f>'[1]emploi direct_05'!AX75</f>
        <v>31.347353500089866</v>
      </c>
      <c r="AF78" s="101">
        <f>'[1]emploi direct_05'!AY75</f>
        <v>-106.5089573629848</v>
      </c>
      <c r="AG78" s="75">
        <f>'[1]emploi direct_05'!AZ75</f>
        <v>-35.431230953180602</v>
      </c>
      <c r="AH78" s="75">
        <f>'[1]emploi direct_05'!BA75</f>
        <v>-7.9494981652301249</v>
      </c>
      <c r="AI78" s="75">
        <f>'[1]emploi direct_05'!BB75</f>
        <v>13.171462858000268</v>
      </c>
      <c r="AJ78" s="75">
        <f>'[1]emploi direct_05'!BC75</f>
        <v>2.4148020277240221</v>
      </c>
      <c r="AK78" s="75">
        <f>'[1]emploi direct_05'!BD75</f>
        <v>4.0807565121569951</v>
      </c>
      <c r="AL78" s="75">
        <f>'[1]emploi direct_05'!BE75</f>
        <v>1.8009600886250041</v>
      </c>
      <c r="AM78" s="75">
        <f>'[1]emploi direct_05'!BF75</f>
        <v>-82.535415402750004</v>
      </c>
      <c r="AN78" s="75">
        <f>'[1]emploi direct_05'!BG75</f>
        <v>-2.0607943283298482</v>
      </c>
      <c r="AO78" s="101">
        <f>'[1]emploi direct_05'!BH75</f>
        <v>85.208505975901062</v>
      </c>
      <c r="AQ78" s="69" t="str">
        <f t="shared" si="1"/>
        <v>2018T1</v>
      </c>
      <c r="AR78" s="134">
        <f>'[1]emploi direct_05'!BJ75</f>
        <v>1.188535105546662</v>
      </c>
      <c r="AS78" s="135">
        <f>'[1]emploi direct_05'!BK75</f>
        <v>-7.6224575129777206</v>
      </c>
      <c r="AT78" s="136">
        <f>'[1]emploi direct_05'!BL75</f>
        <v>-0.11185309690389111</v>
      </c>
      <c r="AU78" s="137">
        <f>'[1]emploi direct_05'!BM75</f>
        <v>5.8162121256965849</v>
      </c>
      <c r="AV78" s="137">
        <f>'[1]emploi direct_05'!BN75</f>
        <v>-1.5448572338558231</v>
      </c>
      <c r="AW78" s="137">
        <f>'[1]emploi direct_05'!BO75</f>
        <v>14.659645026295397</v>
      </c>
      <c r="AX78" s="137">
        <f>'[1]emploi direct_05'!BP75</f>
        <v>24.393118343790611</v>
      </c>
      <c r="AY78" s="138">
        <f>'[1]emploi direct_05'!BQ75</f>
        <v>-9.9868649816642012</v>
      </c>
      <c r="AZ78" s="139">
        <f>'[1]emploi direct_05'!BR75</f>
        <v>1.6699112871624955</v>
      </c>
      <c r="BA78" s="136">
        <f>'[1]emploi direct_05'!BS75</f>
        <v>2.6221536498865161</v>
      </c>
      <c r="BB78" s="137">
        <f>'[1]emploi direct_05'!BT75</f>
        <v>0.50971391201997118</v>
      </c>
      <c r="BC78" s="137">
        <f>'[1]emploi direct_05'!BU75</f>
        <v>8.6017744988754927</v>
      </c>
      <c r="BD78" s="137">
        <f>'[1]emploi direct_05'!BV75</f>
        <v>9.2248108474846102</v>
      </c>
      <c r="BE78" s="137">
        <f>'[1]emploi direct_05'!BW75</f>
        <v>-3.7471358601402494</v>
      </c>
      <c r="BF78" s="137">
        <f>'[1]emploi direct_05'!BX75</f>
        <v>-4.9393078035546374</v>
      </c>
      <c r="BG78" s="137">
        <f>'[1]emploi direct_05'!BY75</f>
        <v>1.1946924881515386</v>
      </c>
      <c r="BH78" s="137">
        <f>'[1]emploi direct_05'!BZ75</f>
        <v>-2.2193447885603179</v>
      </c>
      <c r="BI78" s="137">
        <f>'[1]emploi direct_05'!CA75</f>
        <v>0.83202923095599957</v>
      </c>
      <c r="BJ78" s="136">
        <f>'[1]emploi direct_05'!CB75</f>
        <v>0.37388112413125896</v>
      </c>
      <c r="BL78" s="69" t="str">
        <f t="shared" si="2"/>
        <v>2018T1</v>
      </c>
      <c r="BM78" s="74">
        <f>'[1]emploi direct_05'!CD75</f>
        <v>566.70931210436538</v>
      </c>
      <c r="BN78" s="106">
        <f>'[1]emploi direct_05'!CE75</f>
        <v>-101.20165353819993</v>
      </c>
      <c r="BO78" s="101">
        <f>'[1]emploi direct_05'!CF75</f>
        <v>-2.4138656968966643</v>
      </c>
      <c r="BP78" s="75">
        <f>'[1]emploi direct_05'!CG75</f>
        <v>46.131253585998934</v>
      </c>
      <c r="BQ78" s="75">
        <f>'[1]emploi direct_05'!CH75</f>
        <v>-10.03025945461502</v>
      </c>
      <c r="BR78" s="75">
        <f>'[1]emploi direct_05'!CI75</f>
        <v>13.115999853374305</v>
      </c>
      <c r="BS78" s="75">
        <f>'[1]emploi direct_05'!CJ75</f>
        <v>7.7372250826988953</v>
      </c>
      <c r="BT78" s="76">
        <f>'[1]emploi direct_05'!CK75</f>
        <v>-59.368084764353966</v>
      </c>
      <c r="BU78" s="103">
        <f>'[1]emploi direct_05'!CL75</f>
        <v>59.764616707339883</v>
      </c>
      <c r="BV78" s="101">
        <f>'[1]emploi direct_05'!CM75</f>
        <v>534.98296485662286</v>
      </c>
      <c r="BW78" s="75">
        <f>'[1]emploi direct_05'!CN75</f>
        <v>33.106299947759908</v>
      </c>
      <c r="BX78" s="75">
        <f>'[1]emploi direct_05'!CO75</f>
        <v>265.97328780592989</v>
      </c>
      <c r="BY78" s="75">
        <f>'[1]emploi direct_05'!CP75</f>
        <v>328.12475315781012</v>
      </c>
      <c r="BZ78" s="75">
        <f>'[1]emploi direct_05'!CQ75</f>
        <v>-13.618106830079967</v>
      </c>
      <c r="CA78" s="75">
        <f>'[1]emploi direct_05'!CR75</f>
        <v>-49.482153446897996</v>
      </c>
      <c r="CB78" s="75">
        <f>'[1]emploi direct_05'!CS75</f>
        <v>5.8045651947280135</v>
      </c>
      <c r="CC78" s="75">
        <f>'[1]emploi direct_05'!CT75</f>
        <v>-58.124424107000323</v>
      </c>
      <c r="CD78" s="75">
        <f>'[1]emploi direct_05'!CU75</f>
        <v>23.198743134370034</v>
      </c>
      <c r="CE78" s="101">
        <f>'[1]emploi direct_05'!CV75</f>
        <v>75.577249775498785</v>
      </c>
    </row>
    <row r="79" spans="1:83">
      <c r="A79" s="69" t="str">
        <f>Paca!A79</f>
        <v>2018T2</v>
      </c>
      <c r="B79" s="134">
        <f>'[1]emploi direct_05'!V76</f>
        <v>6.3803176429200192E-2</v>
      </c>
      <c r="C79" s="135">
        <f>'[1]emploi direct_05'!W76</f>
        <v>-1.4151911528994976</v>
      </c>
      <c r="D79" s="136">
        <f>'[1]emploi direct_05'!X76</f>
        <v>-5.7984919942821733E-2</v>
      </c>
      <c r="E79" s="137">
        <f>'[1]emploi direct_05'!Y76</f>
        <v>-3.8398400583465775</v>
      </c>
      <c r="F79" s="137">
        <f>'[1]emploi direct_05'!Z76</f>
        <v>2.3854163245965898</v>
      </c>
      <c r="G79" s="137">
        <f>'[1]emploi direct_05'!AA76</f>
        <v>2.552785490683207</v>
      </c>
      <c r="H79" s="137">
        <f>'[1]emploi direct_05'!AB76</f>
        <v>5.875203140000318</v>
      </c>
      <c r="I79" s="138">
        <f>'[1]emploi direct_05'!AC76</f>
        <v>2.0167831066993491</v>
      </c>
      <c r="J79" s="139">
        <f>'[1]emploi direct_05'!AD76</f>
        <v>1.4507089810844143</v>
      </c>
      <c r="K79" s="136">
        <f>'[1]emploi direct_05'!AE76</f>
        <v>0.79138144374828467</v>
      </c>
      <c r="L79" s="137">
        <f>'[1]emploi direct_05'!AF76</f>
        <v>0.22769711281354077</v>
      </c>
      <c r="M79" s="137">
        <f>'[1]emploi direct_05'!AG76</f>
        <v>1.5943030402086222</v>
      </c>
      <c r="N79" s="137">
        <f>'[1]emploi direct_05'!AH76</f>
        <v>2.2249436641019527</v>
      </c>
      <c r="O79" s="137">
        <f>'[1]emploi direct_05'!AI76</f>
        <v>1.0046112416349562</v>
      </c>
      <c r="P79" s="137">
        <f>'[1]emploi direct_05'!AJ76</f>
        <v>-8.3481462645806914E-2</v>
      </c>
      <c r="Q79" s="137">
        <f>'[1]emploi direct_05'!AK76</f>
        <v>-0.35639579857713599</v>
      </c>
      <c r="R79" s="137">
        <f>'[1]emploi direct_05'!AL76</f>
        <v>0.99463380879412089</v>
      </c>
      <c r="S79" s="137">
        <f>'[1]emploi direct_05'!AM76</f>
        <v>-0.55440995415573235</v>
      </c>
      <c r="T79" s="136">
        <f>'[1]emploi direct_05'!AN76</f>
        <v>-0.8333765813686389</v>
      </c>
      <c r="V79" s="69" t="str">
        <f t="shared" ref="V79:V90" si="6">A79</f>
        <v>2018T2</v>
      </c>
      <c r="W79" s="74">
        <f>'[1]emploi direct_05'!AP76</f>
        <v>30.783779834848247</v>
      </c>
      <c r="X79" s="106">
        <f>'[1]emploi direct_05'!AQ76</f>
        <v>-17.356977707099986</v>
      </c>
      <c r="Y79" s="101">
        <f>'[1]emploi direct_05'!AR76</f>
        <v>-1.249954223244913</v>
      </c>
      <c r="Z79" s="75">
        <f>'[1]emploi direct_05'!AS76</f>
        <v>-32.227036064225899</v>
      </c>
      <c r="AA79" s="75">
        <f>'[1]emploi direct_05'!AT76</f>
        <v>15.248474914518965</v>
      </c>
      <c r="AB79" s="75">
        <f>'[1]emploi direct_05'!AU76</f>
        <v>2.6188032098570062</v>
      </c>
      <c r="AC79" s="75">
        <f>'[1]emploi direct_05'!AV76</f>
        <v>2.3181266009949013</v>
      </c>
      <c r="AD79" s="76">
        <f>'[1]emploi direct_05'!AW76</f>
        <v>10.791677115610014</v>
      </c>
      <c r="AE79" s="103">
        <f>'[1]emploi direct_05'!AX76</f>
        <v>52.786574817930159</v>
      </c>
      <c r="AF79" s="101">
        <f>'[1]emploi direct_05'!AY76</f>
        <v>165.6947714115704</v>
      </c>
      <c r="AG79" s="75">
        <f>'[1]emploi direct_05'!AZ76</f>
        <v>14.864479926730382</v>
      </c>
      <c r="AH79" s="75">
        <f>'[1]emploi direct_05'!BA76</f>
        <v>53.537460192850176</v>
      </c>
      <c r="AI79" s="75">
        <f>'[1]emploi direct_05'!BB76</f>
        <v>86.441410445959718</v>
      </c>
      <c r="AJ79" s="75">
        <f>'[1]emploi direct_05'!BC76</f>
        <v>3.5142203732559665</v>
      </c>
      <c r="AK79" s="75">
        <f>'[1]emploi direct_05'!BD76</f>
        <v>-0.79501170460093817</v>
      </c>
      <c r="AL79" s="75">
        <f>'[1]emploi direct_05'!BE76</f>
        <v>-1.7522814806370093</v>
      </c>
      <c r="AM79" s="75">
        <f>'[1]emploi direct_05'!BF76</f>
        <v>25.471237517630016</v>
      </c>
      <c r="AN79" s="75">
        <f>'[1]emploi direct_05'!BG76</f>
        <v>-15.586743859620128</v>
      </c>
      <c r="AO79" s="101">
        <f>'[1]emploi direct_05'!BH76</f>
        <v>-169.09063446430082</v>
      </c>
      <c r="AQ79" s="69" t="str">
        <f t="shared" ref="AQ79:AQ90" si="7">V79</f>
        <v>2018T2</v>
      </c>
      <c r="AR79" s="134">
        <f>'[1]emploi direct_05'!BJ76</f>
        <v>-3.7004923571826165E-2</v>
      </c>
      <c r="AS79" s="135">
        <f>'[1]emploi direct_05'!BK76</f>
        <v>-5.4313855521022187</v>
      </c>
      <c r="AT79" s="136">
        <f>'[1]emploi direct_05'!BL76</f>
        <v>-6.586574843739923E-2</v>
      </c>
      <c r="AU79" s="137">
        <f>'[1]emploi direct_05'!BM76</f>
        <v>3.1483448940494929</v>
      </c>
      <c r="AV79" s="137">
        <f>'[1]emploi direct_05'!BN76</f>
        <v>1.2742767243905551</v>
      </c>
      <c r="AW79" s="137">
        <f>'[1]emploi direct_05'!BO76</f>
        <v>15.989783230485299</v>
      </c>
      <c r="AX79" s="137">
        <f>'[1]emploi direct_05'!BP76</f>
        <v>22.791607585906391</v>
      </c>
      <c r="AY79" s="138">
        <f>'[1]emploi direct_05'!BQ76</f>
        <v>-9.3861640684896219</v>
      </c>
      <c r="AZ79" s="139">
        <f>'[1]emploi direct_05'!BR76</f>
        <v>2.5406983544268513</v>
      </c>
      <c r="BA79" s="136">
        <f>'[1]emploi direct_05'!BS76</f>
        <v>1.3697977589651522</v>
      </c>
      <c r="BB79" s="137">
        <f>'[1]emploi direct_05'!BT76</f>
        <v>0.51765948253097438</v>
      </c>
      <c r="BC79" s="137">
        <f>'[1]emploi direct_05'!BU76</f>
        <v>6.9244709895850631</v>
      </c>
      <c r="BD79" s="137">
        <f>'[1]emploi direct_05'!BV76</f>
        <v>2.4879314558043042</v>
      </c>
      <c r="BE79" s="137">
        <f>'[1]emploi direct_05'!BW76</f>
        <v>-2.5686249662331018</v>
      </c>
      <c r="BF79" s="137">
        <f>'[1]emploi direct_05'!BX76</f>
        <v>-3.3246617831696579</v>
      </c>
      <c r="BG79" s="137">
        <f>'[1]emploi direct_05'!BY76</f>
        <v>5.0942464328766812</v>
      </c>
      <c r="BH79" s="137">
        <f>'[1]emploi direct_05'!BZ76</f>
        <v>-3.2565948882974483</v>
      </c>
      <c r="BI79" s="137">
        <f>'[1]emploi direct_05'!CA76</f>
        <v>1.432070274755004</v>
      </c>
      <c r="BJ79" s="136">
        <f>'[1]emploi direct_05'!CB76</f>
        <v>-1.5830141134616338</v>
      </c>
      <c r="BL79" s="69" t="str">
        <f t="shared" ref="BL79:BL90" si="8">AQ79</f>
        <v>2018T2</v>
      </c>
      <c r="BM79" s="74">
        <f>'[1]emploi direct_05'!CD76</f>
        <v>-17.872154113116267</v>
      </c>
      <c r="BN79" s="106">
        <f>'[1]emploi direct_05'!CE76</f>
        <v>-69.443660632040064</v>
      </c>
      <c r="BO79" s="101">
        <f>'[1]emploi direct_05'!CF76</f>
        <v>-1.419949583525522</v>
      </c>
      <c r="BP79" s="75">
        <f>'[1]emploi direct_05'!CG76</f>
        <v>24.633291472292058</v>
      </c>
      <c r="BQ79" s="75">
        <f>'[1]emploi direct_05'!CH76</f>
        <v>8.2350250277429495</v>
      </c>
      <c r="BR79" s="75">
        <f>'[1]emploi direct_05'!CI76</f>
        <v>14.503033232238209</v>
      </c>
      <c r="BS79" s="75">
        <f>'[1]emploi direct_05'!CJ76</f>
        <v>7.7538035507712948</v>
      </c>
      <c r="BT79" s="76">
        <f>'[1]emploi direct_05'!CK76</f>
        <v>-56.545102866570005</v>
      </c>
      <c r="BU79" s="103">
        <f>'[1]emploi direct_05'!CL76</f>
        <v>91.465034984019894</v>
      </c>
      <c r="BV79" s="101">
        <f>'[1]emploi direct_05'!CM76</f>
        <v>285.16367992362939</v>
      </c>
      <c r="BW79" s="75">
        <f>'[1]emploi direct_05'!CN76</f>
        <v>33.696264081820118</v>
      </c>
      <c r="BX79" s="75">
        <f>'[1]emploi direct_05'!CO76</f>
        <v>220.93561767405026</v>
      </c>
      <c r="BY79" s="75">
        <f>'[1]emploi direct_05'!CP76</f>
        <v>96.410733882409659</v>
      </c>
      <c r="BZ79" s="75">
        <f>'[1]emploi direct_05'!CQ76</f>
        <v>-9.3148105782109951</v>
      </c>
      <c r="CA79" s="75">
        <f>'[1]emploi direct_05'!CR76</f>
        <v>-32.722956677686966</v>
      </c>
      <c r="CB79" s="75">
        <f>'[1]emploi direct_05'!CS76</f>
        <v>23.747709787615975</v>
      </c>
      <c r="CC79" s="75">
        <f>'[1]emploi direct_05'!CT76</f>
        <v>-87.061770473470006</v>
      </c>
      <c r="CD79" s="75">
        <f>'[1]emploi direct_05'!CU76</f>
        <v>39.472892227100147</v>
      </c>
      <c r="CE79" s="101">
        <f>'[1]emploi direct_05'!CV76</f>
        <v>-323.63725880519996</v>
      </c>
    </row>
    <row r="80" spans="1:83">
      <c r="A80" s="69" t="str">
        <f>Paca!A80</f>
        <v>2018T3</v>
      </c>
      <c r="B80" s="134">
        <f>'[1]emploi direct_05'!V77</f>
        <v>-0.6494354010727954</v>
      </c>
      <c r="C80" s="135">
        <f>'[1]emploi direct_05'!W77</f>
        <v>5.4426597571733071</v>
      </c>
      <c r="D80" s="136">
        <f>'[1]emploi direct_05'!X77</f>
        <v>-1.0677275124786001</v>
      </c>
      <c r="E80" s="137">
        <f>'[1]emploi direct_05'!Y77</f>
        <v>-2.4988671940508911</v>
      </c>
      <c r="F80" s="137">
        <f>'[1]emploi direct_05'!Z77</f>
        <v>-0.15887690944444977</v>
      </c>
      <c r="G80" s="137">
        <f>'[1]emploi direct_05'!AA77</f>
        <v>3.60940290410936</v>
      </c>
      <c r="H80" s="137">
        <f>'[1]emploi direct_05'!AB77</f>
        <v>-7.508067743582691</v>
      </c>
      <c r="I80" s="138">
        <f>'[1]emploi direct_05'!AC77</f>
        <v>-0.45008896940839094</v>
      </c>
      <c r="J80" s="139">
        <f>'[1]emploi direct_05'!AD77</f>
        <v>1.1558424823046032</v>
      </c>
      <c r="K80" s="136">
        <f>'[1]emploi direct_05'!AE77</f>
        <v>-0.94599036026823402</v>
      </c>
      <c r="L80" s="137">
        <f>'[1]emploi direct_05'!AF77</f>
        <v>-3.3278916626322541E-2</v>
      </c>
      <c r="M80" s="137">
        <f>'[1]emploi direct_05'!AG77</f>
        <v>-1.3543462796570038</v>
      </c>
      <c r="N80" s="137">
        <f>'[1]emploi direct_05'!AH77</f>
        <v>-4.2386966954261922</v>
      </c>
      <c r="O80" s="137">
        <f>'[1]emploi direct_05'!AI77</f>
        <v>-0.24186598564330808</v>
      </c>
      <c r="P80" s="137">
        <f>'[1]emploi direct_05'!AJ77</f>
        <v>1.8422182048549729E-2</v>
      </c>
      <c r="Q80" s="137">
        <f>'[1]emploi direct_05'!AK77</f>
        <v>-1.4838365983908308</v>
      </c>
      <c r="R80" s="137">
        <f>'[1]emploi direct_05'!AL77</f>
        <v>1.4910041652798967</v>
      </c>
      <c r="S80" s="137">
        <f>'[1]emploi direct_05'!AM77</f>
        <v>-0.48368354408657721</v>
      </c>
      <c r="T80" s="136">
        <f>'[1]emploi direct_05'!AN77</f>
        <v>-0.99091300596234611</v>
      </c>
      <c r="V80" s="69" t="str">
        <f t="shared" si="6"/>
        <v>2018T3</v>
      </c>
      <c r="W80" s="74">
        <f>'[1]emploi direct_05'!AP77</f>
        <v>-313.53974994579767</v>
      </c>
      <c r="X80" s="106">
        <f>'[1]emploi direct_05'!AQ77</f>
        <v>65.808226222720123</v>
      </c>
      <c r="Y80" s="101">
        <f>'[1]emploi direct_05'!AR77</f>
        <v>-23.003164305044265</v>
      </c>
      <c r="Z80" s="75">
        <f>'[1]emploi direct_05'!AS77</f>
        <v>-20.167198949499038</v>
      </c>
      <c r="AA80" s="75">
        <f>'[1]emploi direct_05'!AT77</f>
        <v>-1.0398270388449191</v>
      </c>
      <c r="AB80" s="75">
        <f>'[1]emploi direct_05'!AU77</f>
        <v>3.7972690206189981</v>
      </c>
      <c r="AC80" s="75">
        <f>'[1]emploi direct_05'!AV77</f>
        <v>-3.1364379672051967</v>
      </c>
      <c r="AD80" s="76">
        <f>'[1]emploi direct_05'!AW77</f>
        <v>-2.4569693701140523</v>
      </c>
      <c r="AE80" s="103">
        <f>'[1]emploi direct_05'!AX77</f>
        <v>42.667472973279928</v>
      </c>
      <c r="AF80" s="101">
        <f>'[1]emploi direct_05'!AY77</f>
        <v>-199.63332952735436</v>
      </c>
      <c r="AG80" s="75">
        <f>'[1]emploi direct_05'!AZ77</f>
        <v>-2.1774546896203901</v>
      </c>
      <c r="AH80" s="75">
        <f>'[1]emploi direct_05'!BA77</f>
        <v>-46.204679769640279</v>
      </c>
      <c r="AI80" s="75">
        <f>'[1]emploi direct_05'!BB77</f>
        <v>-168.34183104147996</v>
      </c>
      <c r="AJ80" s="75">
        <f>'[1]emploi direct_05'!BC77</f>
        <v>-0.85456864973900792</v>
      </c>
      <c r="AK80" s="75">
        <f>'[1]emploi direct_05'!BD77</f>
        <v>0.17529189497895459</v>
      </c>
      <c r="AL80" s="75">
        <f>'[1]emploi direct_05'!BE77</f>
        <v>-7.2695378481020043</v>
      </c>
      <c r="AM80" s="75">
        <f>'[1]emploi direct_05'!BF77</f>
        <v>38.562393666590197</v>
      </c>
      <c r="AN80" s="75">
        <f>'[1]emploi direct_05'!BG77</f>
        <v>-13.52294309034005</v>
      </c>
      <c r="AO80" s="101">
        <f>'[1]emploi direct_05'!BH77</f>
        <v>-199.37895530939932</v>
      </c>
      <c r="AQ80" s="69" t="str">
        <f t="shared" si="7"/>
        <v>2018T3</v>
      </c>
      <c r="AR80" s="134">
        <f>'[1]emploi direct_05'!BJ77</f>
        <v>-0.15717907281949106</v>
      </c>
      <c r="AS80" s="135">
        <f>'[1]emploi direct_05'!BK77</f>
        <v>-1.9557424896950559</v>
      </c>
      <c r="AT80" s="136">
        <f>'[1]emploi direct_05'!BL77</f>
        <v>-0.17898926698834972</v>
      </c>
      <c r="AU80" s="137">
        <f>'[1]emploi direct_05'!BM77</f>
        <v>3.9560088421870976</v>
      </c>
      <c r="AV80" s="137">
        <f>'[1]emploi direct_05'!BN77</f>
        <v>1.1239236059175761</v>
      </c>
      <c r="AW80" s="137">
        <f>'[1]emploi direct_05'!BO77</f>
        <v>13.726641253928129</v>
      </c>
      <c r="AX80" s="137">
        <f>'[1]emploi direct_05'!BP77</f>
        <v>13.079609553158345</v>
      </c>
      <c r="AY80" s="138">
        <f>'[1]emploi direct_05'!BQ77</f>
        <v>-9.7419543794031949</v>
      </c>
      <c r="AZ80" s="139">
        <f>'[1]emploi direct_05'!BR77</f>
        <v>4.32943705387141</v>
      </c>
      <c r="BA80" s="136">
        <f>'[1]emploi direct_05'!BS77</f>
        <v>0.7846562202379781</v>
      </c>
      <c r="BB80" s="137">
        <f>'[1]emploi direct_05'!BT77</f>
        <v>1.3348986074779523</v>
      </c>
      <c r="BC80" s="137">
        <f>'[1]emploi direct_05'!BU77</f>
        <v>0.93737756842600106</v>
      </c>
      <c r="BD80" s="137">
        <f>'[1]emploi direct_05'!BV77</f>
        <v>0.32203882920465166</v>
      </c>
      <c r="BE80" s="137">
        <f>'[1]emploi direct_05'!BW77</f>
        <v>-1.3965343844395295</v>
      </c>
      <c r="BF80" s="137">
        <f>'[1]emploi direct_05'!BX77</f>
        <v>-0.9595110244506988</v>
      </c>
      <c r="BG80" s="137">
        <f>'[1]emploi direct_05'!BY77</f>
        <v>1.9315753993637497</v>
      </c>
      <c r="BH80" s="137">
        <f>'[1]emploi direct_05'!BZ77</f>
        <v>0.57476884382519078</v>
      </c>
      <c r="BI80" s="137">
        <f>'[1]emploi direct_05'!CA77</f>
        <v>0.84023694892103595</v>
      </c>
      <c r="BJ80" s="136">
        <f>'[1]emploi direct_05'!CB77</f>
        <v>-1.7941943763761681</v>
      </c>
      <c r="BL80" s="69" t="str">
        <f t="shared" si="8"/>
        <v>2018T3</v>
      </c>
      <c r="BM80" s="74">
        <f>'[1]emploi direct_05'!CD77</f>
        <v>-75.510069197225675</v>
      </c>
      <c r="BN80" s="106">
        <f>'[1]emploi direct_05'!CE77</f>
        <v>-25.431668912969826</v>
      </c>
      <c r="BO80" s="101">
        <f>'[1]emploi direct_05'!CF77</f>
        <v>-3.8218193901552695</v>
      </c>
      <c r="BP80" s="75">
        <f>'[1]emploi direct_05'!CG77</f>
        <v>29.944683341907989</v>
      </c>
      <c r="BQ80" s="75">
        <f>'[1]emploi direct_05'!CH77</f>
        <v>7.2626089715980697</v>
      </c>
      <c r="BR80" s="75">
        <f>'[1]emploi direct_05'!CI77</f>
        <v>13.156405301760401</v>
      </c>
      <c r="BS80" s="75">
        <f>'[1]emploi direct_05'!CJ77</f>
        <v>4.4691286015664033</v>
      </c>
      <c r="BT80" s="76">
        <f>'[1]emploi direct_05'!CK77</f>
        <v>-58.654645606988083</v>
      </c>
      <c r="BU80" s="103">
        <f>'[1]emploi direct_05'!CL77</f>
        <v>154.95793014954006</v>
      </c>
      <c r="BV80" s="101">
        <f>'[1]emploi direct_05'!CM77</f>
        <v>162.74340657387074</v>
      </c>
      <c r="BW80" s="75">
        <f>'[1]emploi direct_05'!CN77</f>
        <v>86.163758953210163</v>
      </c>
      <c r="BX80" s="75">
        <f>'[1]emploi direct_05'!CO77</f>
        <v>31.25336184084972</v>
      </c>
      <c r="BY80" s="75">
        <f>'[1]emploi direct_05'!CP77</f>
        <v>12.208481317310088</v>
      </c>
      <c r="BZ80" s="75">
        <f>'[1]emploi direct_05'!CQ77</f>
        <v>-4.9920615422560104</v>
      </c>
      <c r="CA80" s="75">
        <f>'[1]emploi direct_05'!CR77</f>
        <v>-9.220149406253995</v>
      </c>
      <c r="CB80" s="75">
        <f>'[1]emploi direct_05'!CS77</f>
        <v>9.1459988589219847</v>
      </c>
      <c r="CC80" s="75">
        <f>'[1]emploi direct_05'!CT77</f>
        <v>15.000883978110323</v>
      </c>
      <c r="CD80" s="75">
        <f>'[1]emploi direct_05'!CU77</f>
        <v>23.183132573979947</v>
      </c>
      <c r="CE80" s="101">
        <f>'[1]emploi direct_05'!CV77</f>
        <v>-363.95791761749933</v>
      </c>
    </row>
    <row r="81" spans="1:83" s="232" customFormat="1">
      <c r="A81" s="95" t="str">
        <f>Paca!A81</f>
        <v>2018T4</v>
      </c>
      <c r="B81" s="140">
        <f>'[1]emploi direct_05'!V78</f>
        <v>0.76330586900454911</v>
      </c>
      <c r="C81" s="141">
        <f>'[1]emploi direct_05'!W78</f>
        <v>-4.0383454242286181</v>
      </c>
      <c r="D81" s="142">
        <f>'[1]emploi direct_05'!X78</f>
        <v>4.075729800300576</v>
      </c>
      <c r="E81" s="143">
        <f>'[1]emploi direct_05'!Y78</f>
        <v>13.844754962825601</v>
      </c>
      <c r="F81" s="143">
        <f>'[1]emploi direct_05'!Z78</f>
        <v>-0.60362026019915582</v>
      </c>
      <c r="G81" s="143">
        <f>'[1]emploi direct_05'!AA78</f>
        <v>2.4434842374281729</v>
      </c>
      <c r="H81" s="143">
        <f>'[1]emploi direct_05'!AB78</f>
        <v>6.1950182736563608</v>
      </c>
      <c r="I81" s="144">
        <f>'[1]emploi direct_05'!AC78</f>
        <v>-4.2664503601239527</v>
      </c>
      <c r="J81" s="145">
        <f>'[1]emploi direct_05'!AD78</f>
        <v>-0.35849863245688285</v>
      </c>
      <c r="K81" s="142">
        <f>'[1]emploi direct_05'!AE78</f>
        <v>0.66594071764667362</v>
      </c>
      <c r="L81" s="143">
        <f>'[1]emploi direct_05'!AF78</f>
        <v>-0.57450545467282454</v>
      </c>
      <c r="M81" s="143">
        <f>'[1]emploi direct_05'!AG78</f>
        <v>-0.15484908140928066</v>
      </c>
      <c r="N81" s="143">
        <f>'[1]emploi direct_05'!AH78</f>
        <v>2.6715835324283788</v>
      </c>
      <c r="O81" s="143">
        <f>'[1]emploi direct_05'!AI78</f>
        <v>1.7515214591875772</v>
      </c>
      <c r="P81" s="143">
        <f>'[1]emploi direct_05'!AJ78</f>
        <v>-0.5967159459692728</v>
      </c>
      <c r="Q81" s="143">
        <f>'[1]emploi direct_05'!AK78</f>
        <v>1.19217936870466</v>
      </c>
      <c r="R81" s="143">
        <f>'[1]emploi direct_05'!AL78</f>
        <v>2.7362829031155167</v>
      </c>
      <c r="S81" s="143">
        <f>'[1]emploi direct_05'!AM78</f>
        <v>8.3188001952816393E-2</v>
      </c>
      <c r="T81" s="142">
        <f>'[1]emploi direct_05'!AN78</f>
        <v>1.0286434500103026</v>
      </c>
      <c r="U81" s="234"/>
      <c r="V81" s="95" t="str">
        <f t="shared" si="6"/>
        <v>2018T4</v>
      </c>
      <c r="W81" s="92">
        <f>'[1]emploi direct_05'!AP78</f>
        <v>366.12180116726086</v>
      </c>
      <c r="X81" s="108">
        <f>'[1]emploi direct_05'!AQ78</f>
        <v>-51.485960103640082</v>
      </c>
      <c r="Y81" s="100">
        <f>'[1]emploi direct_05'!AR78</f>
        <v>86.870139280426883</v>
      </c>
      <c r="Z81" s="93">
        <f>'[1]emploi direct_05'!AS78</f>
        <v>108.94250126761096</v>
      </c>
      <c r="AA81" s="93">
        <f>'[1]emploi direct_05'!AT78</f>
        <v>-3.9443331448869685</v>
      </c>
      <c r="AB81" s="93">
        <f>'[1]emploi direct_05'!AU78</f>
        <v>2.6634510247849903</v>
      </c>
      <c r="AC81" s="93">
        <f>'[1]emploi direct_05'!AV78</f>
        <v>2.3936186725662978</v>
      </c>
      <c r="AD81" s="94">
        <f>'[1]emploi direct_05'!AW78</f>
        <v>-23.185098539647925</v>
      </c>
      <c r="AE81" s="102">
        <f>'[1]emploi direct_05'!AX78</f>
        <v>-13.386799049999809</v>
      </c>
      <c r="AF81" s="100">
        <f>'[1]emploi direct_05'!AY78</f>
        <v>139.20472257487199</v>
      </c>
      <c r="AG81" s="93">
        <f>'[1]emploi direct_05'!AZ78</f>
        <v>-37.577644270410019</v>
      </c>
      <c r="AH81" s="93">
        <f>'[1]emploi direct_05'!BA78</f>
        <v>-5.2112611114698666</v>
      </c>
      <c r="AI81" s="93">
        <f>'[1]emploi direct_05'!BB78</f>
        <v>101.60580274321001</v>
      </c>
      <c r="AJ81" s="93">
        <f>'[1]emploi direct_05'!BC78</f>
        <v>6.1735637841809989</v>
      </c>
      <c r="AK81" s="93">
        <f>'[1]emploi direct_05'!BD78</f>
        <v>-5.6789547601889581</v>
      </c>
      <c r="AL81" s="93">
        <f>'[1]emploi direct_05'!BE78</f>
        <v>5.7539994446730134</v>
      </c>
      <c r="AM81" s="93">
        <f>'[1]emploi direct_05'!BF78</f>
        <v>71.824675660669982</v>
      </c>
      <c r="AN81" s="93">
        <f>'[1]emploi direct_05'!BG78</f>
        <v>2.3145410842098499</v>
      </c>
      <c r="AO81" s="100">
        <f>'[1]emploi direct_05'!BH78</f>
        <v>204.91969846560096</v>
      </c>
      <c r="AP81" s="234"/>
      <c r="AQ81" s="95" t="str">
        <f t="shared" si="7"/>
        <v>2018T4</v>
      </c>
      <c r="AR81" s="140">
        <f>'[1]emploi direct_05'!BJ78</f>
        <v>-7.8507918873615967E-2</v>
      </c>
      <c r="AS81" s="141">
        <f>'[1]emploi direct_05'!BK78</f>
        <v>-6.3244854519447387</v>
      </c>
      <c r="AT81" s="142">
        <f>'[1]emploi direct_05'!BL78</f>
        <v>0.48907434912659475</v>
      </c>
      <c r="AU81" s="143">
        <f>'[1]emploi direct_05'!BM78</f>
        <v>8.3824738968274026</v>
      </c>
      <c r="AV81" s="143">
        <f>'[1]emploi direct_05'!BN78</f>
        <v>-0.72875467346227296</v>
      </c>
      <c r="AW81" s="143">
        <f>'[1]emploi direct_05'!BO78</f>
        <v>12.728797859464169</v>
      </c>
      <c r="AX81" s="143">
        <f>'[1]emploi direct_05'!BP78</f>
        <v>24.260951308398692</v>
      </c>
      <c r="AY81" s="144">
        <f>'[1]emploi direct_05'!BQ78</f>
        <v>-12.5029397956824</v>
      </c>
      <c r="AZ81" s="145">
        <f>'[1]emploi direct_05'!BR78</f>
        <v>3.1440067401697025</v>
      </c>
      <c r="BA81" s="142">
        <f>'[1]emploi direct_05'!BS78</f>
        <v>-5.9057105863180581E-3</v>
      </c>
      <c r="BB81" s="143">
        <f>'[1]emploi direct_05'!BT78</f>
        <v>-0.91903431787547785</v>
      </c>
      <c r="BC81" s="143">
        <f>'[1]emploi direct_05'!BU78</f>
        <v>-0.17314270087691597</v>
      </c>
      <c r="BD81" s="143">
        <f>'[1]emploi direct_05'!BV78</f>
        <v>0.84910651914520408</v>
      </c>
      <c r="BE81" s="143">
        <f>'[1]emploi direct_05'!BW78</f>
        <v>3.2378255402215839</v>
      </c>
      <c r="BF81" s="143">
        <f>'[1]emploi direct_05'!BX78</f>
        <v>-0.23389826568822603</v>
      </c>
      <c r="BG81" s="143">
        <f>'[1]emploi direct_05'!BY78</f>
        <v>-0.29944084260686843</v>
      </c>
      <c r="BH81" s="143">
        <f>'[1]emploi direct_05'!BZ78</f>
        <v>2.017207610111571</v>
      </c>
      <c r="BI81" s="143">
        <f>'[1]emploi direct_05'!CA78</f>
        <v>-1.0256345067698569</v>
      </c>
      <c r="BJ81" s="142">
        <f>'[1]emploi direct_05'!CB78</f>
        <v>-0.38774006208246448</v>
      </c>
      <c r="BK81" s="234"/>
      <c r="BL81" s="95" t="str">
        <f t="shared" si="8"/>
        <v>2018T4</v>
      </c>
      <c r="BM81" s="92">
        <f>'[1]emploi direct_05'!CD78</f>
        <v>-37.973790544456278</v>
      </c>
      <c r="BN81" s="108">
        <f>'[1]emploi direct_05'!CE78</f>
        <v>-82.600407502709913</v>
      </c>
      <c r="BO81" s="100">
        <f>'[1]emploi direct_05'!CF78</f>
        <v>10.796192953047012</v>
      </c>
      <c r="BP81" s="93">
        <f>'[1]emploi direct_05'!CG78</f>
        <v>69.28484427447097</v>
      </c>
      <c r="BQ81" s="93">
        <f>'[1]emploi direct_05'!CH78</f>
        <v>-4.7680217773779532</v>
      </c>
      <c r="BR81" s="93">
        <f>'[1]emploi direct_05'!CI78</f>
        <v>12.608749848064988</v>
      </c>
      <c r="BS81" s="93">
        <f>'[1]emploi direct_05'!CJ78</f>
        <v>8.0110541701152016</v>
      </c>
      <c r="BT81" s="94">
        <f>'[1]emploi direct_05'!CK78</f>
        <v>-74.34043356222594</v>
      </c>
      <c r="BU81" s="102">
        <f>'[1]emploi direct_05'!CL78</f>
        <v>113.41460224130014</v>
      </c>
      <c r="BV81" s="100">
        <f>'[1]emploi direct_05'!CM78</f>
        <v>-1.2427929038967704</v>
      </c>
      <c r="BW81" s="93">
        <f>'[1]emploi direct_05'!CN78</f>
        <v>-60.321849986480629</v>
      </c>
      <c r="BX81" s="93">
        <f>'[1]emploi direct_05'!CO78</f>
        <v>-5.8279788534900945</v>
      </c>
      <c r="BY81" s="93">
        <f>'[1]emploi direct_05'!CP78</f>
        <v>32.876845005690029</v>
      </c>
      <c r="BZ81" s="93">
        <f>'[1]emploi direct_05'!CQ78</f>
        <v>11.24801753542198</v>
      </c>
      <c r="CA81" s="93">
        <f>'[1]emploi direct_05'!CR78</f>
        <v>-2.2179180576539466</v>
      </c>
      <c r="CB81" s="93">
        <f>'[1]emploi direct_05'!CS78</f>
        <v>-1.4668597954409961</v>
      </c>
      <c r="CC81" s="93">
        <f>'[1]emploi direct_05'!CT78</f>
        <v>53.32289144214019</v>
      </c>
      <c r="CD81" s="93">
        <f>'[1]emploi direct_05'!CU78</f>
        <v>-28.855940194080176</v>
      </c>
      <c r="CE81" s="100">
        <f>'[1]emploi direct_05'!CV78</f>
        <v>-78.341385332198115</v>
      </c>
    </row>
    <row r="82" spans="1:83">
      <c r="A82" s="69" t="str">
        <f>Paca!A82</f>
        <v>2019T1</v>
      </c>
      <c r="B82" s="134">
        <f>'[1]emploi direct_05'!V79</f>
        <v>0.51104649646322997</v>
      </c>
      <c r="C82" s="135">
        <f>'[1]emploi direct_05'!W79</f>
        <v>-7.4514415012834174</v>
      </c>
      <c r="D82" s="136">
        <f>'[1]emploi direct_05'!X79</f>
        <v>-0.66699057863102151</v>
      </c>
      <c r="E82" s="137">
        <f>'[1]emploi direct_05'!Y79</f>
        <v>-3.0101506365766362</v>
      </c>
      <c r="F82" s="137">
        <f>'[1]emploi direct_05'!Z79</f>
        <v>-0.6620501361101816</v>
      </c>
      <c r="G82" s="137">
        <f>'[1]emploi direct_05'!AA79</f>
        <v>-6.0105548908367945</v>
      </c>
      <c r="H82" s="137">
        <f>'[1]emploi direct_05'!AB79</f>
        <v>-23.70221812218989</v>
      </c>
      <c r="I82" s="138">
        <f>'[1]emploi direct_05'!AC79</f>
        <v>6.3253589700536628</v>
      </c>
      <c r="J82" s="139">
        <f>'[1]emploi direct_05'!AD79</f>
        <v>0.24132873570090752</v>
      </c>
      <c r="K82" s="136">
        <f>'[1]emploi direct_05'!AE79</f>
        <v>2.1380707102401697</v>
      </c>
      <c r="L82" s="137">
        <f>'[1]emploi direct_05'!AF79</f>
        <v>1.0631582542858009</v>
      </c>
      <c r="M82" s="137">
        <f>'[1]emploi direct_05'!AG79</f>
        <v>0.94426784741612479</v>
      </c>
      <c r="N82" s="137">
        <f>'[1]emploi direct_05'!AH79</f>
        <v>7.0588090291900052</v>
      </c>
      <c r="O82" s="137">
        <f>'[1]emploi direct_05'!AI79</f>
        <v>2.9042906215034803</v>
      </c>
      <c r="P82" s="137">
        <f>'[1]emploi direct_05'!AJ79</f>
        <v>1.7161130568370764</v>
      </c>
      <c r="Q82" s="137">
        <f>'[1]emploi direct_05'!AK79</f>
        <v>1.4834029858509235</v>
      </c>
      <c r="R82" s="137">
        <f>'[1]emploi direct_05'!AL79</f>
        <v>1.7787741668932489</v>
      </c>
      <c r="S82" s="137">
        <f>'[1]emploi direct_05'!AM79</f>
        <v>-0.30379527777905091</v>
      </c>
      <c r="T82" s="136">
        <f>'[1]emploi direct_05'!AN79</f>
        <v>-0.52633142309580494</v>
      </c>
      <c r="V82" s="69" t="str">
        <f t="shared" si="6"/>
        <v>2019T1</v>
      </c>
      <c r="W82" s="74">
        <f>'[1]emploi direct_05'!AP79</f>
        <v>246.99593816925335</v>
      </c>
      <c r="X82" s="106">
        <f>'[1]emploi direct_05'!AQ79</f>
        <v>-91.16400065480002</v>
      </c>
      <c r="Y82" s="101">
        <f>'[1]emploi direct_05'!AR79</f>
        <v>-14.795658453511351</v>
      </c>
      <c r="Z82" s="75">
        <f>'[1]emploi direct_05'!AS79</f>
        <v>-26.965800972587999</v>
      </c>
      <c r="AA82" s="75">
        <f>'[1]emploi direct_05'!AT79</f>
        <v>-4.3000274365820133</v>
      </c>
      <c r="AB82" s="75">
        <f>'[1]emploi direct_05'!AU79</f>
        <v>-6.7117238945129998</v>
      </c>
      <c r="AC82" s="75">
        <f>'[1]emploi direct_05'!AV79</f>
        <v>-9.7253559775565996</v>
      </c>
      <c r="AD82" s="76">
        <f>'[1]emploi direct_05'!AW79</f>
        <v>32.907249827727924</v>
      </c>
      <c r="AE82" s="103">
        <f>'[1]emploi direct_05'!AX79</f>
        <v>8.9792185308597254</v>
      </c>
      <c r="AF82" s="101">
        <f>'[1]emploi direct_05'!AY79</f>
        <v>449.90727916180185</v>
      </c>
      <c r="AG82" s="75">
        <f>'[1]emploi direct_05'!AZ79</f>
        <v>69.140269748379978</v>
      </c>
      <c r="AH82" s="75">
        <f>'[1]emploi direct_05'!BA79</f>
        <v>31.728999700830173</v>
      </c>
      <c r="AI82" s="75">
        <f>'[1]emploi direct_05'!BB79</f>
        <v>275.63314876913</v>
      </c>
      <c r="AJ82" s="75">
        <f>'[1]emploi direct_05'!BC79</f>
        <v>10.416011752749</v>
      </c>
      <c r="AK82" s="75">
        <f>'[1]emploi direct_05'!BD79</f>
        <v>16.234816855646955</v>
      </c>
      <c r="AL82" s="75">
        <f>'[1]emploi direct_05'!BE79</f>
        <v>7.2449319733640323</v>
      </c>
      <c r="AM82" s="75">
        <f>'[1]emploi direct_05'!BF79</f>
        <v>47.968632610809891</v>
      </c>
      <c r="AN82" s="75">
        <f>'[1]emploi direct_05'!BG79</f>
        <v>-8.4595322491099978</v>
      </c>
      <c r="AO82" s="101">
        <f>'[1]emploi direct_05'!BH79</f>
        <v>-105.93090041510004</v>
      </c>
      <c r="AQ82" s="69" t="str">
        <f t="shared" si="7"/>
        <v>2019T1</v>
      </c>
      <c r="AR82" s="134">
        <f>'[1]emploi direct_05'!BJ79</f>
        <v>0.6847154690049484</v>
      </c>
      <c r="AS82" s="135">
        <f>'[1]emploi direct_05'!BK79</f>
        <v>-7.6804375986513467</v>
      </c>
      <c r="AT82" s="136">
        <f>'[1]emploi direct_05'!BL79</f>
        <v>2.2184155330457367</v>
      </c>
      <c r="AU82" s="137">
        <f>'[1]emploi direct_05'!BM79</f>
        <v>3.524740375919011</v>
      </c>
      <c r="AV82" s="137">
        <f>'[1]emploi direct_05'!BN79</f>
        <v>0.93303155600394927</v>
      </c>
      <c r="AW82" s="137">
        <f>'[1]emploi direct_05'!BO79</f>
        <v>2.3081092272284609</v>
      </c>
      <c r="AX82" s="137">
        <f>'[1]emploi direct_05'!BP79</f>
        <v>-20.655986400243432</v>
      </c>
      <c r="AY82" s="138">
        <f>'[1]emploi direct_05'!BQ79</f>
        <v>3.3745235211208424</v>
      </c>
      <c r="AZ82" s="139">
        <f>'[1]emploi direct_05'!BR79</f>
        <v>2.5021878805960185</v>
      </c>
      <c r="BA82" s="136">
        <f>'[1]emploi direct_05'!BS79</f>
        <v>2.6515861520584272</v>
      </c>
      <c r="BB82" s="137">
        <f>'[1]emploi direct_05'!BT79</f>
        <v>0.67782510794156536</v>
      </c>
      <c r="BC82" s="137">
        <f>'[1]emploi direct_05'!BU79</f>
        <v>1.0080415690243649</v>
      </c>
      <c r="BD82" s="137">
        <f>'[1]emploi direct_05'!BV79</f>
        <v>7.6018147984681761</v>
      </c>
      <c r="BE82" s="137">
        <f>'[1]emploi direct_05'!BW79</f>
        <v>5.5027824224677335</v>
      </c>
      <c r="BF82" s="137">
        <f>'[1]emploi direct_05'!BX79</f>
        <v>1.0433603508954503</v>
      </c>
      <c r="BG82" s="137">
        <f>'[1]emploi direct_05'!BY79</f>
        <v>0.80890316696200504</v>
      </c>
      <c r="BH82" s="137">
        <f>'[1]emploi direct_05'!BZ79</f>
        <v>7.1783119616091184</v>
      </c>
      <c r="BI82" s="137">
        <f>'[1]emploi direct_05'!CA79</f>
        <v>-1.2539850948645292</v>
      </c>
      <c r="BJ82" s="136">
        <f>'[1]emploi direct_05'!CB79</f>
        <v>-1.3281574207955837</v>
      </c>
      <c r="BL82" s="69" t="str">
        <f t="shared" si="8"/>
        <v>2019T1</v>
      </c>
      <c r="BM82" s="74">
        <f>'[1]emploi direct_05'!CD79</f>
        <v>330.36176922556479</v>
      </c>
      <c r="BN82" s="106">
        <f>'[1]emploi direct_05'!CE79</f>
        <v>-94.198712242819965</v>
      </c>
      <c r="BO82" s="101">
        <f>'[1]emploi direct_05'!CF79</f>
        <v>47.821362298626354</v>
      </c>
      <c r="BP82" s="75">
        <f>'[1]emploi direct_05'!CG79</f>
        <v>29.582465281298028</v>
      </c>
      <c r="BQ82" s="75">
        <f>'[1]emploi direct_05'!CH79</f>
        <v>5.9642872942050644</v>
      </c>
      <c r="BR82" s="75">
        <f>'[1]emploi direct_05'!CI79</f>
        <v>2.3677993607479948</v>
      </c>
      <c r="BS82" s="75">
        <f>'[1]emploi direct_05'!CJ79</f>
        <v>-8.1500486712005973</v>
      </c>
      <c r="BT82" s="76">
        <f>'[1]emploi direct_05'!CK79</f>
        <v>18.056859033575961</v>
      </c>
      <c r="BU82" s="103">
        <f>'[1]emploi direct_05'!CL79</f>
        <v>91.046467272070004</v>
      </c>
      <c r="BV82" s="101">
        <f>'[1]emploi direct_05'!CM79</f>
        <v>555.17344362088988</v>
      </c>
      <c r="BW82" s="75">
        <f>'[1]emploi direct_05'!CN79</f>
        <v>44.249650715079952</v>
      </c>
      <c r="BX82" s="75">
        <f>'[1]emploi direct_05'!CO79</f>
        <v>33.850519012570203</v>
      </c>
      <c r="BY82" s="75">
        <f>'[1]emploi direct_05'!CP79</f>
        <v>295.33853091681976</v>
      </c>
      <c r="BZ82" s="75">
        <f>'[1]emploi direct_05'!CQ79</f>
        <v>19.249227260446958</v>
      </c>
      <c r="CA82" s="75">
        <f>'[1]emploi direct_05'!CR79</f>
        <v>9.9361422858360129</v>
      </c>
      <c r="CB82" s="75">
        <f>'[1]emploi direct_05'!CS79</f>
        <v>3.9771120892980321</v>
      </c>
      <c r="CC82" s="75">
        <f>'[1]emploi direct_05'!CT79</f>
        <v>183.82693945570009</v>
      </c>
      <c r="CD82" s="75">
        <f>'[1]emploi direct_05'!CU79</f>
        <v>-35.254678114860326</v>
      </c>
      <c r="CE82" s="101">
        <f>'[1]emploi direct_05'!CV79</f>
        <v>-269.48079172319922</v>
      </c>
    </row>
    <row r="83" spans="1:83">
      <c r="A83" s="69" t="str">
        <f>Paca!A83</f>
        <v>2019T2</v>
      </c>
      <c r="B83" s="134">
        <f>'[1]emploi direct_05'!V80</f>
        <v>-0.6952245989504946</v>
      </c>
      <c r="C83" s="135">
        <f>'[1]emploi direct_05'!W80</f>
        <v>7.7545040154771261</v>
      </c>
      <c r="D83" s="136">
        <f>'[1]emploi direct_05'!X80</f>
        <v>-1.2900742187575309</v>
      </c>
      <c r="E83" s="137">
        <f>'[1]emploi direct_05'!Y80</f>
        <v>-0.36863516880099034</v>
      </c>
      <c r="F83" s="137">
        <f>'[1]emploi direct_05'!Z80</f>
        <v>1.1274033402922434</v>
      </c>
      <c r="G83" s="137">
        <f>'[1]emploi direct_05'!AA80</f>
        <v>-22.124454299270301</v>
      </c>
      <c r="H83" s="137">
        <f>'[1]emploi direct_05'!AB80</f>
        <v>11.279815707679708</v>
      </c>
      <c r="I83" s="138">
        <f>'[1]emploi direct_05'!AC80</f>
        <v>-2.315526530490486</v>
      </c>
      <c r="J83" s="139">
        <f>'[1]emploi direct_05'!AD80</f>
        <v>0.19637713922111555</v>
      </c>
      <c r="K83" s="136">
        <f>'[1]emploi direct_05'!AE80</f>
        <v>-2.542497276424327</v>
      </c>
      <c r="L83" s="137">
        <f>'[1]emploi direct_05'!AF80</f>
        <v>-1.1761095002042143</v>
      </c>
      <c r="M83" s="137">
        <f>'[1]emploi direct_05'!AG80</f>
        <v>-2.4737742331636614</v>
      </c>
      <c r="N83" s="137">
        <f>'[1]emploi direct_05'!AH80</f>
        <v>-5.196327414493207</v>
      </c>
      <c r="O83" s="137">
        <f>'[1]emploi direct_05'!AI80</f>
        <v>-4.443050531019777</v>
      </c>
      <c r="P83" s="137">
        <f>'[1]emploi direct_05'!AJ80</f>
        <v>-0.60822759925482917</v>
      </c>
      <c r="Q83" s="137">
        <f>'[1]emploi direct_05'!AK80</f>
        <v>-0.20099684033418885</v>
      </c>
      <c r="R83" s="137">
        <f>'[1]emploi direct_05'!AL80</f>
        <v>-3.6814117497747878</v>
      </c>
      <c r="S83" s="137">
        <f>'[1]emploi direct_05'!AM80</f>
        <v>-1.5749127192143497</v>
      </c>
      <c r="T83" s="136">
        <f>'[1]emploi direct_05'!AN80</f>
        <v>0.70937361727005932</v>
      </c>
      <c r="V83" s="69" t="str">
        <f t="shared" si="6"/>
        <v>2019T2</v>
      </c>
      <c r="W83" s="74">
        <f>'[1]emploi direct_05'!AP80</f>
        <v>-337.72897435992491</v>
      </c>
      <c r="X83" s="106">
        <f>'[1]emploi direct_05'!AQ80</f>
        <v>87.802476033989933</v>
      </c>
      <c r="Y83" s="101">
        <f>'[1]emploi direct_05'!AR80</f>
        <v>-28.426467056213369</v>
      </c>
      <c r="Z83" s="75">
        <f>'[1]emploi direct_05'!AS80</f>
        <v>-3.20293515217395</v>
      </c>
      <c r="AA83" s="75">
        <f>'[1]emploi direct_05'!AT80</f>
        <v>7.2740261407680009</v>
      </c>
      <c r="AB83" s="75">
        <f>'[1]emploi direct_05'!AU80</f>
        <v>-23.220478657247298</v>
      </c>
      <c r="AC83" s="75">
        <f>'[1]emploi direct_05'!AV80</f>
        <v>3.5312659989406008</v>
      </c>
      <c r="AD83" s="76">
        <f>'[1]emploi direct_05'!AW80</f>
        <v>-12.808345386500946</v>
      </c>
      <c r="AE83" s="103">
        <f>'[1]emploi direct_05'!AX80</f>
        <v>7.3243189376698865</v>
      </c>
      <c r="AF83" s="101">
        <f>'[1]emploi direct_05'!AY80</f>
        <v>-546.44832899346875</v>
      </c>
      <c r="AG83" s="75">
        <f>'[1]emploi direct_05'!AZ80</f>
        <v>-77.298982674529725</v>
      </c>
      <c r="AH83" s="75">
        <f>'[1]emploi direct_05'!BA80</f>
        <v>-83.907909774130076</v>
      </c>
      <c r="AI83" s="75">
        <f>'[1]emploi direct_05'!BB80</f>
        <v>-217.22956338332006</v>
      </c>
      <c r="AJ83" s="75">
        <f>'[1]emploi direct_05'!BC80</f>
        <v>-16.397442796351982</v>
      </c>
      <c r="AK83" s="75">
        <f>'[1]emploi direct_05'!BD80</f>
        <v>-5.8527150067120601</v>
      </c>
      <c r="AL83" s="75">
        <f>'[1]emploi direct_05'!BE80</f>
        <v>-0.99622954017502252</v>
      </c>
      <c r="AM83" s="75">
        <f>'[1]emploi direct_05'!BF80</f>
        <v>-101.04344275617996</v>
      </c>
      <c r="AN83" s="75">
        <f>'[1]emploi direct_05'!BG80</f>
        <v>-43.722043062069588</v>
      </c>
      <c r="AO83" s="101">
        <f>'[1]emploi direct_05'!BH80</f>
        <v>142.01902671809876</v>
      </c>
      <c r="AQ83" s="69" t="str">
        <f t="shared" si="7"/>
        <v>2019T2</v>
      </c>
      <c r="AR83" s="134">
        <f>'[1]emploi direct_05'!BJ80</f>
        <v>-7.9022198075628935E-2</v>
      </c>
      <c r="AS83" s="135">
        <f>'[1]emploi direct_05'!BK80</f>
        <v>0.90650652791515185</v>
      </c>
      <c r="AT83" s="136">
        <f>'[1]emploi direct_05'!BL80</f>
        <v>0.95826267521936792</v>
      </c>
      <c r="AU83" s="137">
        <f>'[1]emploi direct_05'!BM80</f>
        <v>7.2617930721694091</v>
      </c>
      <c r="AV83" s="137">
        <f>'[1]emploi direct_05'!BN80</f>
        <v>-0.30713592878802709</v>
      </c>
      <c r="AW83" s="137">
        <f>'[1]emploi direct_05'!BO80</f>
        <v>-22.310254201685296</v>
      </c>
      <c r="AX83" s="137">
        <f>'[1]emploi direct_05'!BP80</f>
        <v>-16.605711733905093</v>
      </c>
      <c r="AY83" s="138">
        <f>'[1]emploi direct_05'!BQ80</f>
        <v>-1.0154447846044246</v>
      </c>
      <c r="AZ83" s="139">
        <f>'[1]emploi direct_05'!BR80</f>
        <v>1.234855602580498</v>
      </c>
      <c r="BA83" s="136">
        <f>'[1]emploi direct_05'!BS80</f>
        <v>-0.74382259978322818</v>
      </c>
      <c r="BB83" s="137">
        <f>'[1]emploi direct_05'!BT80</f>
        <v>-0.7322860763121497</v>
      </c>
      <c r="BC83" s="137">
        <f>'[1]emploi direct_05'!BU80</f>
        <v>-3.0365604021330372</v>
      </c>
      <c r="BD83" s="137">
        <f>'[1]emploi direct_05'!BV80</f>
        <v>-0.20980345775832854</v>
      </c>
      <c r="BE83" s="137">
        <f>'[1]emploi direct_05'!BW80</f>
        <v>-0.1874872359800217</v>
      </c>
      <c r="BF83" s="137">
        <f>'[1]emploi direct_05'!BX80</f>
        <v>0.51269621497178619</v>
      </c>
      <c r="BG83" s="137">
        <f>'[1]emploi direct_05'!BY80</f>
        <v>0.96611946457898501</v>
      </c>
      <c r="BH83" s="137">
        <f>'[1]emploi direct_05'!BZ80</f>
        <v>2.2159624711220793</v>
      </c>
      <c r="BI83" s="137">
        <f>'[1]emploi direct_05'!CA80</f>
        <v>-2.2673088752629855</v>
      </c>
      <c r="BJ83" s="136">
        <f>'[1]emploi direct_05'!CB80</f>
        <v>0.20689539729314976</v>
      </c>
      <c r="BL83" s="69" t="str">
        <f t="shared" si="8"/>
        <v>2019T2</v>
      </c>
      <c r="BM83" s="74">
        <f>'[1]emploi direct_05'!CD80</f>
        <v>-38.150984969208366</v>
      </c>
      <c r="BN83" s="106">
        <f>'[1]emploi direct_05'!CE80</f>
        <v>10.960741498269954</v>
      </c>
      <c r="BO83" s="101">
        <f>'[1]emploi direct_05'!CF80</f>
        <v>20.644849465657899</v>
      </c>
      <c r="BP83" s="75">
        <f>'[1]emploi direct_05'!CG80</f>
        <v>58.606566193349977</v>
      </c>
      <c r="BQ83" s="75">
        <f>'[1]emploi direct_05'!CH80</f>
        <v>-2.0101614795459</v>
      </c>
      <c r="BR83" s="75">
        <f>'[1]emploi direct_05'!CI80</f>
        <v>-23.47148250635631</v>
      </c>
      <c r="BS83" s="75">
        <f>'[1]emploi direct_05'!CJ80</f>
        <v>-6.9369092732548978</v>
      </c>
      <c r="BT83" s="76">
        <f>'[1]emploi direct_05'!CK80</f>
        <v>-5.5431634685349991</v>
      </c>
      <c r="BU83" s="103">
        <f>'[1]emploi direct_05'!CL80</f>
        <v>45.584211391809731</v>
      </c>
      <c r="BV83" s="101">
        <f>'[1]emploi direct_05'!CM80</f>
        <v>-156.96965678414927</v>
      </c>
      <c r="BW83" s="75">
        <f>'[1]emploi direct_05'!CN80</f>
        <v>-47.913811886180156</v>
      </c>
      <c r="BX83" s="75">
        <f>'[1]emploi direct_05'!CO80</f>
        <v>-103.59485095441005</v>
      </c>
      <c r="BY83" s="75">
        <f>'[1]emploi direct_05'!CP80</f>
        <v>-8.3324429124600101</v>
      </c>
      <c r="BZ83" s="75">
        <f>'[1]emploi direct_05'!CQ80</f>
        <v>-0.66243590916099038</v>
      </c>
      <c r="CA83" s="75">
        <f>'[1]emploi direct_05'!CR80</f>
        <v>4.8784389837248909</v>
      </c>
      <c r="CB83" s="75">
        <f>'[1]emploi direct_05'!CS80</f>
        <v>4.7331640297600188</v>
      </c>
      <c r="CC83" s="75">
        <f>'[1]emploi direct_05'!CT80</f>
        <v>57.312259181890113</v>
      </c>
      <c r="CD83" s="75">
        <f>'[1]emploi direct_05'!CU80</f>
        <v>-63.389977317309786</v>
      </c>
      <c r="CE83" s="101">
        <f>'[1]emploi direct_05'!CV80</f>
        <v>41.628869459200359</v>
      </c>
    </row>
    <row r="84" spans="1:83">
      <c r="A84" s="69" t="str">
        <f>Paca!A84</f>
        <v>2019T3</v>
      </c>
      <c r="B84" s="134">
        <f>'[1]emploi direct_05'!V81</f>
        <v>-0.52739730566391252</v>
      </c>
      <c r="C84" s="135">
        <f>'[1]emploi direct_05'!W81</f>
        <v>3.2555326368929105</v>
      </c>
      <c r="D84" s="136">
        <f>'[1]emploi direct_05'!X81</f>
        <v>-1.7605696470214705</v>
      </c>
      <c r="E84" s="137">
        <f>'[1]emploi direct_05'!Y81</f>
        <v>-4.6817861796412119</v>
      </c>
      <c r="F84" s="137">
        <f>'[1]emploi direct_05'!Z81</f>
        <v>1.3485857639299104</v>
      </c>
      <c r="G84" s="137">
        <f>'[1]emploi direct_05'!AA81</f>
        <v>-0.36781567665721271</v>
      </c>
      <c r="H84" s="137">
        <f>'[1]emploi direct_05'!AB81</f>
        <v>-1.1682854991263758</v>
      </c>
      <c r="I84" s="138">
        <f>'[1]emploi direct_05'!AC81</f>
        <v>-1.0838424723670692</v>
      </c>
      <c r="J84" s="139">
        <f>'[1]emploi direct_05'!AD81</f>
        <v>-0.66132184419315232</v>
      </c>
      <c r="K84" s="136">
        <f>'[1]emploi direct_05'!AE81</f>
        <v>-0.92424275250783117</v>
      </c>
      <c r="L84" s="137">
        <f>'[1]emploi direct_05'!AF81</f>
        <v>-0.35807783888383016</v>
      </c>
      <c r="M84" s="137">
        <f>'[1]emploi direct_05'!AG81</f>
        <v>-0.67719898333317152</v>
      </c>
      <c r="N84" s="137">
        <f>'[1]emploi direct_05'!AH81</f>
        <v>-2.1049719587809101</v>
      </c>
      <c r="O84" s="137">
        <f>'[1]emploi direct_05'!AI81</f>
        <v>5.2915398736451014</v>
      </c>
      <c r="P84" s="137">
        <f>'[1]emploi direct_05'!AJ81</f>
        <v>-1.541981339864551</v>
      </c>
      <c r="Q84" s="137">
        <f>'[1]emploi direct_05'!AK81</f>
        <v>2.2826275752801273</v>
      </c>
      <c r="R84" s="137">
        <f>'[1]emploi direct_05'!AL81</f>
        <v>0.9279965892303732</v>
      </c>
      <c r="S84" s="137">
        <f>'[1]emploi direct_05'!AM81</f>
        <v>-3.8151626644942427</v>
      </c>
      <c r="T84" s="136">
        <f>'[1]emploi direct_05'!AN81</f>
        <v>-0.18618754644499358</v>
      </c>
      <c r="V84" s="69" t="str">
        <f t="shared" si="6"/>
        <v>2019T3</v>
      </c>
      <c r="W84" s="74">
        <f>'[1]emploi direct_05'!AP81</f>
        <v>-254.41998995587346</v>
      </c>
      <c r="X84" s="106">
        <f>'[1]emploi direct_05'!AQ81</f>
        <v>39.720089989579947</v>
      </c>
      <c r="Y84" s="101">
        <f>'[1]emploi direct_05'!AR81</f>
        <v>-38.293249962230675</v>
      </c>
      <c r="Z84" s="75">
        <f>'[1]emploi direct_05'!AS81</f>
        <v>-40.528360460428985</v>
      </c>
      <c r="AA84" s="75">
        <f>'[1]emploi direct_05'!AT81</f>
        <v>8.7991955014709902</v>
      </c>
      <c r="AB84" s="75">
        <f>'[1]emploi direct_05'!AU81</f>
        <v>-0.30062835366518925</v>
      </c>
      <c r="AC84" s="75">
        <f>'[1]emploi direct_05'!AV81</f>
        <v>-0.40699944093829998</v>
      </c>
      <c r="AD84" s="76">
        <f>'[1]emploi direct_05'!AW81</f>
        <v>-5.856457208668985</v>
      </c>
      <c r="AE84" s="103">
        <f>'[1]emploi direct_05'!AX81</f>
        <v>-24.713895462129585</v>
      </c>
      <c r="AF84" s="101">
        <f>'[1]emploi direct_05'!AY81</f>
        <v>-193.59312856839097</v>
      </c>
      <c r="AG84" s="75">
        <f>'[1]emploi direct_05'!AZ81</f>
        <v>-23.257627534950188</v>
      </c>
      <c r="AH84" s="75">
        <f>'[1]emploi direct_05'!BA81</f>
        <v>-22.401678280600208</v>
      </c>
      <c r="AI84" s="75">
        <f>'[1]emploi direct_05'!BB81</f>
        <v>-83.424554891979824</v>
      </c>
      <c r="AJ84" s="75">
        <f>'[1]emploi direct_05'!BC81</f>
        <v>18.661185159557988</v>
      </c>
      <c r="AK84" s="75">
        <f>'[1]emploi direct_05'!BD81</f>
        <v>-14.747581583612941</v>
      </c>
      <c r="AL84" s="75">
        <f>'[1]emploi direct_05'!BE81</f>
        <v>11.290975049859981</v>
      </c>
      <c r="AM84" s="75">
        <f>'[1]emploi direct_05'!BF81</f>
        <v>24.532975745879867</v>
      </c>
      <c r="AN84" s="75">
        <f>'[1]emploi direct_05'!BG81</f>
        <v>-104.24682223254013</v>
      </c>
      <c r="AO84" s="101">
        <f>'[1]emploi direct_05'!BH81</f>
        <v>-37.53980595269968</v>
      </c>
      <c r="AQ84" s="69" t="str">
        <f t="shared" si="7"/>
        <v>2019T3</v>
      </c>
      <c r="AR84" s="134">
        <f>'[1]emploi direct_05'!BJ81</f>
        <v>4.3716569153007256E-2</v>
      </c>
      <c r="AS84" s="135">
        <f>'[1]emploi direct_05'!BK81</f>
        <v>-1.1865301760924929</v>
      </c>
      <c r="AT84" s="136">
        <f>'[1]emploi direct_05'!BL81</f>
        <v>0.25123213348727802</v>
      </c>
      <c r="AU84" s="137">
        <f>'[1]emploi direct_05'!BM81</f>
        <v>4.8603460552234523</v>
      </c>
      <c r="AV84" s="137">
        <f>'[1]emploi direct_05'!BN81</f>
        <v>1.198088238740902</v>
      </c>
      <c r="AW84" s="137">
        <f>'[1]emploi direct_05'!BO81</f>
        <v>-25.292503803201281</v>
      </c>
      <c r="AX84" s="137">
        <f>'[1]emploi direct_05'!BP81</f>
        <v>-10.889519898137944</v>
      </c>
      <c r="AY84" s="138">
        <f>'[1]emploi direct_05'!BQ81</f>
        <v>-1.6455991258502611</v>
      </c>
      <c r="AZ84" s="139">
        <f>'[1]emploi direct_05'!BR81</f>
        <v>-0.58372811621301146</v>
      </c>
      <c r="BA84" s="136">
        <f>'[1]emploi direct_05'!BS81</f>
        <v>-0.72203060547882947</v>
      </c>
      <c r="BB84" s="137">
        <f>'[1]emploi direct_05'!BT81</f>
        <v>-1.0548138750431924</v>
      </c>
      <c r="BC84" s="137">
        <f>'[1]emploi direct_05'!BU81</f>
        <v>-2.3709605658534305</v>
      </c>
      <c r="BD84" s="137">
        <f>'[1]emploi direct_05'!BV81</f>
        <v>2.0136918737500231</v>
      </c>
      <c r="BE84" s="137">
        <f>'[1]emploi direct_05'!BW81</f>
        <v>5.3489349156135901</v>
      </c>
      <c r="BF84" s="137">
        <f>'[1]emploi direct_05'!BX81</f>
        <v>-1.0554185557786533</v>
      </c>
      <c r="BG84" s="137">
        <f>'[1]emploi direct_05'!BY81</f>
        <v>4.826250214572303</v>
      </c>
      <c r="BH84" s="137">
        <f>'[1]emploi direct_05'!BZ81</f>
        <v>1.6489332872279272</v>
      </c>
      <c r="BI84" s="137">
        <f>'[1]emploi direct_05'!CA81</f>
        <v>-5.5390780831551805</v>
      </c>
      <c r="BJ84" s="136">
        <f>'[1]emploi direct_05'!CB81</f>
        <v>1.0213563967188977</v>
      </c>
      <c r="BL84" s="69" t="str">
        <f t="shared" si="8"/>
        <v>2019T3</v>
      </c>
      <c r="BM84" s="74">
        <f>'[1]emploi direct_05'!CD81</f>
        <v>20.968775020715839</v>
      </c>
      <c r="BN84" s="106">
        <f>'[1]emploi direct_05'!CE81</f>
        <v>-15.127394734870222</v>
      </c>
      <c r="BO84" s="101">
        <f>'[1]emploi direct_05'!CF81</f>
        <v>5.354763808471489</v>
      </c>
      <c r="BP84" s="75">
        <f>'[1]emploi direct_05'!CG81</f>
        <v>38.24540468242003</v>
      </c>
      <c r="BQ84" s="75">
        <f>'[1]emploi direct_05'!CH81</f>
        <v>7.8288610607700093</v>
      </c>
      <c r="BR84" s="75">
        <f>'[1]emploi direct_05'!CI81</f>
        <v>-27.569379880640497</v>
      </c>
      <c r="BS84" s="75">
        <f>'[1]emploi direct_05'!CJ81</f>
        <v>-4.2074707469880011</v>
      </c>
      <c r="BT84" s="76">
        <f>'[1]emploi direct_05'!CK81</f>
        <v>-8.9426513070899318</v>
      </c>
      <c r="BU84" s="103">
        <f>'[1]emploi direct_05'!CL81</f>
        <v>-21.797157043599782</v>
      </c>
      <c r="BV84" s="101">
        <f>'[1]emploi direct_05'!CM81</f>
        <v>-150.92945582518587</v>
      </c>
      <c r="BW84" s="75">
        <f>'[1]emploi direct_05'!CN81</f>
        <v>-68.993984731509954</v>
      </c>
      <c r="BX84" s="75">
        <f>'[1]emploi direct_05'!CO81</f>
        <v>-79.791849465369978</v>
      </c>
      <c r="BY84" s="75">
        <f>'[1]emploi direct_05'!CP81</f>
        <v>76.584833237040129</v>
      </c>
      <c r="BZ84" s="75">
        <f>'[1]emploi direct_05'!CQ81</f>
        <v>18.853317900136005</v>
      </c>
      <c r="CA84" s="75">
        <f>'[1]emploi direct_05'!CR81</f>
        <v>-10.044434494867005</v>
      </c>
      <c r="CB84" s="75">
        <f>'[1]emploi direct_05'!CS81</f>
        <v>23.293676927722004</v>
      </c>
      <c r="CC84" s="75">
        <f>'[1]emploi direct_05'!CT81</f>
        <v>43.282841261179783</v>
      </c>
      <c r="CD84" s="75">
        <f>'[1]emploi direct_05'!CU81</f>
        <v>-154.11385645950986</v>
      </c>
      <c r="CE84" s="101">
        <f>'[1]emploi direct_05'!CV81</f>
        <v>203.4680188159</v>
      </c>
    </row>
    <row r="85" spans="1:83" s="232" customFormat="1">
      <c r="A85" s="95" t="str">
        <f>Paca!A85</f>
        <v>2019T4</v>
      </c>
      <c r="B85" s="140">
        <f>'[1]emploi direct_05'!V82</f>
        <v>1.0944514972150543</v>
      </c>
      <c r="C85" s="141">
        <f>'[1]emploi direct_05'!W82</f>
        <v>-6.3180272125603398</v>
      </c>
      <c r="D85" s="142">
        <f>'[1]emploi direct_05'!X82</f>
        <v>5.3366548980541939</v>
      </c>
      <c r="E85" s="143">
        <f>'[1]emploi direct_05'!Y82</f>
        <v>13.026939205505039</v>
      </c>
      <c r="F85" s="143">
        <f>'[1]emploi direct_05'!Z82</f>
        <v>0.93065123556217433</v>
      </c>
      <c r="G85" s="143">
        <f>'[1]emploi direct_05'!AA82</f>
        <v>-1.0481936123190483</v>
      </c>
      <c r="H85" s="143">
        <f>'[1]emploi direct_05'!AB82</f>
        <v>1.7472881382426753</v>
      </c>
      <c r="I85" s="144">
        <f>'[1]emploi direct_05'!AC82</f>
        <v>0.11967764333833397</v>
      </c>
      <c r="J85" s="145">
        <f>'[1]emploi direct_05'!AD82</f>
        <v>-0.34844235671259716</v>
      </c>
      <c r="K85" s="142">
        <f>'[1]emploi direct_05'!AE82</f>
        <v>2.2604621572202888</v>
      </c>
      <c r="L85" s="143">
        <f>'[1]emploi direct_05'!AF82</f>
        <v>2.2685141032765532</v>
      </c>
      <c r="M85" s="143">
        <f>'[1]emploi direct_05'!AG82</f>
        <v>1.8048152792670358</v>
      </c>
      <c r="N85" s="143">
        <f>'[1]emploi direct_05'!AH82</f>
        <v>2.0545901306015191</v>
      </c>
      <c r="O85" s="143">
        <f>'[1]emploi direct_05'!AI82</f>
        <v>-0.24023774810850718</v>
      </c>
      <c r="P85" s="143">
        <f>'[1]emploi direct_05'!AJ82</f>
        <v>1.7685919953491114</v>
      </c>
      <c r="Q85" s="143">
        <f>'[1]emploi direct_05'!AK82</f>
        <v>-1.0322134358771051</v>
      </c>
      <c r="R85" s="143">
        <f>'[1]emploi direct_05'!AL82</f>
        <v>1.9515134823275604</v>
      </c>
      <c r="S85" s="143">
        <f>'[1]emploi direct_05'!AM82</f>
        <v>4.5912165085239875</v>
      </c>
      <c r="T85" s="142">
        <f>'[1]emploi direct_05'!AN82</f>
        <v>0.17183472879094275</v>
      </c>
      <c r="U85" s="234"/>
      <c r="V85" s="95" t="str">
        <f t="shared" si="6"/>
        <v>2019T4</v>
      </c>
      <c r="W85" s="92">
        <f>'[1]emploi direct_05'!AP82</f>
        <v>525.18622368547221</v>
      </c>
      <c r="X85" s="108">
        <f>'[1]emploi direct_05'!AQ82</f>
        <v>-79.594488043669799</v>
      </c>
      <c r="Y85" s="100">
        <f>'[1]emploi direct_05'!AR82</f>
        <v>114.03127269574588</v>
      </c>
      <c r="Z85" s="93">
        <f>'[1]emploi direct_05'!AS82</f>
        <v>107.48942547880199</v>
      </c>
      <c r="AA85" s="93">
        <f>'[1]emploi direct_05'!AT82</f>
        <v>6.154163743286972</v>
      </c>
      <c r="AB85" s="93">
        <f>'[1]emploi direct_05'!AU82</f>
        <v>-0.85357338260089932</v>
      </c>
      <c r="AC85" s="93">
        <f>'[1]emploi direct_05'!AV82</f>
        <v>0.60159703136289977</v>
      </c>
      <c r="AD85" s="94">
        <f>'[1]emploi direct_05'!AW82</f>
        <v>0.63965982489492035</v>
      </c>
      <c r="AE85" s="102">
        <f>'[1]emploi direct_05'!AX82</f>
        <v>-12.935334279310155</v>
      </c>
      <c r="AF85" s="100">
        <f>'[1]emploi direct_05'!AY82</f>
        <v>469.103340746904</v>
      </c>
      <c r="AG85" s="93">
        <f>'[1]emploi direct_05'!AZ82</f>
        <v>146.81537805000062</v>
      </c>
      <c r="AH85" s="93">
        <f>'[1]emploi direct_05'!BA82</f>
        <v>59.29880972348019</v>
      </c>
      <c r="AI85" s="93">
        <f>'[1]emploi direct_05'!BB82</f>
        <v>79.713782276950042</v>
      </c>
      <c r="AJ85" s="93">
        <f>'[1]emploi direct_05'!BC82</f>
        <v>-0.89205549859997291</v>
      </c>
      <c r="AK85" s="93">
        <f>'[1]emploi direct_05'!BD82</f>
        <v>16.654071933665023</v>
      </c>
      <c r="AL85" s="93">
        <f>'[1]emploi direct_05'!BE82</f>
        <v>-5.2223716158799789</v>
      </c>
      <c r="AM85" s="93">
        <f>'[1]emploi direct_05'!BF82</f>
        <v>52.069937707859935</v>
      </c>
      <c r="AN85" s="93">
        <f>'[1]emploi direct_05'!BG82</f>
        <v>120.66578816942001</v>
      </c>
      <c r="AO85" s="100">
        <f>'[1]emploi direct_05'!BH82</f>
        <v>34.581432565799332</v>
      </c>
      <c r="AP85" s="234"/>
      <c r="AQ85" s="95" t="str">
        <f t="shared" si="7"/>
        <v>2019T4</v>
      </c>
      <c r="AR85" s="140">
        <f>'[1]emploi direct_05'!BJ82</f>
        <v>0.37249735979987264</v>
      </c>
      <c r="AS85" s="141">
        <f>'[1]emploi direct_05'!BK82</f>
        <v>-3.5339601844148194</v>
      </c>
      <c r="AT85" s="142">
        <f>'[1]emploi direct_05'!BL82</f>
        <v>1.4658216916906275</v>
      </c>
      <c r="AU85" s="143">
        <f>'[1]emploi direct_05'!BM82</f>
        <v>4.1070707431543951</v>
      </c>
      <c r="AV85" s="143">
        <f>'[1]emploi direct_05'!BN82</f>
        <v>2.7601707071033488</v>
      </c>
      <c r="AW85" s="143">
        <f>'[1]emploi direct_05'!BO82</f>
        <v>-27.838829825028768</v>
      </c>
      <c r="AX85" s="143">
        <f>'[1]emploi direct_05'!BP82</f>
        <v>-14.621704083170961</v>
      </c>
      <c r="AY85" s="144">
        <f>'[1]emploi direct_05'!BQ82</f>
        <v>2.8606057893613368</v>
      </c>
      <c r="AZ85" s="145">
        <f>'[1]emploi direct_05'!BR82</f>
        <v>-0.57369457165766802</v>
      </c>
      <c r="BA85" s="142">
        <f>'[1]emploi direct_05'!BS82</f>
        <v>0.85050574145610902</v>
      </c>
      <c r="BB85" s="143">
        <f>'[1]emploi direct_05'!BT82</f>
        <v>1.7744715170445513</v>
      </c>
      <c r="BC85" s="143">
        <f>'[1]emploi direct_05'!BU82</f>
        <v>-0.45479190482197174</v>
      </c>
      <c r="BD85" s="143">
        <f>'[1]emploi direct_05'!BV82</f>
        <v>1.4006519982890264</v>
      </c>
      <c r="BE85" s="143">
        <f>'[1]emploi direct_05'!BW82</f>
        <v>3.2867572883122476</v>
      </c>
      <c r="BF85" s="143">
        <f>'[1]emploi direct_05'!BX82</f>
        <v>1.2989745255729712</v>
      </c>
      <c r="BG85" s="143">
        <f>'[1]emploi direct_05'!BY82</f>
        <v>2.5219737560232103</v>
      </c>
      <c r="BH85" s="143">
        <f>'[1]emploi direct_05'!BZ82</f>
        <v>0.87246978041839451</v>
      </c>
      <c r="BI85" s="143">
        <f>'[1]emploi direct_05'!CA82</f>
        <v>-1.2842922668817924</v>
      </c>
      <c r="BJ85" s="142">
        <f>'[1]emploi direct_05'!CB82</f>
        <v>0.16460947590186681</v>
      </c>
      <c r="BK85" s="234"/>
      <c r="BL85" s="95" t="str">
        <f t="shared" si="8"/>
        <v>2019T4</v>
      </c>
      <c r="BM85" s="92">
        <f>'[1]emploi direct_05'!CD82</f>
        <v>180.0331975389272</v>
      </c>
      <c r="BN85" s="108">
        <f>'[1]emploi direct_05'!CE82</f>
        <v>-43.235922674899939</v>
      </c>
      <c r="BO85" s="100">
        <f>'[1]emploi direct_05'!CF82</f>
        <v>32.515897223790489</v>
      </c>
      <c r="BP85" s="93">
        <f>'[1]emploi direct_05'!CG82</f>
        <v>36.792328893611057</v>
      </c>
      <c r="BQ85" s="93">
        <f>'[1]emploi direct_05'!CH82</f>
        <v>17.92735794894395</v>
      </c>
      <c r="BR85" s="93">
        <f>'[1]emploi direct_05'!CI82</f>
        <v>-31.086404288026387</v>
      </c>
      <c r="BS85" s="93">
        <f>'[1]emploi direct_05'!CJ82</f>
        <v>-5.9994923881913991</v>
      </c>
      <c r="BT85" s="94">
        <f>'[1]emploi direct_05'!CK82</f>
        <v>14.882107057452913</v>
      </c>
      <c r="BU85" s="102">
        <f>'[1]emploi direct_05'!CL82</f>
        <v>-21.345692272910128</v>
      </c>
      <c r="BV85" s="100">
        <f>'[1]emploi direct_05'!CM82</f>
        <v>178.96916234684613</v>
      </c>
      <c r="BW85" s="93">
        <f>'[1]emploi direct_05'!CN82</f>
        <v>115.39903758890068</v>
      </c>
      <c r="BX85" s="93">
        <f>'[1]emploi direct_05'!CO82</f>
        <v>-15.281778630419922</v>
      </c>
      <c r="BY85" s="93">
        <f>'[1]emploi direct_05'!CP82</f>
        <v>54.692812770780165</v>
      </c>
      <c r="BZ85" s="93">
        <f>'[1]emploi direct_05'!CQ82</f>
        <v>11.787698617355034</v>
      </c>
      <c r="CA85" s="93">
        <f>'[1]emploi direct_05'!CR82</f>
        <v>12.288592198986976</v>
      </c>
      <c r="CB85" s="93">
        <f>'[1]emploi direct_05'!CS82</f>
        <v>12.317305867169011</v>
      </c>
      <c r="CC85" s="93">
        <f>'[1]emploi direct_05'!CT82</f>
        <v>23.528103308369737</v>
      </c>
      <c r="CD85" s="93">
        <f>'[1]emploi direct_05'!CU82</f>
        <v>-35.7626093742997</v>
      </c>
      <c r="CE85" s="100">
        <f>'[1]emploi direct_05'!CV82</f>
        <v>33.129752916098369</v>
      </c>
    </row>
    <row r="86" spans="1:83">
      <c r="A86" s="69" t="str">
        <f>Paca!A86</f>
        <v>2020T1</v>
      </c>
      <c r="B86" s="134">
        <f>'[1]emploi direct_05'!V83</f>
        <v>-2.0883297172977655</v>
      </c>
      <c r="C86" s="135">
        <f>'[1]emploi direct_05'!W83</f>
        <v>5.0049775837554433</v>
      </c>
      <c r="D86" s="136">
        <f>'[1]emploi direct_05'!X83</f>
        <v>-2.5217405749232591</v>
      </c>
      <c r="E86" s="137">
        <f>'[1]emploi direct_05'!Y83</f>
        <v>-7.6390938585736867</v>
      </c>
      <c r="F86" s="137">
        <f>'[1]emploi direct_05'!Z83</f>
        <v>1.8693286878042059</v>
      </c>
      <c r="G86" s="137">
        <f>'[1]emploi direct_05'!AA83</f>
        <v>-0.80470134226130474</v>
      </c>
      <c r="H86" s="137">
        <f>'[1]emploi direct_05'!AB83</f>
        <v>7.6977620051143392</v>
      </c>
      <c r="I86" s="138">
        <f>'[1]emploi direct_05'!AC83</f>
        <v>-7.4538213755692695E-3</v>
      </c>
      <c r="J86" s="139">
        <f>'[1]emploi direct_05'!AD83</f>
        <v>-0.92104560462913376</v>
      </c>
      <c r="K86" s="136">
        <f>'[1]emploi direct_05'!AE83</f>
        <v>-5.0175035495789171</v>
      </c>
      <c r="L86" s="137">
        <f>'[1]emploi direct_05'!AF83</f>
        <v>-2.595195897870417</v>
      </c>
      <c r="M86" s="137">
        <f>'[1]emploi direct_05'!AG83</f>
        <v>-2.5933904315236012</v>
      </c>
      <c r="N86" s="137">
        <f>'[1]emploi direct_05'!AH83</f>
        <v>-11.866011506062723</v>
      </c>
      <c r="O86" s="137">
        <f>'[1]emploi direct_05'!AI83</f>
        <v>-5.6282961759524301</v>
      </c>
      <c r="P86" s="137">
        <f>'[1]emploi direct_05'!AJ83</f>
        <v>-2.2916985053428873</v>
      </c>
      <c r="Q86" s="137">
        <f>'[1]emploi direct_05'!AK83</f>
        <v>-1.0978216554568876</v>
      </c>
      <c r="R86" s="137">
        <f>'[1]emploi direct_05'!AL83</f>
        <v>-3.237770391873418</v>
      </c>
      <c r="S86" s="137">
        <f>'[1]emploi direct_05'!AM83</f>
        <v>-7.2781123289410887</v>
      </c>
      <c r="T86" s="136">
        <f>'[1]emploi direct_05'!AN83</f>
        <v>0.41410535436279261</v>
      </c>
      <c r="V86" s="69" t="str">
        <f t="shared" si="6"/>
        <v>2020T1</v>
      </c>
      <c r="W86" s="74">
        <f>'[1]emploi direct_05'!AP83</f>
        <v>-1013.0787238790872</v>
      </c>
      <c r="X86" s="106">
        <f>'[1]emploi direct_05'!AQ83</f>
        <v>59.069006438499855</v>
      </c>
      <c r="Y86" s="101">
        <f>'[1]emploi direct_05'!AR83</f>
        <v>-56.759005969779537</v>
      </c>
      <c r="Z86" s="75">
        <f>'[1]emploi direct_05'!AS83</f>
        <v>-71.243815173495022</v>
      </c>
      <c r="AA86" s="75">
        <f>'[1]emploi direct_05'!AT83</f>
        <v>12.476444397419982</v>
      </c>
      <c r="AB86" s="75">
        <f>'[1]emploi direct_05'!AU83</f>
        <v>-0.64842209872681167</v>
      </c>
      <c r="AC86" s="75">
        <f>'[1]emploi direct_05'!AV83</f>
        <v>2.6966741894403015</v>
      </c>
      <c r="AD86" s="76">
        <f>'[1]emploi direct_05'!AW83</f>
        <v>-3.988728441800049E-2</v>
      </c>
      <c r="AE86" s="103">
        <f>'[1]emploi direct_05'!AX83</f>
        <v>-34.073122905529999</v>
      </c>
      <c r="AF86" s="101">
        <f>'[1]emploi direct_05'!AY83</f>
        <v>-1064.7967686866759</v>
      </c>
      <c r="AG86" s="75">
        <f>'[1]emploi direct_05'!AZ83</f>
        <v>-171.76795936605049</v>
      </c>
      <c r="AH86" s="75">
        <f>'[1]emploi direct_05'!BA83</f>
        <v>-86.745996720530002</v>
      </c>
      <c r="AI86" s="75">
        <f>'[1]emploi direct_05'!BB83</f>
        <v>-469.83517351523005</v>
      </c>
      <c r="AJ86" s="75">
        <f>'[1]emploi direct_05'!BC83</f>
        <v>-20.848891766907002</v>
      </c>
      <c r="AK86" s="75">
        <f>'[1]emploi direct_05'!BD83</f>
        <v>-21.961602595673071</v>
      </c>
      <c r="AL86" s="75">
        <f>'[1]emploi direct_05'!BE83</f>
        <v>-5.4969769408040179</v>
      </c>
      <c r="AM86" s="75">
        <f>'[1]emploi direct_05'!BF83</f>
        <v>-88.075522184299643</v>
      </c>
      <c r="AN86" s="75">
        <f>'[1]emploi direct_05'!BG83</f>
        <v>-200.06464559718006</v>
      </c>
      <c r="AO86" s="101">
        <f>'[1]emploi direct_05'!BH83</f>
        <v>83.481167244401149</v>
      </c>
      <c r="AQ86" s="69" t="str">
        <f t="shared" si="7"/>
        <v>2020T1</v>
      </c>
      <c r="AR86" s="134">
        <f>'[1]emploi direct_05'!BJ83</f>
        <v>-2.2232957519754848</v>
      </c>
      <c r="AS86" s="135">
        <f>'[1]emploi direct_05'!BK83</f>
        <v>9.4497257736289022</v>
      </c>
      <c r="AT86" s="136">
        <f>'[1]emploi direct_05'!BL83</f>
        <v>-0.42875226215122186</v>
      </c>
      <c r="AU86" s="137">
        <f>'[1]emploi direct_05'!BM83</f>
        <v>-0.86154940257632262</v>
      </c>
      <c r="AV86" s="137">
        <f>'[1]emploi direct_05'!BN83</f>
        <v>5.3787562569984848</v>
      </c>
      <c r="AW86" s="137">
        <f>'[1]emploi direct_05'!BO83</f>
        <v>-23.841992910113209</v>
      </c>
      <c r="AX86" s="137">
        <f>'[1]emploi direct_05'!BP83</f>
        <v>20.515317323099012</v>
      </c>
      <c r="AY86" s="138">
        <f>'[1]emploi direct_05'!BQ83</f>
        <v>-3.2658438778388588</v>
      </c>
      <c r="AZ86" s="139">
        <f>'[1]emploi direct_05'!BR83</f>
        <v>-1.7266180977258405</v>
      </c>
      <c r="BA86" s="136">
        <f>'[1]emploi direct_05'!BS83</f>
        <v>-6.2148644770646637</v>
      </c>
      <c r="BB86" s="137">
        <f>'[1]emploi direct_05'!BT83</f>
        <v>-1.9096312449240593</v>
      </c>
      <c r="BC86" s="137">
        <f>'[1]emploi direct_05'!BU83</f>
        <v>-3.9434192142893454</v>
      </c>
      <c r="BD86" s="137">
        <f>'[1]emploi direct_05'!BV83</f>
        <v>-16.523974276060937</v>
      </c>
      <c r="BE86" s="137">
        <f>'[1]emploi direct_05'!BW83</f>
        <v>-5.277542764363341</v>
      </c>
      <c r="BF86" s="137">
        <f>'[1]emploi direct_05'!BX83</f>
        <v>-2.6924009717753106</v>
      </c>
      <c r="BG86" s="137">
        <f>'[1]emploi direct_05'!BY83</f>
        <v>-8.5666874351142397E-2</v>
      </c>
      <c r="BH86" s="137">
        <f>'[1]emploi direct_05'!BZ83</f>
        <v>-4.099404203606416</v>
      </c>
      <c r="BI86" s="137">
        <f>'[1]emploi direct_05'!CA83</f>
        <v>-8.1900179720767028</v>
      </c>
      <c r="BJ86" s="136">
        <f>'[1]emploi direct_05'!CB83</f>
        <v>1.1115784969357057</v>
      </c>
      <c r="BL86" s="69" t="str">
        <f t="shared" si="8"/>
        <v>2020T1</v>
      </c>
      <c r="BM86" s="74">
        <f>'[1]emploi direct_05'!CD83</f>
        <v>-1080.0414645094133</v>
      </c>
      <c r="BN86" s="106">
        <f>'[1]emploi direct_05'!CE83</f>
        <v>106.99708441839994</v>
      </c>
      <c r="BO86" s="101">
        <f>'[1]emploi direct_05'!CF83</f>
        <v>-9.4474502924776971</v>
      </c>
      <c r="BP86" s="75">
        <f>'[1]emploi direct_05'!CG83</f>
        <v>-7.4856853072959666</v>
      </c>
      <c r="BQ86" s="75">
        <f>'[1]emploi direct_05'!CH83</f>
        <v>34.703829782945945</v>
      </c>
      <c r="BR86" s="75">
        <f>'[1]emploi direct_05'!CI83</f>
        <v>-25.023102492240199</v>
      </c>
      <c r="BS86" s="75">
        <f>'[1]emploi direct_05'!CJ83</f>
        <v>6.422537778805502</v>
      </c>
      <c r="BT86" s="76">
        <f>'[1]emploi direct_05'!CK83</f>
        <v>-18.065030054693011</v>
      </c>
      <c r="BU86" s="103">
        <f>'[1]emploi direct_05'!CL83</f>
        <v>-64.398033709299852</v>
      </c>
      <c r="BV86" s="101">
        <f>'[1]emploi direct_05'!CM83</f>
        <v>-1335.7348855016317</v>
      </c>
      <c r="BW86" s="75">
        <f>'[1]emploi direct_05'!CN83</f>
        <v>-125.50919152552979</v>
      </c>
      <c r="BX86" s="75">
        <f>'[1]emploi direct_05'!CO83</f>
        <v>-133.7567750517801</v>
      </c>
      <c r="BY86" s="75">
        <f>'[1]emploi direct_05'!CP83</f>
        <v>-690.77550951357989</v>
      </c>
      <c r="BZ86" s="75">
        <f>'[1]emploi direct_05'!CQ83</f>
        <v>-19.477204902300969</v>
      </c>
      <c r="CA86" s="75">
        <f>'[1]emploi direct_05'!CR83</f>
        <v>-25.90782725233305</v>
      </c>
      <c r="CB86" s="75">
        <f>'[1]emploi direct_05'!CS83</f>
        <v>-0.42460304699903872</v>
      </c>
      <c r="CC86" s="75">
        <f>'[1]emploi direct_05'!CT83</f>
        <v>-112.5160514867398</v>
      </c>
      <c r="CD86" s="75">
        <f>'[1]emploi direct_05'!CU83</f>
        <v>-227.36772272236976</v>
      </c>
      <c r="CE86" s="101">
        <f>'[1]emploi direct_05'!CV83</f>
        <v>222.54182057559956</v>
      </c>
    </row>
    <row r="87" spans="1:83">
      <c r="A87" s="69" t="str">
        <f>Paca!A87</f>
        <v>2020T2</v>
      </c>
      <c r="B87" s="134">
        <f>'[1]emploi direct_05'!V84</f>
        <v>-1.972763093897778</v>
      </c>
      <c r="C87" s="135">
        <f>'[1]emploi direct_05'!W84</f>
        <v>-3.3971144069806503</v>
      </c>
      <c r="D87" s="136">
        <f>'[1]emploi direct_05'!X84</f>
        <v>-1.9385573392949329E-2</v>
      </c>
      <c r="E87" s="137">
        <f>'[1]emploi direct_05'!Y84</f>
        <v>0.26918033592249202</v>
      </c>
      <c r="F87" s="137">
        <f>'[1]emploi direct_05'!Z84</f>
        <v>-1.2502606084012435</v>
      </c>
      <c r="G87" s="137">
        <f>'[1]emploi direct_05'!AA84</f>
        <v>0.5838904957672808</v>
      </c>
      <c r="H87" s="137">
        <f>'[1]emploi direct_05'!AB84</f>
        <v>-12.872178462666506</v>
      </c>
      <c r="I87" s="138">
        <f>'[1]emploi direct_05'!AC84</f>
        <v>1.8962191708038034</v>
      </c>
      <c r="J87" s="139">
        <f>'[1]emploi direct_05'!AD84</f>
        <v>0.73795902407223224</v>
      </c>
      <c r="K87" s="136">
        <f>'[1]emploi direct_05'!AE84</f>
        <v>-2.8833375733515743</v>
      </c>
      <c r="L87" s="137">
        <f>'[1]emploi direct_05'!AF84</f>
        <v>0.88871376707995164</v>
      </c>
      <c r="M87" s="137">
        <f>'[1]emploi direct_05'!AG84</f>
        <v>-2.961126979665174</v>
      </c>
      <c r="N87" s="137">
        <f>'[1]emploi direct_05'!AH84</f>
        <v>-8.958106647310915</v>
      </c>
      <c r="O87" s="137">
        <f>'[1]emploi direct_05'!AI84</f>
        <v>0.22480909657587311</v>
      </c>
      <c r="P87" s="137">
        <f>'[1]emploi direct_05'!AJ84</f>
        <v>-2.1549431995593671</v>
      </c>
      <c r="Q87" s="137">
        <f>'[1]emploi direct_05'!AK84</f>
        <v>-0.73953613379971195</v>
      </c>
      <c r="R87" s="137">
        <f>'[1]emploi direct_05'!AL84</f>
        <v>-1.4056533298169804</v>
      </c>
      <c r="S87" s="137">
        <f>'[1]emploi direct_05'!AM84</f>
        <v>-6.64414306344705</v>
      </c>
      <c r="T87" s="136">
        <f>'[1]emploi direct_05'!AN84</f>
        <v>-1.6813996265275799</v>
      </c>
      <c r="V87" s="69" t="str">
        <f t="shared" si="6"/>
        <v>2020T2</v>
      </c>
      <c r="W87" s="74">
        <f>'[1]emploi direct_05'!AP84</f>
        <v>-937.03005272957671</v>
      </c>
      <c r="X87" s="106">
        <f>'[1]emploi direct_05'!AQ84</f>
        <v>-42.099563108600023</v>
      </c>
      <c r="Y87" s="101">
        <f>'[1]emploi direct_05'!AR84</f>
        <v>-0.42532488348797415</v>
      </c>
      <c r="Z87" s="75">
        <f>'[1]emploi direct_05'!AS84</f>
        <v>2.3186587621639774</v>
      </c>
      <c r="AA87" s="75">
        <f>'[1]emploi direct_05'!AT84</f>
        <v>-8.500591704491967</v>
      </c>
      <c r="AB87" s="75">
        <f>'[1]emploi direct_05'!AU84</f>
        <v>0.46670835666400023</v>
      </c>
      <c r="AC87" s="75">
        <f>'[1]emploi direct_05'!AV84</f>
        <v>-4.8564925808859982</v>
      </c>
      <c r="AD87" s="76">
        <f>'[1]emploi direct_05'!AW84</f>
        <v>10.146392283062028</v>
      </c>
      <c r="AE87" s="103">
        <f>'[1]emploi direct_05'!AX84</f>
        <v>27.048579851019895</v>
      </c>
      <c r="AF87" s="101">
        <f>'[1]emploi direct_05'!AY84</f>
        <v>-581.18996574591074</v>
      </c>
      <c r="AG87" s="75">
        <f>'[1]emploi direct_05'!AZ84</f>
        <v>57.294679616379653</v>
      </c>
      <c r="AH87" s="75">
        <f>'[1]emploi direct_05'!BA84</f>
        <v>-96.477712056439941</v>
      </c>
      <c r="AI87" s="75">
        <f>'[1]emploi direct_05'!BB84</f>
        <v>-312.60823495174009</v>
      </c>
      <c r="AJ87" s="75">
        <f>'[1]emploi direct_05'!BC84</f>
        <v>0.78588990124200109</v>
      </c>
      <c r="AK87" s="75">
        <f>'[1]emploi direct_05'!BD84</f>
        <v>-20.177801172903969</v>
      </c>
      <c r="AL87" s="75">
        <f>'[1]emploi direct_05'!BE84</f>
        <v>-3.6623291815499783</v>
      </c>
      <c r="AM87" s="75">
        <f>'[1]emploi direct_05'!BF84</f>
        <v>-36.99927992954008</v>
      </c>
      <c r="AN87" s="75">
        <f>'[1]emploi direct_05'!BG84</f>
        <v>-169.34517797136004</v>
      </c>
      <c r="AO87" s="101">
        <f>'[1]emploi direct_05'!BH84</f>
        <v>-340.36377884259855</v>
      </c>
      <c r="AQ87" s="69" t="str">
        <f t="shared" si="7"/>
        <v>2020T2</v>
      </c>
      <c r="AR87" s="134">
        <f>'[1]emploi direct_05'!BJ84</f>
        <v>-3.4811758799094705</v>
      </c>
      <c r="AS87" s="135">
        <f>'[1]emploi direct_05'!BK84</f>
        <v>-1.8773327973505838</v>
      </c>
      <c r="AT87" s="136">
        <f>'[1]emploi direct_05'!BL84</f>
        <v>0.85302414385748371</v>
      </c>
      <c r="AU87" s="137">
        <f>'[1]emploi direct_05'!BM84</f>
        <v>-0.22688941360164971</v>
      </c>
      <c r="AV87" s="137">
        <f>'[1]emploi direct_05'!BN84</f>
        <v>2.9011363297142045</v>
      </c>
      <c r="AW87" s="137">
        <f>'[1]emploi direct_05'!BO84</f>
        <v>-1.6344787496845092</v>
      </c>
      <c r="AX87" s="137">
        <f>'[1]emploi direct_05'!BP84</f>
        <v>-5.6411354254477075</v>
      </c>
      <c r="AY87" s="138">
        <f>'[1]emploi direct_05'!BQ84</f>
        <v>0.90492811637177262</v>
      </c>
      <c r="AZ87" s="139">
        <f>'[1]emploi direct_05'!BR84</f>
        <v>-1.1954303949272105</v>
      </c>
      <c r="BA87" s="136">
        <f>'[1]emploi direct_05'!BS84</f>
        <v>-6.5428613223118326</v>
      </c>
      <c r="BB87" s="137">
        <f>'[1]emploi direct_05'!BT84</f>
        <v>0.13986584204179753</v>
      </c>
      <c r="BC87" s="137">
        <f>'[1]emploi direct_05'!BU84</f>
        <v>-4.4234279308922098</v>
      </c>
      <c r="BD87" s="137">
        <f>'[1]emploi direct_05'!BV84</f>
        <v>-19.836276125161213</v>
      </c>
      <c r="BE87" s="137">
        <f>'[1]emploi direct_05'!BW84</f>
        <v>-0.65044723218108391</v>
      </c>
      <c r="BF87" s="137">
        <f>'[1]emploi direct_05'!BX84</f>
        <v>-4.2066830678656348</v>
      </c>
      <c r="BG87" s="137">
        <f>'[1]emploi direct_05'!BY84</f>
        <v>-0.62482851590061061</v>
      </c>
      <c r="BH87" s="137">
        <f>'[1]emploi direct_05'!BZ84</f>
        <v>-1.8335218611905124</v>
      </c>
      <c r="BI87" s="137">
        <f>'[1]emploi direct_05'!CA84</f>
        <v>-12.918547655486623</v>
      </c>
      <c r="BJ87" s="136">
        <f>'[1]emploi direct_05'!CB84</f>
        <v>-1.2887428219843455</v>
      </c>
      <c r="BL87" s="69" t="str">
        <f t="shared" si="8"/>
        <v>2020T2</v>
      </c>
      <c r="BM87" s="74">
        <f>'[1]emploi direct_05'!CD84</f>
        <v>-1679.3425428790651</v>
      </c>
      <c r="BN87" s="106">
        <f>'[1]emploi direct_05'!CE84</f>
        <v>-22.90495472419002</v>
      </c>
      <c r="BO87" s="101">
        <f>'[1]emploi direct_05'!CF84</f>
        <v>18.553691880247698</v>
      </c>
      <c r="BP87" s="75">
        <f>'[1]emploi direct_05'!CG84</f>
        <v>-1.9640913929580393</v>
      </c>
      <c r="BQ87" s="75">
        <f>'[1]emploi direct_05'!CH84</f>
        <v>18.929211937685977</v>
      </c>
      <c r="BR87" s="75">
        <f>'[1]emploi direct_05'!CI84</f>
        <v>-1.3359154783289</v>
      </c>
      <c r="BS87" s="75">
        <f>'[1]emploi direct_05'!CJ84</f>
        <v>-1.965220801021097</v>
      </c>
      <c r="BT87" s="76">
        <f>'[1]emploi direct_05'!CK84</f>
        <v>4.8897076148699625</v>
      </c>
      <c r="BU87" s="103">
        <f>'[1]emploi direct_05'!CL84</f>
        <v>-44.673772795949844</v>
      </c>
      <c r="BV87" s="101">
        <f>'[1]emploi direct_05'!CM84</f>
        <v>-1370.4765222540736</v>
      </c>
      <c r="BW87" s="75">
        <f>'[1]emploi direct_05'!CN84</f>
        <v>9.0844707653795922</v>
      </c>
      <c r="BX87" s="75">
        <f>'[1]emploi direct_05'!CO84</f>
        <v>-146.32657733408996</v>
      </c>
      <c r="BY87" s="75">
        <f>'[1]emploi direct_05'!CP84</f>
        <v>-786.15418108199992</v>
      </c>
      <c r="BZ87" s="75">
        <f>'[1]emploi direct_05'!CQ84</f>
        <v>-2.2938722047069859</v>
      </c>
      <c r="CA87" s="75">
        <f>'[1]emploi direct_05'!CR84</f>
        <v>-40.232913418524959</v>
      </c>
      <c r="CB87" s="75">
        <f>'[1]emploi direct_05'!CS84</f>
        <v>-3.0907026883739945</v>
      </c>
      <c r="CC87" s="75">
        <f>'[1]emploi direct_05'!CT84</f>
        <v>-48.471888660099921</v>
      </c>
      <c r="CD87" s="75">
        <f>'[1]emploi direct_05'!CU84</f>
        <v>-352.99085763166022</v>
      </c>
      <c r="CE87" s="101">
        <f>'[1]emploi direct_05'!CV84</f>
        <v>-259.84098498509775</v>
      </c>
    </row>
    <row r="88" spans="1:83">
      <c r="A88" s="69" t="str">
        <f>Paca!A88</f>
        <v>2020T3</v>
      </c>
      <c r="B88" s="134">
        <f>'[1]emploi direct_05'!V85</f>
        <v>3.1135882526597713</v>
      </c>
      <c r="C88" s="135">
        <f>'[1]emploi direct_05'!W85</f>
        <v>-3.0527994462267838</v>
      </c>
      <c r="D88" s="136">
        <f>'[1]emploi direct_05'!X85</f>
        <v>0.2195024086033337</v>
      </c>
      <c r="E88" s="137">
        <f>'[1]emploi direct_05'!Y85</f>
        <v>-1.23186703071545</v>
      </c>
      <c r="F88" s="137">
        <f>'[1]emploi direct_05'!Z85</f>
        <v>-1.2584436148058598</v>
      </c>
      <c r="G88" s="137">
        <f>'[1]emploi direct_05'!AA85</f>
        <v>3.5443018759482747</v>
      </c>
      <c r="H88" s="137">
        <f>'[1]emploi direct_05'!AB85</f>
        <v>18.881603970575966</v>
      </c>
      <c r="I88" s="138">
        <f>'[1]emploi direct_05'!AC85</f>
        <v>2.7231610181868815</v>
      </c>
      <c r="J88" s="139">
        <f>'[1]emploi direct_05'!AD85</f>
        <v>0.82560445056774068</v>
      </c>
      <c r="K88" s="136">
        <f>'[1]emploi direct_05'!AE85</f>
        <v>5.6293554769636822</v>
      </c>
      <c r="L88" s="137">
        <f>'[1]emploi direct_05'!AF85</f>
        <v>3.0671598298406488</v>
      </c>
      <c r="M88" s="137">
        <f>'[1]emploi direct_05'!AG85</f>
        <v>0.18721958283480777</v>
      </c>
      <c r="N88" s="137">
        <f>'[1]emploi direct_05'!AH85</f>
        <v>22.00743679475665</v>
      </c>
      <c r="O88" s="137">
        <f>'[1]emploi direct_05'!AI85</f>
        <v>-4.1304629857964343</v>
      </c>
      <c r="P88" s="137">
        <f>'[1]emploi direct_05'!AJ85</f>
        <v>-1.6800792552583599</v>
      </c>
      <c r="Q88" s="137">
        <f>'[1]emploi direct_05'!AK85</f>
        <v>2.6814960316146275</v>
      </c>
      <c r="R88" s="137">
        <f>'[1]emploi direct_05'!AL85</f>
        <v>0.86373690632142175</v>
      </c>
      <c r="S88" s="137">
        <f>'[1]emploi direct_05'!AM85</f>
        <v>8.0542960764967262</v>
      </c>
      <c r="T88" s="136">
        <f>'[1]emploi direct_05'!AN85</f>
        <v>1.7535094845099408</v>
      </c>
      <c r="V88" s="69" t="str">
        <f t="shared" si="6"/>
        <v>2020T3</v>
      </c>
      <c r="W88" s="74">
        <f>'[1]emploi direct_05'!AP85</f>
        <v>1449.727999208917</v>
      </c>
      <c r="X88" s="106">
        <f>'[1]emploi direct_05'!AQ85</f>
        <v>-36.547341330979862</v>
      </c>
      <c r="Y88" s="101">
        <f>'[1]emploi direct_05'!AR85</f>
        <v>4.8150104272335739</v>
      </c>
      <c r="Z88" s="75">
        <f>'[1]emploi direct_05'!AS85</f>
        <v>-10.639587832252005</v>
      </c>
      <c r="AA88" s="75">
        <f>'[1]emploi direct_05'!AT85</f>
        <v>-8.4492532685379729</v>
      </c>
      <c r="AB88" s="75">
        <f>'[1]emploi direct_05'!AU85</f>
        <v>2.8495304714013088</v>
      </c>
      <c r="AC88" s="75">
        <f>'[1]emploi direct_05'!AV85</f>
        <v>6.2067809305159969</v>
      </c>
      <c r="AD88" s="76">
        <f>'[1]emploi direct_05'!AW85</f>
        <v>14.847540126105969</v>
      </c>
      <c r="AE88" s="103">
        <f>'[1]emploi direct_05'!AX85</f>
        <v>30.484381869659956</v>
      </c>
      <c r="AF88" s="101">
        <f>'[1]emploi direct_05'!AY85</f>
        <v>1101.9833655173024</v>
      </c>
      <c r="AG88" s="75">
        <f>'[1]emploi direct_05'!AZ85</f>
        <v>199.49470829904021</v>
      </c>
      <c r="AH88" s="75">
        <f>'[1]emploi direct_05'!BA85</f>
        <v>5.9192540746198574</v>
      </c>
      <c r="AI88" s="75">
        <f>'[1]emploi direct_05'!BB85</f>
        <v>699.18955207885028</v>
      </c>
      <c r="AJ88" s="75">
        <f>'[1]emploi direct_05'!BC85</f>
        <v>-14.471774946975017</v>
      </c>
      <c r="AK88" s="75">
        <f>'[1]emploi direct_05'!BD85</f>
        <v>-15.392411666940006</v>
      </c>
      <c r="AL88" s="75">
        <f>'[1]emploi direct_05'!BE85</f>
        <v>13.181093416155989</v>
      </c>
      <c r="AM88" s="75">
        <f>'[1]emploi direct_05'!BF85</f>
        <v>22.415505468489755</v>
      </c>
      <c r="AN88" s="75">
        <f>'[1]emploi direct_05'!BG85</f>
        <v>191.64743879406024</v>
      </c>
      <c r="AO88" s="101">
        <f>'[1]emploi direct_05'!BH85</f>
        <v>348.99258272569932</v>
      </c>
      <c r="AQ88" s="69" t="str">
        <f t="shared" si="7"/>
        <v>2020T3</v>
      </c>
      <c r="AR88" s="134">
        <f>'[1]emploi direct_05'!BJ85</f>
        <v>5.1692821711868397E-2</v>
      </c>
      <c r="AS88" s="135">
        <f>'[1]emploi direct_05'!BK85</f>
        <v>-7.8720756821941791</v>
      </c>
      <c r="AT88" s="136">
        <f>'[1]emploi direct_05'!BL85</f>
        <v>2.8857746811416396</v>
      </c>
      <c r="AU88" s="137">
        <f>'[1]emploi direct_05'!BM85</f>
        <v>3.3842689470513942</v>
      </c>
      <c r="AV88" s="137">
        <f>'[1]emploi direct_05'!BN85</f>
        <v>0.25417008450454581</v>
      </c>
      <c r="AW88" s="137">
        <f>'[1]emploi direct_05'!BO85</f>
        <v>2.2279025166508148</v>
      </c>
      <c r="AX88" s="137">
        <f>'[1]emploi direct_05'!BP85</f>
        <v>13.501351525840178</v>
      </c>
      <c r="AY88" s="138">
        <f>'[1]emploi direct_05'!BQ85</f>
        <v>4.7884737691212598</v>
      </c>
      <c r="AZ88" s="139">
        <f>'[1]emploi direct_05'!BR85</f>
        <v>0.28350122884461815</v>
      </c>
      <c r="BA88" s="136">
        <f>'[1]emploi direct_05'!BS85</f>
        <v>-0.36091979003983754</v>
      </c>
      <c r="BB88" s="137">
        <f>'[1]emploi direct_05'!BT85</f>
        <v>3.582220557645921</v>
      </c>
      <c r="BC88" s="137">
        <f>'[1]emploi direct_05'!BU85</f>
        <v>-3.5916132565017356</v>
      </c>
      <c r="BD88" s="137">
        <f>'[1]emploi direct_05'!BV85</f>
        <v>-9.1243962118592314E-2</v>
      </c>
      <c r="BE88" s="137">
        <f>'[1]emploi direct_05'!BW85</f>
        <v>-9.5407319728730613</v>
      </c>
      <c r="BF88" s="137">
        <f>'[1]emploi direct_05'!BX85</f>
        <v>-4.3410434537134446</v>
      </c>
      <c r="BG88" s="137">
        <f>'[1]emploi direct_05'!BY85</f>
        <v>-0.23729817778268547</v>
      </c>
      <c r="BH88" s="137">
        <f>'[1]emploi direct_05'!BZ85</f>
        <v>-1.8960233173837104</v>
      </c>
      <c r="BI88" s="137">
        <f>'[1]emploi direct_05'!CA85</f>
        <v>-2.1724702659350781</v>
      </c>
      <c r="BJ88" s="136">
        <f>'[1]emploi direct_05'!CB85</f>
        <v>0.62952808425040807</v>
      </c>
      <c r="BL88" s="69" t="str">
        <f t="shared" si="8"/>
        <v>2020T3</v>
      </c>
      <c r="BM88" s="74">
        <f>'[1]emploi direct_05'!CD85</f>
        <v>24.805446285725338</v>
      </c>
      <c r="BN88" s="106">
        <f>'[1]emploi direct_05'!CE85</f>
        <v>-99.172386044749828</v>
      </c>
      <c r="BO88" s="101">
        <f>'[1]emploi direct_05'!CF85</f>
        <v>61.661952269711946</v>
      </c>
      <c r="BP88" s="75">
        <f>'[1]emploi direct_05'!CG85</f>
        <v>27.924681235218941</v>
      </c>
      <c r="BQ88" s="75">
        <f>'[1]emploi direct_05'!CH85</f>
        <v>1.6807631676770143</v>
      </c>
      <c r="BR88" s="75">
        <f>'[1]emploi direct_05'!CI85</f>
        <v>1.814243346737598</v>
      </c>
      <c r="BS88" s="75">
        <f>'[1]emploi direct_05'!CJ85</f>
        <v>4.6485595704331999</v>
      </c>
      <c r="BT88" s="76">
        <f>'[1]emploi direct_05'!CK85</f>
        <v>25.593704949644916</v>
      </c>
      <c r="BU88" s="103">
        <f>'[1]emploi direct_05'!CL85</f>
        <v>10.524504535839696</v>
      </c>
      <c r="BV88" s="101">
        <f>'[1]emploi direct_05'!CM85</f>
        <v>-74.900028168380231</v>
      </c>
      <c r="BW88" s="75">
        <f>'[1]emploi direct_05'!CN85</f>
        <v>231.83680659936999</v>
      </c>
      <c r="BX88" s="75">
        <f>'[1]emploi direct_05'!CO85</f>
        <v>-118.0056449788699</v>
      </c>
      <c r="BY88" s="75">
        <f>'[1]emploi direct_05'!CP85</f>
        <v>-3.5400741111698153</v>
      </c>
      <c r="BZ88" s="75">
        <f>'[1]emploi direct_05'!CQ85</f>
        <v>-35.426832311239991</v>
      </c>
      <c r="CA88" s="75">
        <f>'[1]emploi direct_05'!CR85</f>
        <v>-40.877743501852024</v>
      </c>
      <c r="CB88" s="75">
        <f>'[1]emploi direct_05'!CS85</f>
        <v>-1.2005843220779866</v>
      </c>
      <c r="CC88" s="75">
        <f>'[1]emploi direct_05'!CT85</f>
        <v>-50.589358937490033</v>
      </c>
      <c r="CD88" s="75">
        <f>'[1]emploi direct_05'!CU85</f>
        <v>-57.096596605059858</v>
      </c>
      <c r="CE88" s="101">
        <f>'[1]emploi direct_05'!CV85</f>
        <v>126.69140369330125</v>
      </c>
    </row>
    <row r="89" spans="1:83" s="232" customFormat="1">
      <c r="A89" s="95" t="str">
        <f>Paca!A89</f>
        <v>2020T4</v>
      </c>
      <c r="B89" s="140">
        <f>'[1]emploi direct_05'!V86</f>
        <v>-6.0354347163419808</v>
      </c>
      <c r="C89" s="141">
        <f>'[1]emploi direct_05'!W86</f>
        <v>0.46441345483567709</v>
      </c>
      <c r="D89" s="142">
        <f>'[1]emploi direct_05'!X86</f>
        <v>3.4298607397816872</v>
      </c>
      <c r="E89" s="143">
        <f>'[1]emploi direct_05'!Y86</f>
        <v>5.8954946305688205</v>
      </c>
      <c r="F89" s="143">
        <f>'[1]emploi direct_05'!Z86</f>
        <v>1.0503103842429029</v>
      </c>
      <c r="G89" s="143">
        <f>'[1]emploi direct_05'!AA86</f>
        <v>-2.071537219660835</v>
      </c>
      <c r="H89" s="143">
        <f>'[1]emploi direct_05'!AB86</f>
        <v>-5.2242290556411835</v>
      </c>
      <c r="I89" s="144">
        <f>'[1]emploi direct_05'!AC86</f>
        <v>3.9126115388030236</v>
      </c>
      <c r="J89" s="145">
        <f>'[1]emploi direct_05'!AD86</f>
        <v>1.1421829638180947</v>
      </c>
      <c r="K89" s="142">
        <f>'[1]emploi direct_05'!AE86</f>
        <v>-14.706355511603263</v>
      </c>
      <c r="L89" s="143">
        <f>'[1]emploi direct_05'!AF86</f>
        <v>-5.6725485615495952</v>
      </c>
      <c r="M89" s="143">
        <f>'[1]emploi direct_05'!AG86</f>
        <v>-3.8516771763463797</v>
      </c>
      <c r="N89" s="143">
        <f>'[1]emploi direct_05'!AH86</f>
        <v>-58.160599073867147</v>
      </c>
      <c r="O89" s="143">
        <f>'[1]emploi direct_05'!AI86</f>
        <v>9.0193760514451817</v>
      </c>
      <c r="P89" s="143">
        <f>'[1]emploi direct_05'!AJ86</f>
        <v>-0.76169927211350297</v>
      </c>
      <c r="Q89" s="143">
        <f>'[1]emploi direct_05'!AK86</f>
        <v>-3.5640047018104193</v>
      </c>
      <c r="R89" s="143">
        <f>'[1]emploi direct_05'!AL86</f>
        <v>-3.1152784658911137</v>
      </c>
      <c r="S89" s="143">
        <f>'[1]emploi direct_05'!AM86</f>
        <v>-8.0938830935348367</v>
      </c>
      <c r="T89" s="142">
        <f>'[1]emploi direct_05'!AN86</f>
        <v>9.8446796013385018E-2</v>
      </c>
      <c r="U89" s="234"/>
      <c r="V89" s="95" t="str">
        <f t="shared" si="6"/>
        <v>2020T4</v>
      </c>
      <c r="W89" s="92">
        <f>'[1]emploi direct_05'!AP86</f>
        <v>-2897.6758645393784</v>
      </c>
      <c r="X89" s="108">
        <f>'[1]emploi direct_05'!AQ86</f>
        <v>5.3901094192899563</v>
      </c>
      <c r="Y89" s="100">
        <f>'[1]emploi direct_05'!AR86</f>
        <v>75.402660720297263</v>
      </c>
      <c r="Z89" s="93">
        <f>'[1]emploi direct_05'!AS86</f>
        <v>50.291902453605985</v>
      </c>
      <c r="AA89" s="93">
        <f>'[1]emploi direct_05'!AT86</f>
        <v>6.9630929812079785</v>
      </c>
      <c r="AB89" s="93">
        <f>'[1]emploi direct_05'!AU86</f>
        <v>-1.7244934371321108</v>
      </c>
      <c r="AC89" s="93">
        <f>'[1]emploi direct_05'!AV86</f>
        <v>-2.0415705819164032</v>
      </c>
      <c r="AD89" s="94">
        <f>'[1]emploi direct_05'!AW86</f>
        <v>21.913729304532012</v>
      </c>
      <c r="AE89" s="102">
        <f>'[1]emploi direct_05'!AX86</f>
        <v>42.521823483959906</v>
      </c>
      <c r="AF89" s="100">
        <f>'[1]emploi direct_05'!AY86</f>
        <v>-3040.9274238305297</v>
      </c>
      <c r="AG89" s="93">
        <f>'[1]emploi direct_05'!AZ86</f>
        <v>-380.27125996649011</v>
      </c>
      <c r="AH89" s="93">
        <f>'[1]emploi direct_05'!BA86</f>
        <v>-122.00507965857014</v>
      </c>
      <c r="AI89" s="93">
        <f>'[1]emploi direct_05'!BB86</f>
        <v>-2254.4501742195803</v>
      </c>
      <c r="AJ89" s="93">
        <f>'[1]emploi direct_05'!BC86</f>
        <v>30.295644091404995</v>
      </c>
      <c r="AK89" s="93">
        <f>'[1]emploi direct_05'!BD86</f>
        <v>-6.8612297326400267</v>
      </c>
      <c r="AL89" s="93">
        <f>'[1]emploi direct_05'!BE86</f>
        <v>-17.988905288017975</v>
      </c>
      <c r="AM89" s="93">
        <f>'[1]emploi direct_05'!BF86</f>
        <v>-81.54530984062967</v>
      </c>
      <c r="AN89" s="93">
        <f>'[1]emploi direct_05'!BG86</f>
        <v>-208.10110921600017</v>
      </c>
      <c r="AO89" s="100">
        <f>'[1]emploi direct_05'!BH86</f>
        <v>19.936965667598997</v>
      </c>
      <c r="AP89" s="234"/>
      <c r="AQ89" s="95" t="str">
        <f t="shared" si="7"/>
        <v>2020T4</v>
      </c>
      <c r="AR89" s="140">
        <f>'[1]emploi direct_05'!BJ86</f>
        <v>-7.004650773091825</v>
      </c>
      <c r="AS89" s="141">
        <f>'[1]emploi direct_05'!BK86</f>
        <v>-1.2021458984391886</v>
      </c>
      <c r="AT89" s="142">
        <f>'[1]emploi direct_05'!BL86</f>
        <v>1.0233461246129671</v>
      </c>
      <c r="AU89" s="143">
        <f>'[1]emploi direct_05'!BM86</f>
        <v>-3.1387705079557016</v>
      </c>
      <c r="AV89" s="143">
        <f>'[1]emploi direct_05'!BN86</f>
        <v>0.37302722549343859</v>
      </c>
      <c r="AW89" s="143">
        <f>'[1]emploi direct_05'!BO86</f>
        <v>1.1706780520209348</v>
      </c>
      <c r="AX89" s="143">
        <f>'[1]emploi direct_05'!BP86</f>
        <v>5.7244698204884426</v>
      </c>
      <c r="AY89" s="144">
        <f>'[1]emploi direct_05'!BQ86</f>
        <v>8.7582803383033045</v>
      </c>
      <c r="AZ89" s="145">
        <f>'[1]emploi direct_05'!BR86</f>
        <v>1.7835793982023285</v>
      </c>
      <c r="BA89" s="142">
        <f>'[1]emploi direct_05'!BS86</f>
        <v>-16.892803872594953</v>
      </c>
      <c r="BB89" s="143">
        <f>'[1]emploi direct_05'!BT86</f>
        <v>-4.4608502899411429</v>
      </c>
      <c r="BC89" s="143">
        <f>'[1]emploi direct_05'!BU86</f>
        <v>-8.9482686443291275</v>
      </c>
      <c r="BD89" s="143">
        <f>'[1]emploi direct_05'!BV86</f>
        <v>-59.040328371798644</v>
      </c>
      <c r="BE89" s="143">
        <f>'[1]emploi direct_05'!BW86</f>
        <v>-1.1443819053323923</v>
      </c>
      <c r="BF89" s="143">
        <f>'[1]emploi direct_05'!BX86</f>
        <v>-6.7194297284760562</v>
      </c>
      <c r="BG89" s="143">
        <f>'[1]emploi direct_05'!BY86</f>
        <v>-2.7894249445640007</v>
      </c>
      <c r="BH89" s="143">
        <f>'[1]emploi direct_05'!BZ86</f>
        <v>-6.7716001692160965</v>
      </c>
      <c r="BI89" s="143">
        <f>'[1]emploi direct_05'!CA86</f>
        <v>-14.037252031800184</v>
      </c>
      <c r="BJ89" s="142">
        <f>'[1]emploi direct_05'!CB86</f>
        <v>0.55580483596930907</v>
      </c>
      <c r="BK89" s="234"/>
      <c r="BL89" s="95" t="str">
        <f t="shared" si="8"/>
        <v>2020T4</v>
      </c>
      <c r="BM89" s="92">
        <f>'[1]emploi direct_05'!CD86</f>
        <v>-3398.0566419391253</v>
      </c>
      <c r="BN89" s="108">
        <f>'[1]emploi direct_05'!CE86</f>
        <v>-14.187788581790073</v>
      </c>
      <c r="BO89" s="100">
        <f>'[1]emploi direct_05'!CF86</f>
        <v>23.033340294263326</v>
      </c>
      <c r="BP89" s="93">
        <f>'[1]emploi direct_05'!CG86</f>
        <v>-29.272841789977065</v>
      </c>
      <c r="BQ89" s="93">
        <f>'[1]emploi direct_05'!CH86</f>
        <v>2.4896924055980207</v>
      </c>
      <c r="BR89" s="93">
        <f>'[1]emploi direct_05'!CI86</f>
        <v>0.94332329220638655</v>
      </c>
      <c r="BS89" s="93">
        <f>'[1]emploi direct_05'!CJ86</f>
        <v>2.005391957153897</v>
      </c>
      <c r="BT89" s="94">
        <f>'[1]emploi direct_05'!CK86</f>
        <v>46.867774429282008</v>
      </c>
      <c r="BU89" s="102">
        <f>'[1]emploi direct_05'!CL86</f>
        <v>65.981662299109757</v>
      </c>
      <c r="BV89" s="100">
        <f>'[1]emploi direct_05'!CM86</f>
        <v>-3584.930792745814</v>
      </c>
      <c r="BW89" s="93">
        <f>'[1]emploi direct_05'!CN86</f>
        <v>-295.24983141712073</v>
      </c>
      <c r="BX89" s="93">
        <f>'[1]emploi direct_05'!CO86</f>
        <v>-299.30953436092022</v>
      </c>
      <c r="BY89" s="93">
        <f>'[1]emploi direct_05'!CP86</f>
        <v>-2337.7040306077001</v>
      </c>
      <c r="BZ89" s="93">
        <f>'[1]emploi direct_05'!CQ86</f>
        <v>-4.2391327212350234</v>
      </c>
      <c r="CA89" s="93">
        <f>'[1]emploi direct_05'!CR86</f>
        <v>-64.393045168157073</v>
      </c>
      <c r="CB89" s="93">
        <f>'[1]emploi direct_05'!CS86</f>
        <v>-13.967117994215982</v>
      </c>
      <c r="CC89" s="93">
        <f>'[1]emploi direct_05'!CT86</f>
        <v>-184.20460648597964</v>
      </c>
      <c r="CD89" s="93">
        <f>'[1]emploi direct_05'!CU86</f>
        <v>-385.86349399048004</v>
      </c>
      <c r="CE89" s="100">
        <f>'[1]emploi direct_05'!CV86</f>
        <v>112.04693679510092</v>
      </c>
    </row>
    <row r="90" spans="1:83">
      <c r="A90" s="69" t="str">
        <f>Paca!A90</f>
        <v>2021T1</v>
      </c>
      <c r="B90" s="134">
        <f>'[1]emploi direct_05'!V87</f>
        <v>2.5714621007506322</v>
      </c>
      <c r="C90" s="135">
        <f>'[1]emploi direct_05'!W87</f>
        <v>-11.090228701429272</v>
      </c>
      <c r="D90" s="136">
        <f>'[1]emploi direct_05'!X87</f>
        <v>0.45860615056805276</v>
      </c>
      <c r="E90" s="137">
        <f>'[1]emploi direct_05'!Y87</f>
        <v>-1.1201207586047701</v>
      </c>
      <c r="F90" s="137">
        <f>'[1]emploi direct_05'!Z87</f>
        <v>-0.12047450216849942</v>
      </c>
      <c r="G90" s="137">
        <f>'[1]emploi direct_05'!AA87</f>
        <v>3.757623061062354</v>
      </c>
      <c r="H90" s="137">
        <f>'[1]emploi direct_05'!AB87</f>
        <v>18.178373230347923</v>
      </c>
      <c r="I90" s="138">
        <f>'[1]emploi direct_05'!AC87</f>
        <v>1.9858419051652865</v>
      </c>
      <c r="J90" s="139">
        <f>'[1]emploi direct_05'!AD87</f>
        <v>3.0585323494013883</v>
      </c>
      <c r="K90" s="136">
        <f>'[1]emploi direct_05'!AE87</f>
        <v>6.1036116261441897</v>
      </c>
      <c r="L90" s="137">
        <f>'[1]emploi direct_05'!AF87</f>
        <v>3.1789605342562144</v>
      </c>
      <c r="M90" s="137">
        <f>'[1]emploi direct_05'!AG87</f>
        <v>0.34427477806773243</v>
      </c>
      <c r="N90" s="137">
        <f>'[1]emploi direct_05'!AH87</f>
        <v>47.660652747824848</v>
      </c>
      <c r="O90" s="137">
        <f>'[1]emploi direct_05'!AI87</f>
        <v>5.9035515876288303</v>
      </c>
      <c r="P90" s="137">
        <f>'[1]emploi direct_05'!AJ87</f>
        <v>-1.680073843683938</v>
      </c>
      <c r="Q90" s="137">
        <f>'[1]emploi direct_05'!AK87</f>
        <v>0.17220867376730453</v>
      </c>
      <c r="R90" s="137">
        <f>'[1]emploi direct_05'!AL87</f>
        <v>2.8158641473906343</v>
      </c>
      <c r="S90" s="137">
        <f>'[1]emploi direct_05'!AM87</f>
        <v>0.55699343322672679</v>
      </c>
      <c r="T90" s="136">
        <f>'[1]emploi direct_05'!AN87</f>
        <v>0.43074254189201522</v>
      </c>
      <c r="V90" s="69" t="str">
        <f t="shared" si="6"/>
        <v>2021T1</v>
      </c>
      <c r="W90" s="74">
        <f>'[1]emploi direct_05'!AP87</f>
        <v>1160.0734397583074</v>
      </c>
      <c r="X90" s="106">
        <f>'[1]emploi direct_05'!AQ87</f>
        <v>-129.31399925603</v>
      </c>
      <c r="Y90" s="101">
        <f>'[1]emploi direct_05'!AR87</f>
        <v>10.427879376176861</v>
      </c>
      <c r="Z90" s="75">
        <f>'[1]emploi direct_05'!AS87</f>
        <v>-10.118593415471992</v>
      </c>
      <c r="AA90" s="75">
        <f>'[1]emploi direct_05'!AT87</f>
        <v>-0.80708137908800381</v>
      </c>
      <c r="AB90" s="75">
        <f>'[1]emploi direct_05'!AU87</f>
        <v>3.0633100445591026</v>
      </c>
      <c r="AC90" s="75">
        <f>'[1]emploi direct_05'!AV87</f>
        <v>6.7327816569709</v>
      </c>
      <c r="AD90" s="76">
        <f>'[1]emploi direct_05'!AW87</f>
        <v>11.557462469207053</v>
      </c>
      <c r="AE90" s="103">
        <f>'[1]emploi direct_05'!AX87</f>
        <v>115.16528939460022</v>
      </c>
      <c r="AF90" s="101">
        <f>'[1]emploi direct_05'!AY87</f>
        <v>1076.4765114930597</v>
      </c>
      <c r="AG90" s="75">
        <f>'[1]emploi direct_05'!AZ87</f>
        <v>201.01965265905073</v>
      </c>
      <c r="AH90" s="75">
        <f>'[1]emploi direct_05'!BA87</f>
        <v>10.485157359590175</v>
      </c>
      <c r="AI90" s="75">
        <f>'[1]emploi direct_05'!BB87</f>
        <v>772.96034440274025</v>
      </c>
      <c r="AJ90" s="75">
        <f>'[1]emploi direct_05'!BC87</f>
        <v>21.618260719730984</v>
      </c>
      <c r="AK90" s="75">
        <f>'[1]emploi direct_05'!BD87</f>
        <v>-15.018484479201902</v>
      </c>
      <c r="AL90" s="75">
        <f>'[1]emploi direct_05'!BE87</f>
        <v>0.83822509004897938</v>
      </c>
      <c r="AM90" s="75">
        <f>'[1]emploi direct_05'!BF87</f>
        <v>71.411656571469848</v>
      </c>
      <c r="AN90" s="75">
        <f>'[1]emploi direct_05'!BG87</f>
        <v>13.161699169630083</v>
      </c>
      <c r="AO90" s="101">
        <f>'[1]emploi direct_05'!BH87</f>
        <v>87.317758750501525</v>
      </c>
      <c r="AQ90" s="69" t="str">
        <f t="shared" si="7"/>
        <v>2021T1</v>
      </c>
      <c r="AR90" s="134">
        <f>'[1]emploi direct_05'!BJ87</f>
        <v>-2.5788354827090521</v>
      </c>
      <c r="AS90" s="135">
        <f>'[1]emploi direct_05'!BK87</f>
        <v>-16.345921735444925</v>
      </c>
      <c r="AT90" s="136">
        <f>'[1]emploi direct_05'!BL87</f>
        <v>4.1120820191237195</v>
      </c>
      <c r="AU90" s="137">
        <f>'[1]emploi direct_05'!BM87</f>
        <v>3.6978422524439836</v>
      </c>
      <c r="AV90" s="137">
        <f>'[1]emploi direct_05'!BN87</f>
        <v>-1.5875488608827482</v>
      </c>
      <c r="AW90" s="137">
        <f>'[1]emploi direct_05'!BO87</f>
        <v>5.8238567774577366</v>
      </c>
      <c r="AX90" s="137">
        <f>'[1]emploi direct_05'!BP87</f>
        <v>16.013050052358647</v>
      </c>
      <c r="AY90" s="138">
        <f>'[1]emploi direct_05'!BQ87</f>
        <v>10.926316094058631</v>
      </c>
      <c r="AZ90" s="139">
        <f>'[1]emploi direct_05'!BR87</f>
        <v>5.8717905740998777</v>
      </c>
      <c r="BA90" s="136">
        <f>'[1]emploi direct_05'!BS87</f>
        <v>-7.1621194348920785</v>
      </c>
      <c r="BB90" s="137">
        <f>'[1]emploi direct_05'!BT87</f>
        <v>1.2027101566239873</v>
      </c>
      <c r="BC90" s="137">
        <f>'[1]emploi direct_05'!BU87</f>
        <v>-6.2022588544228707</v>
      </c>
      <c r="BD90" s="137">
        <f>'[1]emploi direct_05'!BV87</f>
        <v>-31.37571608514207</v>
      </c>
      <c r="BE90" s="137">
        <f>'[1]emploi direct_05'!BW87</f>
        <v>10.935382391049275</v>
      </c>
      <c r="BF90" s="137">
        <f>'[1]emploi direct_05'!BX87</f>
        <v>-6.1355213362623733</v>
      </c>
      <c r="BG90" s="137">
        <f>'[1]emploi direct_05'!BY87</f>
        <v>-1.5411169627960741</v>
      </c>
      <c r="BH90" s="137">
        <f>'[1]emploi direct_05'!BZ87</f>
        <v>-0.93904893986168636</v>
      </c>
      <c r="BI90" s="137">
        <f>'[1]emploi direct_05'!CA87</f>
        <v>-6.7733013201102583</v>
      </c>
      <c r="BJ90" s="136">
        <f>'[1]emploi direct_05'!CB87</f>
        <v>0.57246550108507321</v>
      </c>
      <c r="BL90" s="69" t="str">
        <f t="shared" si="8"/>
        <v>2021T1</v>
      </c>
      <c r="BM90" s="74">
        <f>'[1]emploi direct_05'!CD87</f>
        <v>-1224.9044783017307</v>
      </c>
      <c r="BN90" s="106">
        <f>'[1]emploi direct_05'!CE87</f>
        <v>-202.57079427631993</v>
      </c>
      <c r="BO90" s="101">
        <f>'[1]emploi direct_05'!CF87</f>
        <v>90.220225640219724</v>
      </c>
      <c r="BP90" s="75">
        <f>'[1]emploi direct_05'!CG87</f>
        <v>31.852379968045966</v>
      </c>
      <c r="BQ90" s="75">
        <f>'[1]emploi direct_05'!CH87</f>
        <v>-10.793833370909965</v>
      </c>
      <c r="BR90" s="75">
        <f>'[1]emploi direct_05'!CI87</f>
        <v>4.6550554354923008</v>
      </c>
      <c r="BS90" s="75">
        <f>'[1]emploi direct_05'!CJ87</f>
        <v>6.0414994246844955</v>
      </c>
      <c r="BT90" s="76">
        <f>'[1]emploi direct_05'!CK87</f>
        <v>58.465124182907061</v>
      </c>
      <c r="BU90" s="103">
        <f>'[1]emploi direct_05'!CL87</f>
        <v>215.22007459923998</v>
      </c>
      <c r="BV90" s="101">
        <f>'[1]emploi direct_05'!CM87</f>
        <v>-1443.6575125660784</v>
      </c>
      <c r="BW90" s="75">
        <f>'[1]emploi direct_05'!CN87</f>
        <v>77.537780607980494</v>
      </c>
      <c r="BX90" s="75">
        <f>'[1]emploi direct_05'!CO87</f>
        <v>-202.07838028080005</v>
      </c>
      <c r="BY90" s="75">
        <f>'[1]emploi direct_05'!CP87</f>
        <v>-1094.9085126897298</v>
      </c>
      <c r="BZ90" s="75">
        <f>'[1]emploi direct_05'!CQ87</f>
        <v>38.228019765402962</v>
      </c>
      <c r="CA90" s="75">
        <f>'[1]emploi direct_05'!CR87</f>
        <v>-57.449927051685904</v>
      </c>
      <c r="CB90" s="75">
        <f>'[1]emploi direct_05'!CS87</f>
        <v>-7.6319159633629852</v>
      </c>
      <c r="CC90" s="75">
        <f>'[1]emploi direct_05'!CT87</f>
        <v>-24.717427730210147</v>
      </c>
      <c r="CD90" s="75">
        <f>'[1]emploi direct_05'!CU87</f>
        <v>-172.63714922366989</v>
      </c>
      <c r="CE90" s="101">
        <f>'[1]emploi direct_05'!CV87</f>
        <v>115.8835283012013</v>
      </c>
    </row>
    <row r="91" spans="1:83">
      <c r="A91" s="69" t="str">
        <f>Paca!A91</f>
        <v>2021T2</v>
      </c>
      <c r="B91" s="134">
        <f>'[1]emploi direct_05'!V88</f>
        <v>5.6354997383319949</v>
      </c>
      <c r="C91" s="135">
        <f>'[1]emploi direct_05'!W88</f>
        <v>-6.222124766910941</v>
      </c>
      <c r="D91" s="136">
        <f>'[1]emploi direct_05'!X88</f>
        <v>3.7976421373308256</v>
      </c>
      <c r="E91" s="137">
        <f>'[1]emploi direct_05'!Y88</f>
        <v>8.989683180242114</v>
      </c>
      <c r="F91" s="137">
        <f>'[1]emploi direct_05'!Z88</f>
        <v>-0.55738890896743776</v>
      </c>
      <c r="G91" s="137">
        <f>'[1]emploi direct_05'!AA88</f>
        <v>1.3628186406857257</v>
      </c>
      <c r="H91" s="137">
        <f>'[1]emploi direct_05'!AB88</f>
        <v>10.194548200549347</v>
      </c>
      <c r="I91" s="138">
        <f>'[1]emploi direct_05'!AC88</f>
        <v>0.76887706205350792</v>
      </c>
      <c r="J91" s="139">
        <f>'[1]emploi direct_05'!AD88</f>
        <v>-1.6490308817802557</v>
      </c>
      <c r="K91" s="136">
        <f>'[1]emploi direct_05'!AE88</f>
        <v>13.972910890168677</v>
      </c>
      <c r="L91" s="137">
        <f>'[1]emploi direct_05'!AF88</f>
        <v>5.3403578242349425</v>
      </c>
      <c r="M91" s="137">
        <f>'[1]emploi direct_05'!AG88</f>
        <v>2.3667309741036924</v>
      </c>
      <c r="N91" s="137">
        <f>'[1]emploi direct_05'!AH88</f>
        <v>72.011900856646463</v>
      </c>
      <c r="O91" s="137">
        <f>'[1]emploi direct_05'!AI88</f>
        <v>1.6107162751507031</v>
      </c>
      <c r="P91" s="137">
        <f>'[1]emploi direct_05'!AJ88</f>
        <v>0.66443280309025354</v>
      </c>
      <c r="Q91" s="137">
        <f>'[1]emploi direct_05'!AK88</f>
        <v>3.6073283126561773</v>
      </c>
      <c r="R91" s="137">
        <f>'[1]emploi direct_05'!AL88</f>
        <v>5.2831691697327487</v>
      </c>
      <c r="S91" s="137">
        <f>'[1]emploi direct_05'!AM88</f>
        <v>12.71279462132946</v>
      </c>
      <c r="T91" s="136">
        <f>'[1]emploi direct_05'!AN88</f>
        <v>0.17049972841136629</v>
      </c>
      <c r="V91" s="69" t="str">
        <f t="shared" ref="V91" si="9">A91</f>
        <v>2021T2</v>
      </c>
      <c r="W91" s="74">
        <f>'[1]emploi direct_05'!AP88</f>
        <v>2607.7402832818116</v>
      </c>
      <c r="X91" s="106">
        <f>'[1]emploi direct_05'!AQ88</f>
        <v>-64.504980682768064</v>
      </c>
      <c r="Y91" s="101">
        <f>'[1]emploi direct_05'!AR88</f>
        <v>86.747568296690588</v>
      </c>
      <c r="Z91" s="75">
        <f>'[1]emploi direct_05'!AS88</f>
        <v>80.298533411732024</v>
      </c>
      <c r="AA91" s="75">
        <f>'[1]emploi direct_05'!AT88</f>
        <v>-3.729554692587044</v>
      </c>
      <c r="AB91" s="75">
        <f>'[1]emploi direct_05'!AU88</f>
        <v>1.1527518339045031</v>
      </c>
      <c r="AC91" s="75">
        <f>'[1]emploi direct_05'!AV88</f>
        <v>4.4621637703572006</v>
      </c>
      <c r="AD91" s="76">
        <f>'[1]emploi direct_05'!AW88</f>
        <v>4.563673973283926</v>
      </c>
      <c r="AE91" s="103">
        <f>'[1]emploi direct_05'!AX88</f>
        <v>-63.991349236619953</v>
      </c>
      <c r="AF91" s="101">
        <f>'[1]emploi direct_05'!AY88</f>
        <v>2614.7774012700174</v>
      </c>
      <c r="AG91" s="75">
        <f>'[1]emploi direct_05'!AZ88</f>
        <v>348.42947584551985</v>
      </c>
      <c r="AH91" s="75">
        <f>'[1]emploi direct_05'!BA88</f>
        <v>72.32879649025972</v>
      </c>
      <c r="AI91" s="75">
        <f>'[1]emploi direct_05'!BB88</f>
        <v>1724.5122608414395</v>
      </c>
      <c r="AJ91" s="75">
        <f>'[1]emploi direct_05'!BC88</f>
        <v>6.2465030934500305</v>
      </c>
      <c r="AK91" s="75">
        <f>'[1]emploi direct_05'!BD88</f>
        <v>5.8396974692689128</v>
      </c>
      <c r="AL91" s="75">
        <f>'[1]emploi direct_05'!BE88</f>
        <v>17.588894906167013</v>
      </c>
      <c r="AM91" s="75">
        <f>'[1]emploi direct_05'!BF88</f>
        <v>137.75648626261</v>
      </c>
      <c r="AN91" s="75">
        <f>'[1]emploi direct_05'!BG88</f>
        <v>302.07528636129973</v>
      </c>
      <c r="AO91" s="101">
        <f>'[1]emploi direct_05'!BH88</f>
        <v>34.711643634498614</v>
      </c>
      <c r="AQ91" s="69" t="str">
        <f t="shared" ref="AQ91:AQ94" si="10">V91</f>
        <v>2021T2</v>
      </c>
      <c r="AR91" s="134">
        <f>'[1]emploi direct_05'!BJ88</f>
        <v>4.9823877901597813</v>
      </c>
      <c r="AS91" s="135">
        <f>'[1]emploi direct_05'!BK88</f>
        <v>-18.792263128841824</v>
      </c>
      <c r="AT91" s="136">
        <f>'[1]emploi direct_05'!BL88</f>
        <v>8.0868395695472763</v>
      </c>
      <c r="AU91" s="137">
        <f>'[1]emploi direct_05'!BM88</f>
        <v>12.716538977426307</v>
      </c>
      <c r="AV91" s="137">
        <f>'[1]emploi direct_05'!BN88</f>
        <v>-0.89704372450151171</v>
      </c>
      <c r="AW91" s="137">
        <f>'[1]emploi direct_05'!BO88</f>
        <v>6.6433635597217267</v>
      </c>
      <c r="AX91" s="137">
        <f>'[1]emploi direct_05'!BP88</f>
        <v>46.727020259648611</v>
      </c>
      <c r="AY91" s="138">
        <f>'[1]emploi direct_05'!BQ88</f>
        <v>9.6990683304123859</v>
      </c>
      <c r="AZ91" s="139">
        <f>'[1]emploi direct_05'!BR88</f>
        <v>3.3631543275136622</v>
      </c>
      <c r="BA91" s="136">
        <f>'[1]emploi direct_05'!BS88</f>
        <v>8.9514736657155147</v>
      </c>
      <c r="BB91" s="137">
        <f>'[1]emploi direct_05'!BT88</f>
        <v>5.6682090852436806</v>
      </c>
      <c r="BC91" s="137">
        <f>'[1]emploi direct_05'!BU88</f>
        <v>-1.0523531964780064</v>
      </c>
      <c r="BD91" s="137">
        <f>'[1]emploi direct_05'!BV88</f>
        <v>29.656722706681759</v>
      </c>
      <c r="BE91" s="137">
        <f>'[1]emploi direct_05'!BW88</f>
        <v>12.469395218806811</v>
      </c>
      <c r="BF91" s="137">
        <f>'[1]emploi direct_05'!BX88</f>
        <v>-3.4308445002572352</v>
      </c>
      <c r="BG91" s="137">
        <f>'[1]emploi direct_05'!BY88</f>
        <v>2.7706442505012197</v>
      </c>
      <c r="BH91" s="137">
        <f>'[1]emploi direct_05'!BZ88</f>
        <v>5.7814288629313593</v>
      </c>
      <c r="BI91" s="137">
        <f>'[1]emploi direct_05'!CA88</f>
        <v>12.55685595251277</v>
      </c>
      <c r="BJ91" s="136">
        <f>'[1]emploi direct_05'!CB88</f>
        <v>2.4668179763907672</v>
      </c>
      <c r="BL91" s="69" t="str">
        <f t="shared" ref="BL91:BL94" si="11">AQ91</f>
        <v>2021T2</v>
      </c>
      <c r="BM91" s="74">
        <f>'[1]emploi direct_05'!CD88</f>
        <v>2319.8658577096576</v>
      </c>
      <c r="BN91" s="106">
        <f>'[1]emploi direct_05'!CE88</f>
        <v>-224.97621185048797</v>
      </c>
      <c r="BO91" s="101">
        <f>'[1]emploi direct_05'!CF88</f>
        <v>177.39311882039829</v>
      </c>
      <c r="BP91" s="75">
        <f>'[1]emploi direct_05'!CG88</f>
        <v>109.83225461761401</v>
      </c>
      <c r="BQ91" s="75">
        <f>'[1]emploi direct_05'!CH88</f>
        <v>-6.0227963590050422</v>
      </c>
      <c r="BR91" s="75">
        <f>'[1]emploi direct_05'!CI88</f>
        <v>5.3410989127328037</v>
      </c>
      <c r="BS91" s="75">
        <f>'[1]emploi direct_05'!CJ88</f>
        <v>15.360155775927694</v>
      </c>
      <c r="BT91" s="76">
        <f>'[1]emploi direct_05'!CK88</f>
        <v>52.88240587312896</v>
      </c>
      <c r="BU91" s="103">
        <f>'[1]emploi direct_05'!CL88</f>
        <v>124.18014551160013</v>
      </c>
      <c r="BV91" s="101">
        <f>'[1]emploi direct_05'!CM88</f>
        <v>1752.3098544498498</v>
      </c>
      <c r="BW91" s="75">
        <f>'[1]emploi direct_05'!CN88</f>
        <v>368.67257683712069</v>
      </c>
      <c r="BX91" s="75">
        <f>'[1]emploi direct_05'!CO88</f>
        <v>-33.271871734100387</v>
      </c>
      <c r="BY91" s="75">
        <f>'[1]emploi direct_05'!CP88</f>
        <v>942.21198310344971</v>
      </c>
      <c r="BZ91" s="75">
        <f>'[1]emploi direct_05'!CQ88</f>
        <v>43.688632957610992</v>
      </c>
      <c r="CA91" s="75">
        <f>'[1]emploi direct_05'!CR88</f>
        <v>-31.432428409513022</v>
      </c>
      <c r="CB91" s="75">
        <f>'[1]emploi direct_05'!CS88</f>
        <v>13.619308124354006</v>
      </c>
      <c r="CC91" s="75">
        <f>'[1]emploi direct_05'!CT88</f>
        <v>150.03833846193993</v>
      </c>
      <c r="CD91" s="75">
        <f>'[1]emploi direct_05'!CU88</f>
        <v>298.78331510898988</v>
      </c>
      <c r="CE91" s="101">
        <f>'[1]emploi direct_05'!CV88</f>
        <v>490.95895077829846</v>
      </c>
    </row>
    <row r="92" spans="1:83">
      <c r="A92" s="69" t="str">
        <f>Paca!A92</f>
        <v>2021T3</v>
      </c>
      <c r="B92" s="134">
        <f>'[1]emploi direct_05'!V89</f>
        <v>0.81129711776473101</v>
      </c>
      <c r="C92" s="135">
        <f>'[1]emploi direct_05'!W89</f>
        <v>6.1914639544898842</v>
      </c>
      <c r="D92" s="136">
        <f>'[1]emploi direct_05'!X89</f>
        <v>-1.5479904971604896</v>
      </c>
      <c r="E92" s="137">
        <f>'[1]emploi direct_05'!Y89</f>
        <v>-6.6494266456361579</v>
      </c>
      <c r="F92" s="137">
        <f>'[1]emploi direct_05'!Z89</f>
        <v>2.1707855217778516</v>
      </c>
      <c r="G92" s="137">
        <f>'[1]emploi direct_05'!AA89</f>
        <v>-4.6928203414859482</v>
      </c>
      <c r="H92" s="137">
        <f>'[1]emploi direct_05'!AB89</f>
        <v>13.298403012584492</v>
      </c>
      <c r="I92" s="138">
        <f>'[1]emploi direct_05'!AC89</f>
        <v>1.8719979555433586</v>
      </c>
      <c r="J92" s="139">
        <f>'[1]emploi direct_05'!AD89</f>
        <v>2.772655256357992</v>
      </c>
      <c r="K92" s="136">
        <f>'[1]emploi direct_05'!AE89</f>
        <v>0.99159940169681882</v>
      </c>
      <c r="L92" s="137">
        <f>'[1]emploi direct_05'!AF89</f>
        <v>0.93518378156793869</v>
      </c>
      <c r="M92" s="137">
        <f>'[1]emploi direct_05'!AG89</f>
        <v>0.78927241155171135</v>
      </c>
      <c r="N92" s="137">
        <f>'[1]emploi direct_05'!AH89</f>
        <v>0.80575122770039087</v>
      </c>
      <c r="O92" s="137">
        <f>'[1]emploi direct_05'!AI89</f>
        <v>4.9560276250773194</v>
      </c>
      <c r="P92" s="137">
        <f>'[1]emploi direct_05'!AJ89</f>
        <v>-1.2357806196518606</v>
      </c>
      <c r="Q92" s="137">
        <f>'[1]emploi direct_05'!AK89</f>
        <v>5.9249684629017141</v>
      </c>
      <c r="R92" s="137">
        <f>'[1]emploi direct_05'!AL89</f>
        <v>-1.0509800799807234E-2</v>
      </c>
      <c r="S92" s="137">
        <f>'[1]emploi direct_05'!AM89</f>
        <v>1.9076846252360946</v>
      </c>
      <c r="T92" s="136">
        <f>'[1]emploi direct_05'!AN89</f>
        <v>0.27348625743923716</v>
      </c>
      <c r="V92" s="69" t="str">
        <f t="shared" ref="V92" si="12">A92</f>
        <v>2021T3</v>
      </c>
      <c r="W92" s="74">
        <f>'[1]emploi direct_05'!AP89</f>
        <v>396.57170655692607</v>
      </c>
      <c r="X92" s="106">
        <f>'[1]emploi direct_05'!AQ89</f>
        <v>60.193316361868028</v>
      </c>
      <c r="Y92" s="101">
        <f>'[1]emploi direct_05'!AR89</f>
        <v>-36.702787604750483</v>
      </c>
      <c r="Z92" s="75">
        <f>'[1]emploi direct_05'!AS89</f>
        <v>-64.734055600249008</v>
      </c>
      <c r="AA92" s="75">
        <f>'[1]emploi direct_05'!AT89</f>
        <v>14.444020397177042</v>
      </c>
      <c r="AB92" s="75">
        <f>'[1]emploi direct_05'!AU89</f>
        <v>-4.0235589010870001</v>
      </c>
      <c r="AC92" s="75">
        <f>'[1]emploi direct_05'!AV89</f>
        <v>6.4141205944664037</v>
      </c>
      <c r="AD92" s="76">
        <f>'[1]emploi direct_05'!AW89</f>
        <v>11.196685904942001</v>
      </c>
      <c r="AE92" s="103">
        <f>'[1]emploi direct_05'!AX89</f>
        <v>105.8198145522997</v>
      </c>
      <c r="AF92" s="101">
        <f>'[1]emploi direct_05'!AY89</f>
        <v>211.48799983199933</v>
      </c>
      <c r="AG92" s="75">
        <f>'[1]emploi direct_05'!AZ89</f>
        <v>64.274141704840076</v>
      </c>
      <c r="AH92" s="75">
        <f>'[1]emploi direct_05'!BA89</f>
        <v>24.691535669709992</v>
      </c>
      <c r="AI92" s="75">
        <f>'[1]emploi direct_05'!BB89</f>
        <v>33.191087528890421</v>
      </c>
      <c r="AJ92" s="75">
        <f>'[1]emploi direct_05'!BC89</f>
        <v>19.529500865138004</v>
      </c>
      <c r="AK92" s="75">
        <f>'[1]emploi direct_05'!BD89</f>
        <v>-10.933437182937951</v>
      </c>
      <c r="AL92" s="75">
        <f>'[1]emploi direct_05'!BE89</f>
        <v>29.931563382692048</v>
      </c>
      <c r="AM92" s="75">
        <f>'[1]emploi direct_05'!BF89</f>
        <v>-0.28851671148004243</v>
      </c>
      <c r="AN92" s="75">
        <f>'[1]emploi direct_05'!BG89</f>
        <v>51.092124575150137</v>
      </c>
      <c r="AO92" s="101">
        <f>'[1]emploi direct_05'!BH89</f>
        <v>55.77336341550108</v>
      </c>
      <c r="AQ92" s="69" t="str">
        <f t="shared" si="10"/>
        <v>2021T3</v>
      </c>
      <c r="AR92" s="134">
        <f>'[1]emploi direct_05'!BJ89</f>
        <v>2.638370625931552</v>
      </c>
      <c r="AS92" s="135">
        <f>'[1]emploi direct_05'!BK89</f>
        <v>-11.048814060431777</v>
      </c>
      <c r="AT92" s="136">
        <f>'[1]emploi direct_05'!BL89</f>
        <v>6.1805965973290355</v>
      </c>
      <c r="AU92" s="137">
        <f>'[1]emploi direct_05'!BM89</f>
        <v>6.5338912838869057</v>
      </c>
      <c r="AV92" s="137">
        <f>'[1]emploi direct_05'!BN89</f>
        <v>2.544736591941632</v>
      </c>
      <c r="AW92" s="137">
        <f>'[1]emploi direct_05'!BO89</f>
        <v>-1.8402941926103256</v>
      </c>
      <c r="AX92" s="137">
        <f>'[1]emploi direct_05'!BP89</f>
        <v>39.83607655838712</v>
      </c>
      <c r="AY92" s="138">
        <f>'[1]emploi direct_05'!BQ89</f>
        <v>8.7901029710546918</v>
      </c>
      <c r="AZ92" s="139">
        <f>'[1]emploi direct_05'!BR89</f>
        <v>5.3592079492013944</v>
      </c>
      <c r="BA92" s="136">
        <f>'[1]emploi direct_05'!BS89</f>
        <v>4.167856870736153</v>
      </c>
      <c r="BB92" s="137">
        <f>'[1]emploi direct_05'!BT89</f>
        <v>3.4824295294128671</v>
      </c>
      <c r="BC92" s="137">
        <f>'[1]emploi direct_05'!BU89</f>
        <v>-0.4577493048739667</v>
      </c>
      <c r="BD92" s="137">
        <f>'[1]emploi direct_05'!BV89</f>
        <v>7.1257923085094488</v>
      </c>
      <c r="BE92" s="137">
        <f>'[1]emploi direct_05'!BW89</f>
        <v>23.129216216116212</v>
      </c>
      <c r="BF92" s="137">
        <f>'[1]emploi direct_05'!BX89</f>
        <v>-2.9944574109958433</v>
      </c>
      <c r="BG92" s="137">
        <f>'[1]emploi direct_05'!BY89</f>
        <v>6.0169326691027925</v>
      </c>
      <c r="BH92" s="137">
        <f>'[1]emploi direct_05'!BZ89</f>
        <v>4.864557560176741</v>
      </c>
      <c r="BI92" s="137">
        <f>'[1]emploi direct_05'!CA89</f>
        <v>6.1541187654061913</v>
      </c>
      <c r="BJ92" s="136">
        <f>'[1]emploi direct_05'!CB89</f>
        <v>0.97641954809704057</v>
      </c>
      <c r="BL92" s="69" t="str">
        <f t="shared" si="11"/>
        <v>2021T3</v>
      </c>
      <c r="BM92" s="74">
        <f>'[1]emploi direct_05'!CD89</f>
        <v>1266.7095650576666</v>
      </c>
      <c r="BN92" s="106">
        <f>'[1]emploi direct_05'!CE89</f>
        <v>-128.23555415764008</v>
      </c>
      <c r="BO92" s="101">
        <f>'[1]emploi direct_05'!CF89</f>
        <v>135.87532078841423</v>
      </c>
      <c r="BP92" s="75">
        <f>'[1]emploi direct_05'!CG89</f>
        <v>55.737786849617009</v>
      </c>
      <c r="BQ92" s="75">
        <f>'[1]emploi direct_05'!CH89</f>
        <v>16.870477306709972</v>
      </c>
      <c r="BR92" s="75">
        <f>'[1]emploi direct_05'!CI89</f>
        <v>-1.5319904597555052</v>
      </c>
      <c r="BS92" s="75">
        <f>'[1]emploi direct_05'!CJ89</f>
        <v>15.567495439878101</v>
      </c>
      <c r="BT92" s="76">
        <f>'[1]emploi direct_05'!CK89</f>
        <v>49.231551651964992</v>
      </c>
      <c r="BU92" s="103">
        <f>'[1]emploi direct_05'!CL89</f>
        <v>199.51557819423988</v>
      </c>
      <c r="BV92" s="101">
        <f>'[1]emploi direct_05'!CM89</f>
        <v>861.8144887645467</v>
      </c>
      <c r="BW92" s="75">
        <f>'[1]emploi direct_05'!CN89</f>
        <v>233.45201024292055</v>
      </c>
      <c r="BX92" s="75">
        <f>'[1]emploi direct_05'!CO89</f>
        <v>-14.499590139010252</v>
      </c>
      <c r="BY92" s="75">
        <f>'[1]emploi direct_05'!CP89</f>
        <v>276.21351855348985</v>
      </c>
      <c r="BZ92" s="75">
        <f>'[1]emploi direct_05'!CQ89</f>
        <v>77.689908769724013</v>
      </c>
      <c r="CA92" s="75">
        <f>'[1]emploi direct_05'!CR89</f>
        <v>-26.973453925510967</v>
      </c>
      <c r="CB92" s="75">
        <f>'[1]emploi direct_05'!CS89</f>
        <v>30.369778090890065</v>
      </c>
      <c r="CC92" s="75">
        <f>'[1]emploi direct_05'!CT89</f>
        <v>127.33431628197013</v>
      </c>
      <c r="CD92" s="75">
        <f>'[1]emploi direct_05'!CU89</f>
        <v>158.22800089007978</v>
      </c>
      <c r="CE92" s="101">
        <f>'[1]emploi direct_05'!CV89</f>
        <v>197.73973146810022</v>
      </c>
    </row>
    <row r="93" spans="1:83" s="232" customFormat="1">
      <c r="A93" s="95" t="str">
        <f>Paca!A93</f>
        <v>2021T4</v>
      </c>
      <c r="B93" s="140">
        <f>'[1]emploi direct_05'!V90</f>
        <v>0.63341779866006309</v>
      </c>
      <c r="C93" s="141">
        <f>'[1]emploi direct_05'!W90</f>
        <v>14.010826880658222</v>
      </c>
      <c r="D93" s="142">
        <f>'[1]emploi direct_05'!X90</f>
        <v>4.9589329793271464</v>
      </c>
      <c r="E93" s="143">
        <f>'[1]emploi direct_05'!Y90</f>
        <v>12.21492175206893</v>
      </c>
      <c r="F93" s="143">
        <f>'[1]emploi direct_05'!Z90</f>
        <v>-0.92970397238297808</v>
      </c>
      <c r="G93" s="143">
        <f>'[1]emploi direct_05'!AA90</f>
        <v>0.95727498099953401</v>
      </c>
      <c r="H93" s="143">
        <f>'[1]emploi direct_05'!AB90</f>
        <v>8.0086612632356058</v>
      </c>
      <c r="I93" s="144">
        <f>'[1]emploi direct_05'!AC90</f>
        <v>0.96981582319801696</v>
      </c>
      <c r="J93" s="145">
        <f>'[1]emploi direct_05'!AD90</f>
        <v>-0.31280585533208782</v>
      </c>
      <c r="K93" s="142">
        <f>'[1]emploi direct_05'!AE90</f>
        <v>0.83410518709090553</v>
      </c>
      <c r="L93" s="143">
        <f>'[1]emploi direct_05'!AF90</f>
        <v>-5.2268939849930973E-2</v>
      </c>
      <c r="M93" s="143">
        <f>'[1]emploi direct_05'!AG90</f>
        <v>2.8978431412328698</v>
      </c>
      <c r="N93" s="143">
        <f>'[1]emploi direct_05'!AH90</f>
        <v>2.233004961297147</v>
      </c>
      <c r="O93" s="143">
        <f>'[1]emploi direct_05'!AI90</f>
        <v>-1.1352011151099961</v>
      </c>
      <c r="P93" s="143">
        <f>'[1]emploi direct_05'!AJ90</f>
        <v>2.9224922669111697</v>
      </c>
      <c r="Q93" s="143">
        <f>'[1]emploi direct_05'!AK90</f>
        <v>-5.7562472926166901</v>
      </c>
      <c r="R93" s="143">
        <f>'[1]emploi direct_05'!AL90</f>
        <v>-0.1476884988200311</v>
      </c>
      <c r="S93" s="143">
        <f>'[1]emploi direct_05'!AM90</f>
        <v>0.48384883140077939</v>
      </c>
      <c r="T93" s="142">
        <f>'[1]emploi direct_05'!AN90</f>
        <v>-0.56559926117757398</v>
      </c>
      <c r="V93" s="95" t="str">
        <f t="shared" ref="V93" si="13">A93</f>
        <v>2021T4</v>
      </c>
      <c r="W93" s="92">
        <f>'[1]emploi direct_05'!AP90</f>
        <v>312.13412979338318</v>
      </c>
      <c r="X93" s="108">
        <f>'[1]emploi direct_05'!AQ90</f>
        <v>144.64662258110002</v>
      </c>
      <c r="Y93" s="100">
        <f>'[1]emploi direct_05'!AR90</f>
        <v>115.75601940319757</v>
      </c>
      <c r="Z93" s="93">
        <f>'[1]emploi direct_05'!AS90</f>
        <v>111.00851579214498</v>
      </c>
      <c r="AA93" s="93">
        <f>'[1]emploi direct_05'!AT90</f>
        <v>-6.3203713485339676</v>
      </c>
      <c r="AB93" s="93">
        <f>'[1]emploi direct_05'!AU90</f>
        <v>0.78223773386319806</v>
      </c>
      <c r="AC93" s="93">
        <f>'[1]emploi direct_05'!AV90</f>
        <v>4.3764436816008967</v>
      </c>
      <c r="AD93" s="94">
        <f>'[1]emploi direct_05'!AW90</f>
        <v>5.909193544122104</v>
      </c>
      <c r="AE93" s="102">
        <f>'[1]emploi direct_05'!AX90</f>
        <v>-12.269407001689615</v>
      </c>
      <c r="AF93" s="100">
        <f>'[1]emploi direct_05'!AY90</f>
        <v>179.66171703187865</v>
      </c>
      <c r="AG93" s="93">
        <f>'[1]emploi direct_05'!AZ90</f>
        <v>-3.6259815432904361</v>
      </c>
      <c r="AH93" s="93">
        <f>'[1]emploi direct_05'!BA90</f>
        <v>91.371417503670273</v>
      </c>
      <c r="AI93" s="93">
        <f>'[1]emploi direct_05'!BB90</f>
        <v>92.724714566210423</v>
      </c>
      <c r="AJ93" s="93">
        <f>'[1]emploi direct_05'!BC90</f>
        <v>-4.6950218686100129</v>
      </c>
      <c r="AK93" s="93">
        <f>'[1]emploi direct_05'!BD90</f>
        <v>25.536909665163989</v>
      </c>
      <c r="AL93" s="93">
        <f>'[1]emploi direct_05'!BE90</f>
        <v>-30.802158057441034</v>
      </c>
      <c r="AM93" s="93">
        <f>'[1]emploi direct_05'!BF90</f>
        <v>-4.0539418896100869</v>
      </c>
      <c r="AN93" s="93">
        <f>'[1]emploi direct_05'!BG90</f>
        <v>13.205778655779795</v>
      </c>
      <c r="AO93" s="100">
        <f>'[1]emploi direct_05'!BH90</f>
        <v>-115.66082222109981</v>
      </c>
      <c r="AQ93" s="95" t="str">
        <f t="shared" si="10"/>
        <v>2021T4</v>
      </c>
      <c r="AR93" s="140">
        <f>'[1]emploi direct_05'!BJ90</f>
        <v>9.9228203971635445</v>
      </c>
      <c r="AS93" s="141">
        <f>'[1]emploi direct_05'!BK90</f>
        <v>0.94517961371936021</v>
      </c>
      <c r="AT93" s="142">
        <f>'[1]emploi direct_05'!BL90</f>
        <v>7.7503347897048824</v>
      </c>
      <c r="AU93" s="143">
        <f>'[1]emploi direct_05'!BM90</f>
        <v>12.891415409790529</v>
      </c>
      <c r="AV93" s="143">
        <f>'[1]emploi direct_05'!BN90</f>
        <v>0.5354399368753926</v>
      </c>
      <c r="AW93" s="143">
        <f>'[1]emploi direct_05'!BO90</f>
        <v>1.1956700829602651</v>
      </c>
      <c r="AX93" s="143">
        <f>'[1]emploi direct_05'!BP90</f>
        <v>59.360428038530209</v>
      </c>
      <c r="AY93" s="144">
        <f>'[1]emploi direct_05'!BQ90</f>
        <v>5.7091771413357639</v>
      </c>
      <c r="AZ93" s="145">
        <f>'[1]emploi direct_05'!BR90</f>
        <v>3.8435547858180596</v>
      </c>
      <c r="BA93" s="142">
        <f>'[1]emploi direct_05'!BS90</f>
        <v>23.14718992042306</v>
      </c>
      <c r="BB93" s="143">
        <f>'[1]emploi direct_05'!BT90</f>
        <v>9.6481870159026872</v>
      </c>
      <c r="BC93" s="143">
        <f>'[1]emploi direct_05'!BU90</f>
        <v>6.5300215037400244</v>
      </c>
      <c r="BD93" s="143">
        <f>'[1]emploi direct_05'!BV90</f>
        <v>161.75785059384671</v>
      </c>
      <c r="BE93" s="143">
        <f>'[1]emploi direct_05'!BW90</f>
        <v>11.660382208719277</v>
      </c>
      <c r="BF93" s="143">
        <f>'[1]emploi direct_05'!BX90</f>
        <v>0.60684366553982461</v>
      </c>
      <c r="BG93" s="143">
        <f>'[1]emploi direct_05'!BY90</f>
        <v>3.6068902941037262</v>
      </c>
      <c r="BH93" s="143">
        <f>'[1]emploi direct_05'!BZ90</f>
        <v>8.0765708063248667</v>
      </c>
      <c r="BI93" s="143">
        <f>'[1]emploi direct_05'!CA90</f>
        <v>16.061637482839664</v>
      </c>
      <c r="BJ93" s="142">
        <f>'[1]emploi direct_05'!CB90</f>
        <v>0.3065490814071925</v>
      </c>
      <c r="BL93" s="95" t="str">
        <f t="shared" si="11"/>
        <v>2021T4</v>
      </c>
      <c r="BM93" s="92">
        <f>'[1]emploi direct_05'!CD90</f>
        <v>4476.5195593904282</v>
      </c>
      <c r="BN93" s="108">
        <f>'[1]emploi direct_05'!CE90</f>
        <v>11.020959004169981</v>
      </c>
      <c r="BO93" s="100">
        <f>'[1]emploi direct_05'!CF90</f>
        <v>176.22867947131454</v>
      </c>
      <c r="BP93" s="93">
        <f>'[1]emploi direct_05'!CG90</f>
        <v>116.454400188156</v>
      </c>
      <c r="BQ93" s="93">
        <f>'[1]emploi direct_05'!CH90</f>
        <v>3.5870129769680261</v>
      </c>
      <c r="BR93" s="93">
        <f>'[1]emploi direct_05'!CI90</f>
        <v>0.97474071123980366</v>
      </c>
      <c r="BS93" s="93">
        <f>'[1]emploi direct_05'!CJ90</f>
        <v>21.985509703395401</v>
      </c>
      <c r="BT93" s="94">
        <f>'[1]emploi direct_05'!CK90</f>
        <v>33.227015891555084</v>
      </c>
      <c r="BU93" s="102">
        <f>'[1]emploi direct_05'!CL90</f>
        <v>144.72434770859036</v>
      </c>
      <c r="BV93" s="100">
        <f>'[1]emploi direct_05'!CM90</f>
        <v>4082.4036296269551</v>
      </c>
      <c r="BW93" s="93">
        <f>'[1]emploi direct_05'!CN90</f>
        <v>610.09728866612022</v>
      </c>
      <c r="BX93" s="93">
        <f>'[1]emploi direct_05'!CO90</f>
        <v>198.87690702323016</v>
      </c>
      <c r="BY93" s="93">
        <f>'[1]emploi direct_05'!CP90</f>
        <v>2623.3884073392805</v>
      </c>
      <c r="BZ93" s="93">
        <f>'[1]emploi direct_05'!CQ90</f>
        <v>42.699242809709006</v>
      </c>
      <c r="CA93" s="93">
        <f>'[1]emploi direct_05'!CR90</f>
        <v>5.4246854722930493</v>
      </c>
      <c r="CB93" s="93">
        <f>'[1]emploi direct_05'!CS90</f>
        <v>17.556525321467007</v>
      </c>
      <c r="CC93" s="93">
        <f>'[1]emploi direct_05'!CT90</f>
        <v>204.82568423298972</v>
      </c>
      <c r="CD93" s="93">
        <f>'[1]emploi direct_05'!CU90</f>
        <v>379.53488876185975</v>
      </c>
      <c r="CE93" s="100">
        <f>'[1]emploi direct_05'!CV90</f>
        <v>62.141943579401413</v>
      </c>
    </row>
    <row r="94" spans="1:83">
      <c r="A94" s="69" t="str">
        <f>Paca!A94</f>
        <v>2022T1</v>
      </c>
      <c r="B94" s="134">
        <f>'[1]emploi direct_05'!V91</f>
        <v>0.82869195049046773</v>
      </c>
      <c r="C94" s="135">
        <f>'[1]emploi direct_05'!W91</f>
        <v>6.1547521305604702</v>
      </c>
      <c r="D94" s="136">
        <f>'[1]emploi direct_05'!X91</f>
        <v>-1.3170475935402659</v>
      </c>
      <c r="E94" s="137">
        <f>'[1]emploi direct_05'!Y91</f>
        <v>-3.1465087725287999</v>
      </c>
      <c r="F94" s="137">
        <f>'[1]emploi direct_05'!Z91</f>
        <v>0.90232192387269539</v>
      </c>
      <c r="G94" s="137">
        <f>'[1]emploi direct_05'!AA91</f>
        <v>-2.3404395618069285</v>
      </c>
      <c r="H94" s="137">
        <f>'[1]emploi direct_05'!AB91</f>
        <v>1.5637491018121175</v>
      </c>
      <c r="I94" s="138">
        <f>'[1]emploi direct_05'!AC91</f>
        <v>-0.85326940198564571</v>
      </c>
      <c r="J94" s="139">
        <f>'[1]emploi direct_05'!AD91</f>
        <v>0.75294915176855604</v>
      </c>
      <c r="K94" s="136">
        <f>'[1]emploi direct_05'!AE91</f>
        <v>1.1376136209567456</v>
      </c>
      <c r="L94" s="137">
        <f>'[1]emploi direct_05'!AF91</f>
        <v>0.67403070848939262</v>
      </c>
      <c r="M94" s="137">
        <f>'[1]emploi direct_05'!AG91</f>
        <v>-0.60248538059142209</v>
      </c>
      <c r="N94" s="137">
        <f>'[1]emploi direct_05'!AH91</f>
        <v>4.39528879709985</v>
      </c>
      <c r="O94" s="137">
        <f>'[1]emploi direct_05'!AI91</f>
        <v>-0.40248758221895775</v>
      </c>
      <c r="P94" s="137">
        <f>'[1]emploi direct_05'!AJ91</f>
        <v>-0.68258241829645128</v>
      </c>
      <c r="Q94" s="137">
        <f>'[1]emploi direct_05'!AK91</f>
        <v>2.9885010383547073</v>
      </c>
      <c r="R94" s="137">
        <f>'[1]emploi direct_05'!AL91</f>
        <v>0.76325306866236176</v>
      </c>
      <c r="S94" s="137">
        <f>'[1]emploi direct_05'!AM91</f>
        <v>0.18588892303008642</v>
      </c>
      <c r="T94" s="136">
        <f>'[1]emploi direct_05'!AN91</f>
        <v>0.46352506425533235</v>
      </c>
      <c r="V94" s="69" t="str">
        <f t="shared" ref="V94" si="14">A94</f>
        <v>2022T1</v>
      </c>
      <c r="W94" s="74">
        <f>'[1]emploi direct_05'!AP91</f>
        <v>410.94749645961565</v>
      </c>
      <c r="X94" s="106">
        <f>'[1]emploi direct_05'!AQ91</f>
        <v>72.443795086390082</v>
      </c>
      <c r="Y94" s="101">
        <f>'[1]emploi direct_05'!AR91</f>
        <v>-32.268310054955691</v>
      </c>
      <c r="Z94" s="75">
        <f>'[1]emploi direct_05'!AS91</f>
        <v>-32.088185875367003</v>
      </c>
      <c r="AA94" s="75">
        <f>'[1]emploi direct_05'!AT91</f>
        <v>6.077190907549948</v>
      </c>
      <c r="AB94" s="75">
        <f>'[1]emploi direct_05'!AU91</f>
        <v>-1.9307991705478003</v>
      </c>
      <c r="AC94" s="75">
        <f>'[1]emploi direct_05'!AV91</f>
        <v>0.92296891712260276</v>
      </c>
      <c r="AD94" s="76">
        <f>'[1]emploi direct_05'!AW91</f>
        <v>-5.2494848337130406</v>
      </c>
      <c r="AE94" s="103">
        <f>'[1]emploi direct_05'!AX91</f>
        <v>29.441078813779768</v>
      </c>
      <c r="AF94" s="101">
        <f>'[1]emploi direct_05'!AY91</f>
        <v>247.07963777000259</v>
      </c>
      <c r="AG94" s="75">
        <f>'[1]emploi direct_05'!AZ91</f>
        <v>46.734168528059854</v>
      </c>
      <c r="AH94" s="75">
        <f>'[1]emploi direct_05'!BA91</f>
        <v>-19.547367298319841</v>
      </c>
      <c r="AI94" s="75">
        <f>'[1]emploi direct_05'!BB91</f>
        <v>186.58827924543948</v>
      </c>
      <c r="AJ94" s="75">
        <f>'[1]emploi direct_05'!BC91</f>
        <v>-1.6457315062879729</v>
      </c>
      <c r="AK94" s="75">
        <f>'[1]emploi direct_05'!BD91</f>
        <v>-6.1387558545760612</v>
      </c>
      <c r="AL94" s="75">
        <f>'[1]emploi direct_05'!BE91</f>
        <v>15.071194821177983</v>
      </c>
      <c r="AM94" s="75">
        <f>'[1]emploi direct_05'!BF91</f>
        <v>20.919799840999985</v>
      </c>
      <c r="AN94" s="75">
        <f>'[1]emploi direct_05'!BG91</f>
        <v>5.098049993510358</v>
      </c>
      <c r="AO94" s="101">
        <f>'[1]emploi direct_05'!BH91</f>
        <v>94.251294844398217</v>
      </c>
      <c r="AQ94" s="69" t="str">
        <f t="shared" si="10"/>
        <v>2022T1</v>
      </c>
      <c r="AR94" s="134">
        <f>'[1]emploi direct_05'!BJ91</f>
        <v>8.0551448634715648</v>
      </c>
      <c r="AS94" s="135">
        <f>'[1]emploi direct_05'!BK91</f>
        <v>20.524553872534245</v>
      </c>
      <c r="AT94" s="136">
        <f>'[1]emploi direct_05'!BL91</f>
        <v>5.8457962665294572</v>
      </c>
      <c r="AU94" s="137">
        <f>'[1]emploi direct_05'!BM91</f>
        <v>10.57788294174571</v>
      </c>
      <c r="AV94" s="137">
        <f>'[1]emploi direct_05'!BN91</f>
        <v>1.5649531243419057</v>
      </c>
      <c r="AW94" s="137">
        <f>'[1]emploi direct_05'!BO91</f>
        <v>-4.7518209555144963</v>
      </c>
      <c r="AX94" s="137">
        <f>'[1]emploi direct_05'!BP91</f>
        <v>36.956044389908186</v>
      </c>
      <c r="AY94" s="138">
        <f>'[1]emploi direct_05'!BQ91</f>
        <v>2.7664145530672535</v>
      </c>
      <c r="AZ94" s="139">
        <f>'[1]emploi direct_05'!BR91</f>
        <v>1.5204093883566028</v>
      </c>
      <c r="BA94" s="136">
        <f>'[1]emploi direct_05'!BS91</f>
        <v>17.383496393721522</v>
      </c>
      <c r="BB94" s="137">
        <f>'[1]emploi direct_05'!BT91</f>
        <v>6.9862003804955108</v>
      </c>
      <c r="BC94" s="137">
        <f>'[1]emploi direct_05'!BU91</f>
        <v>5.5248980895351352</v>
      </c>
      <c r="BD94" s="137">
        <f>'[1]emploi direct_05'!BV91</f>
        <v>85.061395159349786</v>
      </c>
      <c r="BE94" s="137">
        <f>'[1]emploi direct_05'!BW91</f>
        <v>5.0115518968696593</v>
      </c>
      <c r="BF94" s="137">
        <f>'[1]emploi direct_05'!BX91</f>
        <v>1.6275367011725494</v>
      </c>
      <c r="BG94" s="137">
        <f>'[1]emploi direct_05'!BY91</f>
        <v>6.5197470426675563</v>
      </c>
      <c r="BH94" s="137">
        <f>'[1]emploi direct_05'!BZ91</f>
        <v>5.9189352271499684</v>
      </c>
      <c r="BI94" s="137">
        <f>'[1]emploi direct_05'!CA91</f>
        <v>15.633313249386038</v>
      </c>
      <c r="BJ94" s="136">
        <f>'[1]emploi direct_05'!CB91</f>
        <v>0.33929106464083425</v>
      </c>
      <c r="BL94" s="69" t="str">
        <f t="shared" si="11"/>
        <v>2022T1</v>
      </c>
      <c r="BM94" s="74">
        <f>'[1]emploi direct_05'!CD91</f>
        <v>3727.3936160917365</v>
      </c>
      <c r="BN94" s="106">
        <f>'[1]emploi direct_05'!CE91</f>
        <v>212.77875334659007</v>
      </c>
      <c r="BO94" s="101">
        <f>'[1]emploi direct_05'!CF91</f>
        <v>133.53249004018198</v>
      </c>
      <c r="BP94" s="75">
        <f>'[1]emploi direct_05'!CG91</f>
        <v>94.484807728260989</v>
      </c>
      <c r="BQ94" s="75">
        <f>'[1]emploi direct_05'!CH91</f>
        <v>10.471285263605978</v>
      </c>
      <c r="BR94" s="75">
        <f>'[1]emploi direct_05'!CI91</f>
        <v>-4.0193685038670992</v>
      </c>
      <c r="BS94" s="75">
        <f>'[1]emploi direct_05'!CJ91</f>
        <v>16.175696963547104</v>
      </c>
      <c r="BT94" s="76">
        <f>'[1]emploi direct_05'!CK91</f>
        <v>16.42006858863499</v>
      </c>
      <c r="BU94" s="103">
        <f>'[1]emploi direct_05'!CL91</f>
        <v>59.000137127769904</v>
      </c>
      <c r="BV94" s="101">
        <f>'[1]emploi direct_05'!CM91</f>
        <v>3253.006755903898</v>
      </c>
      <c r="BW94" s="75">
        <f>'[1]emploi direct_05'!CN91</f>
        <v>455.81180453512934</v>
      </c>
      <c r="BX94" s="75">
        <f>'[1]emploi direct_05'!CO91</f>
        <v>168.84438236532014</v>
      </c>
      <c r="BY94" s="75">
        <f>'[1]emploi direct_05'!CP91</f>
        <v>2037.0163421819798</v>
      </c>
      <c r="BZ94" s="75">
        <f>'[1]emploi direct_05'!CQ91</f>
        <v>19.435250583690049</v>
      </c>
      <c r="CA94" s="75">
        <f>'[1]emploi direct_05'!CR91</f>
        <v>14.30441409691889</v>
      </c>
      <c r="CB94" s="75">
        <f>'[1]emploi direct_05'!CS91</f>
        <v>31.78949505259601</v>
      </c>
      <c r="CC94" s="75">
        <f>'[1]emploi direct_05'!CT91</f>
        <v>154.33382750251985</v>
      </c>
      <c r="CD94" s="75">
        <f>'[1]emploi direct_05'!CU91</f>
        <v>371.47123958574002</v>
      </c>
      <c r="CE94" s="101">
        <f>'[1]emploi direct_05'!CV91</f>
        <v>69.075479673298105</v>
      </c>
    </row>
    <row r="95" spans="1:83">
      <c r="A95" s="69" t="str">
        <f>Paca!A95</f>
        <v>2022T2</v>
      </c>
      <c r="B95" s="134">
        <f>'[1]emploi direct_05'!V92</f>
        <v>4.771842296540374E-2</v>
      </c>
      <c r="C95" s="135">
        <f>'[1]emploi direct_05'!W92</f>
        <v>-3.1679228602716325</v>
      </c>
      <c r="D95" s="136">
        <f>'[1]emploi direct_05'!X92</f>
        <v>0.11552074690295289</v>
      </c>
      <c r="E95" s="137">
        <f>'[1]emploi direct_05'!Y92</f>
        <v>-9.8778317777825642E-3</v>
      </c>
      <c r="F95" s="137">
        <f>'[1]emploi direct_05'!Z92</f>
        <v>-1.2100316550351153</v>
      </c>
      <c r="G95" s="137">
        <f>'[1]emploi direct_05'!AA92</f>
        <v>0.41977064097400429</v>
      </c>
      <c r="H95" s="137">
        <f>'[1]emploi direct_05'!AB92</f>
        <v>8.8657571165287727</v>
      </c>
      <c r="I95" s="138">
        <f>'[1]emploi direct_05'!AC92</f>
        <v>0.89527752279079387</v>
      </c>
      <c r="J95" s="139">
        <f>'[1]emploi direct_05'!AD92</f>
        <v>0.2112686078671544</v>
      </c>
      <c r="K95" s="136">
        <f>'[1]emploi direct_05'!AE92</f>
        <v>-1.6718067997689712E-2</v>
      </c>
      <c r="L95" s="137">
        <f>'[1]emploi direct_05'!AF92</f>
        <v>-2.6672507920388888E-2</v>
      </c>
      <c r="M95" s="137">
        <f>'[1]emploi direct_05'!AG92</f>
        <v>-0.69694332743632792</v>
      </c>
      <c r="N95" s="137">
        <f>'[1]emploi direct_05'!AH92</f>
        <v>0.4788963886868558</v>
      </c>
      <c r="O95" s="137">
        <f>'[1]emploi direct_05'!AI92</f>
        <v>-1.3939856125212202</v>
      </c>
      <c r="P95" s="137">
        <f>'[1]emploi direct_05'!AJ92</f>
        <v>-0.84691791147738504</v>
      </c>
      <c r="Q95" s="137">
        <f>'[1]emploi direct_05'!AK92</f>
        <v>0.13499490879140819</v>
      </c>
      <c r="R95" s="137">
        <f>'[1]emploi direct_05'!AL92</f>
        <v>-1.1910373394837248</v>
      </c>
      <c r="S95" s="137">
        <f>'[1]emploi direct_05'!AM92</f>
        <v>1.6332713126554932</v>
      </c>
      <c r="T95" s="136">
        <f>'[1]emploi direct_05'!AN92</f>
        <v>0.274128376179128</v>
      </c>
      <c r="V95" s="69" t="str">
        <f t="shared" ref="V95" si="15">A95</f>
        <v>2022T2</v>
      </c>
      <c r="W95" s="74">
        <f>'[1]emploi direct_05'!AP92</f>
        <v>23.859615140507231</v>
      </c>
      <c r="X95" s="106">
        <f>'[1]emploi direct_05'!AQ92</f>
        <v>-39.58263162214007</v>
      </c>
      <c r="Y95" s="101">
        <f>'[1]emploi direct_05'!AR92</f>
        <v>2.7930381939568178</v>
      </c>
      <c r="Z95" s="75">
        <f>'[1]emploi direct_05'!AS92</f>
        <v>-9.7564792142975421E-2</v>
      </c>
      <c r="AA95" s="75">
        <f>'[1]emploi direct_05'!AT92</f>
        <v>-8.2231698695379691</v>
      </c>
      <c r="AB95" s="75">
        <f>'[1]emploi direct_05'!AU92</f>
        <v>0.33819446742660375</v>
      </c>
      <c r="AC95" s="75">
        <f>'[1]emploi direct_05'!AV92</f>
        <v>5.3146486111473052</v>
      </c>
      <c r="AD95" s="76">
        <f>'[1]emploi direct_05'!AW92</f>
        <v>5.4609297770639387</v>
      </c>
      <c r="AE95" s="103">
        <f>'[1]emploi direct_05'!AX92</f>
        <v>8.323017530350171</v>
      </c>
      <c r="AF95" s="101">
        <f>'[1]emploi direct_05'!AY92</f>
        <v>-3.67232375545791</v>
      </c>
      <c r="AG95" s="75">
        <f>'[1]emploi direct_05'!AZ92</f>
        <v>-1.861813378849547</v>
      </c>
      <c r="AH95" s="75">
        <f>'[1]emploi direct_05'!BA92</f>
        <v>-22.475778843720036</v>
      </c>
      <c r="AI95" s="75">
        <f>'[1]emploi direct_05'!BB92</f>
        <v>21.223617282250416</v>
      </c>
      <c r="AJ95" s="75">
        <f>'[1]emploi direct_05'!BC92</f>
        <v>-5.6769266192080181</v>
      </c>
      <c r="AK95" s="75">
        <f>'[1]emploi direct_05'!BD92</f>
        <v>-7.5647050626599821</v>
      </c>
      <c r="AL95" s="75">
        <f>'[1]emploi direct_05'!BE92</f>
        <v>0.701132986112043</v>
      </c>
      <c r="AM95" s="75">
        <f>'[1]emploi direct_05'!BF92</f>
        <v>-32.893987480659689</v>
      </c>
      <c r="AN95" s="75">
        <f>'[1]emploi direct_05'!BG92</f>
        <v>44.876137361279689</v>
      </c>
      <c r="AO95" s="101">
        <f>'[1]emploi direct_05'!BH92</f>
        <v>55.998514793798677</v>
      </c>
      <c r="AQ95" s="69" t="str">
        <f t="shared" ref="AQ95" si="16">V95</f>
        <v>2022T2</v>
      </c>
      <c r="AR95" s="134">
        <f>'[1]emploi direct_05'!BJ92</f>
        <v>2.3393720314882627</v>
      </c>
      <c r="AS95" s="135">
        <f>'[1]emploi direct_05'!BK92</f>
        <v>24.449854177317242</v>
      </c>
      <c r="AT95" s="136">
        <f>'[1]emploi direct_05'!BL92</f>
        <v>2.0910185808840298</v>
      </c>
      <c r="AU95" s="137">
        <f>'[1]emploi direct_05'!BM92</f>
        <v>1.4471801534047479</v>
      </c>
      <c r="AV95" s="137">
        <f>'[1]emploi direct_05'!BN92</f>
        <v>0.89838142852605163</v>
      </c>
      <c r="AW95" s="137">
        <f>'[1]emploi direct_05'!BO92</f>
        <v>-5.6379802585869161</v>
      </c>
      <c r="AX95" s="137">
        <f>'[1]emploi direct_05'!BP92</f>
        <v>35.304547345273733</v>
      </c>
      <c r="AY95" s="138">
        <f>'[1]emploi direct_05'!BQ92</f>
        <v>2.8953206451717284</v>
      </c>
      <c r="AZ95" s="139">
        <f>'[1]emploi direct_05'!BR92</f>
        <v>3.4406585477415375</v>
      </c>
      <c r="BA95" s="136">
        <f>'[1]emploi direct_05'!BS92</f>
        <v>2.9752343994051467</v>
      </c>
      <c r="BB95" s="137">
        <f>'[1]emploi direct_05'!BT92</f>
        <v>1.535315321587305</v>
      </c>
      <c r="BC95" s="137">
        <f>'[1]emploi direct_05'!BU92</f>
        <v>2.366704842831524</v>
      </c>
      <c r="BD95" s="137">
        <f>'[1]emploi direct_05'!BV92</f>
        <v>8.1016177203860451</v>
      </c>
      <c r="BE95" s="137">
        <f>'[1]emploi direct_05'!BW92</f>
        <v>1.9062848563592194</v>
      </c>
      <c r="BF95" s="137">
        <f>'[1]emploi direct_05'!BX92</f>
        <v>0.10172618462680472</v>
      </c>
      <c r="BG95" s="137">
        <f>'[1]emploi direct_05'!BY92</f>
        <v>2.9498057860866123</v>
      </c>
      <c r="BH95" s="137">
        <f>'[1]emploi direct_05'!BZ92</f>
        <v>-0.59436661686433911</v>
      </c>
      <c r="BI95" s="137">
        <f>'[1]emploi direct_05'!CA92</f>
        <v>4.2667067012122306</v>
      </c>
      <c r="BJ95" s="136">
        <f>'[1]emploi direct_05'!CB92</f>
        <v>0.44309433086386907</v>
      </c>
      <c r="BL95" s="69" t="str">
        <f t="shared" ref="BL95" si="17">AQ95</f>
        <v>2022T2</v>
      </c>
      <c r="BM95" s="74">
        <f>'[1]emploi direct_05'!CD92</f>
        <v>1143.5129479504321</v>
      </c>
      <c r="BN95" s="106">
        <f>'[1]emploi direct_05'!CE92</f>
        <v>237.70110240721806</v>
      </c>
      <c r="BO95" s="101">
        <f>'[1]emploi direct_05'!CF92</f>
        <v>49.577959937448213</v>
      </c>
      <c r="BP95" s="75">
        <f>'[1]emploi direct_05'!CG92</f>
        <v>14.08870952438599</v>
      </c>
      <c r="BQ95" s="75">
        <f>'[1]emploi direct_05'!CH92</f>
        <v>5.9776700866550527</v>
      </c>
      <c r="BR95" s="75">
        <f>'[1]emploi direct_05'!CI92</f>
        <v>-4.8339258703449985</v>
      </c>
      <c r="BS95" s="75">
        <f>'[1]emploi direct_05'!CJ92</f>
        <v>17.028181804337208</v>
      </c>
      <c r="BT95" s="76">
        <f>'[1]emploi direct_05'!CK92</f>
        <v>17.317324392415003</v>
      </c>
      <c r="BU95" s="103">
        <f>'[1]emploi direct_05'!CL92</f>
        <v>131.31450389474003</v>
      </c>
      <c r="BV95" s="101">
        <f>'[1]emploi direct_05'!CM92</f>
        <v>634.55703087842267</v>
      </c>
      <c r="BW95" s="75">
        <f>'[1]emploi direct_05'!CN92</f>
        <v>105.52051531075995</v>
      </c>
      <c r="BX95" s="75">
        <f>'[1]emploi direct_05'!CO92</f>
        <v>74.039807031340388</v>
      </c>
      <c r="BY95" s="75">
        <f>'[1]emploi direct_05'!CP92</f>
        <v>333.72769862279074</v>
      </c>
      <c r="BZ95" s="75">
        <f>'[1]emploi direct_05'!CQ92</f>
        <v>7.5118208710320005</v>
      </c>
      <c r="CA95" s="75">
        <f>'[1]emploi direct_05'!CR92</f>
        <v>0.90001156498999535</v>
      </c>
      <c r="CB95" s="75">
        <f>'[1]emploi direct_05'!CS92</f>
        <v>14.90173313254104</v>
      </c>
      <c r="CC95" s="75">
        <f>'[1]emploi direct_05'!CT92</f>
        <v>-16.316646240749833</v>
      </c>
      <c r="CD95" s="75">
        <f>'[1]emploi direct_05'!CU92</f>
        <v>114.27209058571998</v>
      </c>
      <c r="CE95" s="101">
        <f>'[1]emploi direct_05'!CV92</f>
        <v>90.362350832598167</v>
      </c>
    </row>
    <row r="96" spans="1:83">
      <c r="A96" s="69" t="str">
        <f>Paca!A96</f>
        <v>2022T3</v>
      </c>
      <c r="B96" s="134">
        <f>'[1]emploi direct_05'!V93</f>
        <v>-0.48361100511823407</v>
      </c>
      <c r="C96" s="135">
        <f>'[1]emploi direct_05'!W93</f>
        <v>-1.7637762398613477</v>
      </c>
      <c r="D96" s="136">
        <f>'[1]emploi direct_05'!X93</f>
        <v>-1.1142541536614536</v>
      </c>
      <c r="E96" s="137">
        <f>'[1]emploi direct_05'!Y93</f>
        <v>-4.0531792484624578</v>
      </c>
      <c r="F96" s="137">
        <f>'[1]emploi direct_05'!Z93</f>
        <v>0.69397764900658299</v>
      </c>
      <c r="G96" s="137">
        <f>'[1]emploi direct_05'!AA93</f>
        <v>0.58604243072686302</v>
      </c>
      <c r="H96" s="137">
        <f>'[1]emploi direct_05'!AB93</f>
        <v>-1.8101665245215393</v>
      </c>
      <c r="I96" s="138">
        <f>'[1]emploi direct_05'!AC93</f>
        <v>1.4797175185114808</v>
      </c>
      <c r="J96" s="139">
        <f>'[1]emploi direct_05'!AD93</f>
        <v>-1.5791549629639134</v>
      </c>
      <c r="K96" s="136">
        <f>'[1]emploi direct_05'!AE93</f>
        <v>-0.74631508087734666</v>
      </c>
      <c r="L96" s="137">
        <f>'[1]emploi direct_05'!AF93</f>
        <v>-0.95484944890352752</v>
      </c>
      <c r="M96" s="137">
        <f>'[1]emploi direct_05'!AG93</f>
        <v>2.239350800501172</v>
      </c>
      <c r="N96" s="137">
        <f>'[1]emploi direct_05'!AH93</f>
        <v>-4.200392243572626</v>
      </c>
      <c r="O96" s="137">
        <f>'[1]emploi direct_05'!AI93</f>
        <v>2.2810351870157897</v>
      </c>
      <c r="P96" s="137">
        <f>'[1]emploi direct_05'!AJ93</f>
        <v>1.800403768197989</v>
      </c>
      <c r="Q96" s="137">
        <f>'[1]emploi direct_05'!AK93</f>
        <v>-3.6144264999338205</v>
      </c>
      <c r="R96" s="137">
        <f>'[1]emploi direct_05'!AL93</f>
        <v>-0.30421380929521735</v>
      </c>
      <c r="S96" s="137">
        <f>'[1]emploi direct_05'!AM93</f>
        <v>0.71792394828145145</v>
      </c>
      <c r="T96" s="136">
        <f>'[1]emploi direct_05'!AN93</f>
        <v>0.15933943171311249</v>
      </c>
      <c r="V96" s="69" t="str">
        <f t="shared" ref="V96" si="18">A96</f>
        <v>2022T3</v>
      </c>
      <c r="W96" s="74">
        <f>'[1]emploi direct_05'!AP93</f>
        <v>-241.92498122686811</v>
      </c>
      <c r="X96" s="106">
        <f>'[1]emploi direct_05'!AQ93</f>
        <v>-21.339920764319913</v>
      </c>
      <c r="Y96" s="101">
        <f>'[1]emploi direct_05'!AR93</f>
        <v>-26.971342174468191</v>
      </c>
      <c r="Z96" s="75">
        <f>'[1]emploi direct_05'!AS93</f>
        <v>-40.029890986423993</v>
      </c>
      <c r="AA96" s="75">
        <f>'[1]emploi direct_05'!AT93</f>
        <v>4.6590874220499927</v>
      </c>
      <c r="AB96" s="75">
        <f>'[1]emploi direct_05'!AU93</f>
        <v>0.47413577376130434</v>
      </c>
      <c r="AC96" s="75">
        <f>'[1]emploi direct_05'!AV93</f>
        <v>-1.1813227090821101</v>
      </c>
      <c r="AD96" s="76">
        <f>'[1]emploi direct_05'!AW93</f>
        <v>9.1066483252260468</v>
      </c>
      <c r="AE96" s="103">
        <f>'[1]emploi direct_05'!AX93</f>
        <v>-62.342921234509959</v>
      </c>
      <c r="AF96" s="101">
        <f>'[1]emploi direct_05'!AY93</f>
        <v>-163.90963400076726</v>
      </c>
      <c r="AG96" s="75">
        <f>'[1]emploi direct_05'!AZ93</f>
        <v>-66.633303218290166</v>
      </c>
      <c r="AH96" s="75">
        <f>'[1]emploi direct_05'!BA93</f>
        <v>71.713684259749698</v>
      </c>
      <c r="AI96" s="75">
        <f>'[1]emploi direct_05'!BB93</f>
        <v>-187.0434686300905</v>
      </c>
      <c r="AJ96" s="75">
        <f>'[1]emploi direct_05'!BC93</f>
        <v>9.1598925454089795</v>
      </c>
      <c r="AK96" s="75">
        <f>'[1]emploi direct_05'!BD93</f>
        <v>15.945084090360069</v>
      </c>
      <c r="AL96" s="75">
        <f>'[1]emploi direct_05'!BE93</f>
        <v>-18.797854675406029</v>
      </c>
      <c r="AM96" s="75">
        <f>'[1]emploi direct_05'!BF93</f>
        <v>-8.3016880493901226</v>
      </c>
      <c r="AN96" s="75">
        <f>'[1]emploi direct_05'!BG93</f>
        <v>20.048019676890362</v>
      </c>
      <c r="AO96" s="101">
        <f>'[1]emploi direct_05'!BH93</f>
        <v>32.638836947200616</v>
      </c>
      <c r="AQ96" s="69" t="str">
        <f t="shared" ref="AQ96" si="19">V96</f>
        <v>2022T3</v>
      </c>
      <c r="AR96" s="134">
        <f>'[1]emploi direct_05'!BJ93</f>
        <v>1.0248359832166987</v>
      </c>
      <c r="AS96" s="135">
        <f>'[1]emploi direct_05'!BK93</f>
        <v>15.126802726055244</v>
      </c>
      <c r="AT96" s="136">
        <f>'[1]emploi direct_05'!BL93</f>
        <v>2.5407868012278678</v>
      </c>
      <c r="AU96" s="137">
        <f>'[1]emploi direct_05'!BM93</f>
        <v>4.2686087527136873</v>
      </c>
      <c r="AV96" s="137">
        <f>'[1]emploi direct_05'!BN93</f>
        <v>-0.56003472519692288</v>
      </c>
      <c r="AW96" s="137">
        <f>'[1]emploi direct_05'!BO93</f>
        <v>-0.41146789185299015</v>
      </c>
      <c r="AX96" s="137">
        <f>'[1]emploi direct_05'!BP93</f>
        <v>17.261414274583764</v>
      </c>
      <c r="AY96" s="138">
        <f>'[1]emploi direct_05'!BQ93</f>
        <v>2.499099680026462</v>
      </c>
      <c r="AZ96" s="139">
        <f>'[1]emploi direct_05'!BR93</f>
        <v>-0.93943763483327336</v>
      </c>
      <c r="BA96" s="136">
        <f>'[1]emploi direct_05'!BS93</f>
        <v>1.2031845232825855</v>
      </c>
      <c r="BB96" s="137">
        <f>'[1]emploi direct_05'!BT93</f>
        <v>-0.36595550226632412</v>
      </c>
      <c r="BC96" s="137">
        <f>'[1]emploi direct_05'!BU93</f>
        <v>3.8394781141220857</v>
      </c>
      <c r="BD96" s="137">
        <f>'[1]emploi direct_05'!BV93</f>
        <v>2.7331521200200326</v>
      </c>
      <c r="BE96" s="137">
        <f>'[1]emploi direct_05'!BW93</f>
        <v>-0.6909794223106891</v>
      </c>
      <c r="BF96" s="137">
        <f>'[1]emploi direct_05'!BX93</f>
        <v>3.1790278647842563</v>
      </c>
      <c r="BG96" s="137">
        <f>'[1]emploi direct_05'!BY93</f>
        <v>-6.3216518597530076</v>
      </c>
      <c r="BH96" s="137">
        <f>'[1]emploi direct_05'!BZ93</f>
        <v>-0.88635563424493968</v>
      </c>
      <c r="BI96" s="137">
        <f>'[1]emploi direct_05'!CA93</f>
        <v>3.0494047086798259</v>
      </c>
      <c r="BJ96" s="136">
        <f>'[1]emploi direct_05'!CB93</f>
        <v>0.3287544309371615</v>
      </c>
      <c r="BL96" s="69" t="str">
        <f t="shared" ref="BL96" si="20">AQ96</f>
        <v>2022T3</v>
      </c>
      <c r="BM96" s="74">
        <f>'[1]emploi direct_05'!CD93</f>
        <v>505.01626016663795</v>
      </c>
      <c r="BN96" s="106">
        <f>'[1]emploi direct_05'!CE93</f>
        <v>156.16786528103012</v>
      </c>
      <c r="BO96" s="101">
        <f>'[1]emploi direct_05'!CF93</f>
        <v>59.309405367730506</v>
      </c>
      <c r="BP96" s="75">
        <f>'[1]emploi direct_05'!CG93</f>
        <v>38.792874138211005</v>
      </c>
      <c r="BQ96" s="75">
        <f>'[1]emploi direct_05'!CH93</f>
        <v>-3.8072628884719961</v>
      </c>
      <c r="BR96" s="75">
        <f>'[1]emploi direct_05'!CI93</f>
        <v>-0.33623119549669411</v>
      </c>
      <c r="BS96" s="75">
        <f>'[1]emploi direct_05'!CJ93</f>
        <v>9.4327385007886946</v>
      </c>
      <c r="BT96" s="76">
        <f>'[1]emploi direct_05'!CK93</f>
        <v>15.227286812699049</v>
      </c>
      <c r="BU96" s="103">
        <f>'[1]emploi direct_05'!CL93</f>
        <v>-36.848231892069634</v>
      </c>
      <c r="BV96" s="101">
        <f>'[1]emploi direct_05'!CM93</f>
        <v>259.15939704565608</v>
      </c>
      <c r="BW96" s="75">
        <f>'[1]emploi direct_05'!CN93</f>
        <v>-25.386929612370295</v>
      </c>
      <c r="BX96" s="75">
        <f>'[1]emploi direct_05'!CO93</f>
        <v>121.06195562138009</v>
      </c>
      <c r="BY96" s="75">
        <f>'[1]emploi direct_05'!CP93</f>
        <v>113.49314246380982</v>
      </c>
      <c r="BZ96" s="75">
        <f>'[1]emploi direct_05'!CQ93</f>
        <v>-2.8577874486970245</v>
      </c>
      <c r="CA96" s="75">
        <f>'[1]emploi direct_05'!CR93</f>
        <v>27.778532838288015</v>
      </c>
      <c r="CB96" s="75">
        <f>'[1]emploi direct_05'!CS93</f>
        <v>-33.827684925557037</v>
      </c>
      <c r="CC96" s="75">
        <f>'[1]emploi direct_05'!CT93</f>
        <v>-24.329817578659913</v>
      </c>
      <c r="CD96" s="75">
        <f>'[1]emploi direct_05'!CU93</f>
        <v>83.227985687460205</v>
      </c>
      <c r="CE96" s="101">
        <f>'[1]emploi direct_05'!CV93</f>
        <v>67.227824364297703</v>
      </c>
    </row>
    <row r="97" spans="1:83" s="232" customFormat="1">
      <c r="A97" s="95" t="str">
        <f>Paca!A97</f>
        <v>2022T4</v>
      </c>
      <c r="B97" s="140">
        <f>'[1]emploi direct_05'!V94</f>
        <v>1.0751269352004433</v>
      </c>
      <c r="C97" s="141">
        <f>'[1]emploi direct_05'!W94</f>
        <v>0.20429083809452298</v>
      </c>
      <c r="D97" s="142">
        <f>'[1]emploi direct_05'!X94</f>
        <v>6.3780844424989214</v>
      </c>
      <c r="E97" s="143">
        <f>'[1]emploi direct_05'!Y94</f>
        <v>14.102457727399887</v>
      </c>
      <c r="F97" s="143">
        <f>'[1]emploi direct_05'!Z94</f>
        <v>0.66063349296272555</v>
      </c>
      <c r="G97" s="143">
        <f>'[1]emploi direct_05'!AA94</f>
        <v>-0.98582171182732825</v>
      </c>
      <c r="H97" s="143">
        <f>'[1]emploi direct_05'!AB94</f>
        <v>4.5845578024010125</v>
      </c>
      <c r="I97" s="144">
        <f>'[1]emploi direct_05'!AC94</f>
        <v>1.9904929586162412</v>
      </c>
      <c r="J97" s="145">
        <f>'[1]emploi direct_05'!AD94</f>
        <v>0.72153611535170636</v>
      </c>
      <c r="K97" s="142">
        <f>'[1]emploi direct_05'!AE94</f>
        <v>1.2455839675368674</v>
      </c>
      <c r="L97" s="143">
        <f>'[1]emploi direct_05'!AF94</f>
        <v>-0.14430850198624556</v>
      </c>
      <c r="M97" s="143">
        <f>'[1]emploi direct_05'!AG94</f>
        <v>1.3548190791682568</v>
      </c>
      <c r="N97" s="143">
        <f>'[1]emploi direct_05'!AH94</f>
        <v>3.9431716358559132</v>
      </c>
      <c r="O97" s="143">
        <f>'[1]emploi direct_05'!AI94</f>
        <v>-0.21438857711182369</v>
      </c>
      <c r="P97" s="143">
        <f>'[1]emploi direct_05'!AJ94</f>
        <v>1.1859033463346158E-2</v>
      </c>
      <c r="Q97" s="143">
        <f>'[1]emploi direct_05'!AK94</f>
        <v>1.5601983491453142</v>
      </c>
      <c r="R97" s="143">
        <f>'[1]emploi direct_05'!AL94</f>
        <v>3.2075360035065392</v>
      </c>
      <c r="S97" s="143">
        <f>'[1]emploi direct_05'!AM94</f>
        <v>-0.90273638337274864</v>
      </c>
      <c r="T97" s="142">
        <f>'[1]emploi direct_05'!AN94</f>
        <v>0.39275002794267877</v>
      </c>
      <c r="V97" s="95" t="str">
        <f t="shared" ref="V97" si="21">A97</f>
        <v>2022T4</v>
      </c>
      <c r="W97" s="92">
        <f>'[1]emploi direct_05'!AP94</f>
        <v>535.22808278447337</v>
      </c>
      <c r="X97" s="108">
        <f>'[1]emploi direct_05'!AQ94</f>
        <v>2.4281184249498438</v>
      </c>
      <c r="Y97" s="100">
        <f>'[1]emploi direct_05'!AR94</f>
        <v>152.66597490475851</v>
      </c>
      <c r="Z97" s="93">
        <f>'[1]emploi direct_05'!AS94</f>
        <v>133.63308431127405</v>
      </c>
      <c r="AA97" s="93">
        <f>'[1]emploi direct_05'!AT94</f>
        <v>4.4660076323259545</v>
      </c>
      <c r="AB97" s="93">
        <f>'[1]emploi direct_05'!AU94</f>
        <v>-0.80225006923960507</v>
      </c>
      <c r="AC97" s="93">
        <f>'[1]emploi direct_05'!AV94</f>
        <v>2.9377443498887033</v>
      </c>
      <c r="AD97" s="94">
        <f>'[1]emploi direct_05'!AW94</f>
        <v>12.431388680510054</v>
      </c>
      <c r="AE97" s="102">
        <f>'[1]emploi direct_05'!AX94</f>
        <v>28.035451993179777</v>
      </c>
      <c r="AF97" s="100">
        <f>'[1]emploi direct_05'!AY94</f>
        <v>271.52005444597671</v>
      </c>
      <c r="AG97" s="93">
        <f>'[1]emploi direct_05'!AZ94</f>
        <v>-9.9742804733896264</v>
      </c>
      <c r="AH97" s="93">
        <f>'[1]emploi direct_05'!BA94</f>
        <v>44.358748977610048</v>
      </c>
      <c r="AI97" s="93">
        <f>'[1]emploi direct_05'!BB94</f>
        <v>168.2139898427904</v>
      </c>
      <c r="AJ97" s="93">
        <f>'[1]emploi direct_05'!BC94</f>
        <v>-0.88055229038400284</v>
      </c>
      <c r="AK97" s="93">
        <f>'[1]emploi direct_05'!BD94</f>
        <v>0.10691919881901413</v>
      </c>
      <c r="AL97" s="93">
        <f>'[1]emploi direct_05'!BE94</f>
        <v>7.8209721591019843</v>
      </c>
      <c r="AM97" s="93">
        <f>'[1]emploi direct_05'!BF94</f>
        <v>87.264143032439733</v>
      </c>
      <c r="AN97" s="93">
        <f>'[1]emploi direct_05'!BG94</f>
        <v>-25.389886001010382</v>
      </c>
      <c r="AO97" s="100">
        <f>'[1]emploi direct_05'!BH94</f>
        <v>80.578483015600796</v>
      </c>
      <c r="AQ97" s="95" t="str">
        <f t="shared" ref="AQ97" si="22">V97</f>
        <v>2022T4</v>
      </c>
      <c r="AR97" s="140">
        <f>'[1]emploi direct_05'!BJ94</f>
        <v>1.468263167221906</v>
      </c>
      <c r="AS97" s="141">
        <f>'[1]emploi direct_05'!BK94</f>
        <v>1.1851237224793199</v>
      </c>
      <c r="AT97" s="142">
        <f>'[1]emploi direct_05'!BL94</f>
        <v>3.9272424700598885</v>
      </c>
      <c r="AU97" s="143">
        <f>'[1]emploi direct_05'!BM94</f>
        <v>6.0224820081199004</v>
      </c>
      <c r="AV97" s="143">
        <f>'[1]emploi direct_05'!BN94</f>
        <v>1.0362368987932857</v>
      </c>
      <c r="AW97" s="143">
        <f>'[1]emploi direct_05'!BO94</f>
        <v>-2.328220769931777</v>
      </c>
      <c r="AX97" s="143">
        <f>'[1]emploi direct_05'!BP94</f>
        <v>13.543978934269685</v>
      </c>
      <c r="AY97" s="144">
        <f>'[1]emploi direct_05'!BQ94</f>
        <v>3.5352359410606216</v>
      </c>
      <c r="AZ97" s="145">
        <f>'[1]emploi direct_05'!BR94</f>
        <v>8.8402482174498864E-2</v>
      </c>
      <c r="BA97" s="142">
        <f>'[1]emploi direct_05'!BS94</f>
        <v>1.6161694242506019</v>
      </c>
      <c r="BB97" s="143">
        <f>'[1]emploi direct_05'!BT94</f>
        <v>-0.45770619767654397</v>
      </c>
      <c r="BC97" s="143">
        <f>'[1]emploi direct_05'!BU94</f>
        <v>2.2823335867834249</v>
      </c>
      <c r="BD97" s="143">
        <f>'[1]emploi direct_05'!BV94</f>
        <v>4.4516853196902018</v>
      </c>
      <c r="BE97" s="143">
        <f>'[1]emploi direct_05'!BW94</f>
        <v>0.23397053273574997</v>
      </c>
      <c r="BF97" s="143">
        <f>'[1]emploi direct_05'!BX94</f>
        <v>0.26113984163707027</v>
      </c>
      <c r="BG97" s="143">
        <f>'[1]emploi direct_05'!BY94</f>
        <v>0.95089960693406361</v>
      </c>
      <c r="BH97" s="143">
        <f>'[1]emploi direct_05'!BZ94</f>
        <v>2.4440482701947985</v>
      </c>
      <c r="BI97" s="143">
        <f>'[1]emploi direct_05'!CA94</f>
        <v>1.6274171691697203</v>
      </c>
      <c r="BJ97" s="142">
        <f>'[1]emploi direct_05'!CB94</f>
        <v>1.2957235057521999</v>
      </c>
      <c r="BL97" s="95" t="str">
        <f t="shared" ref="BL97" si="23">AQ97</f>
        <v>2022T4</v>
      </c>
      <c r="BM97" s="92">
        <f>'[1]emploi direct_05'!CD94</f>
        <v>728.11021315772814</v>
      </c>
      <c r="BN97" s="108">
        <f>'[1]emploi direct_05'!CE94</f>
        <v>13.949361124879943</v>
      </c>
      <c r="BO97" s="100">
        <f>'[1]emploi direct_05'!CF94</f>
        <v>96.219360869291449</v>
      </c>
      <c r="BP97" s="93">
        <f>'[1]emploi direct_05'!CG94</f>
        <v>61.417442657340075</v>
      </c>
      <c r="BQ97" s="93">
        <f>'[1]emploi direct_05'!CH94</f>
        <v>6.9791160923879261</v>
      </c>
      <c r="BR97" s="93">
        <f>'[1]emploi direct_05'!CI94</f>
        <v>-1.9207189985994972</v>
      </c>
      <c r="BS97" s="93">
        <f>'[1]emploi direct_05'!CJ94</f>
        <v>7.9940391690765011</v>
      </c>
      <c r="BT97" s="94">
        <f>'[1]emploi direct_05'!CK94</f>
        <v>21.749481949086999</v>
      </c>
      <c r="BU97" s="102">
        <f>'[1]emploi direct_05'!CL94</f>
        <v>3.4566271027997573</v>
      </c>
      <c r="BV97" s="100">
        <f>'[1]emploi direct_05'!CM94</f>
        <v>351.01773445975414</v>
      </c>
      <c r="BW97" s="93">
        <f>'[1]emploi direct_05'!CN94</f>
        <v>-31.735228542469486</v>
      </c>
      <c r="BX97" s="93">
        <f>'[1]emploi direct_05'!CO94</f>
        <v>74.049287095319869</v>
      </c>
      <c r="BY97" s="93">
        <f>'[1]emploi direct_05'!CP94</f>
        <v>188.98241774038979</v>
      </c>
      <c r="BZ97" s="93">
        <f>'[1]emploi direct_05'!CQ94</f>
        <v>0.95668212952898557</v>
      </c>
      <c r="CA97" s="93">
        <f>'[1]emploi direct_05'!CR94</f>
        <v>2.3485423719430401</v>
      </c>
      <c r="CB97" s="93">
        <f>'[1]emploi direct_05'!CS94</f>
        <v>4.795445290985981</v>
      </c>
      <c r="CC97" s="93">
        <f>'[1]emploi direct_05'!CT94</f>
        <v>66.988267343389907</v>
      </c>
      <c r="CD97" s="93">
        <f>'[1]emploi direct_05'!CU94</f>
        <v>44.632321030670028</v>
      </c>
      <c r="CE97" s="100">
        <f>'[1]emploi direct_05'!CV94</f>
        <v>263.46712960099831</v>
      </c>
    </row>
    <row r="98" spans="1:83">
      <c r="A98" s="69" t="str">
        <f>Paca!A98</f>
        <v>2023T1</v>
      </c>
      <c r="B98" s="134">
        <f>'[1]emploi direct_05'!V95</f>
        <v>-0.44144316940133432</v>
      </c>
      <c r="C98" s="135">
        <f>'[1]emploi direct_05'!W95</f>
        <v>-8.9916445772519893E-2</v>
      </c>
      <c r="D98" s="136">
        <f>'[1]emploi direct_05'!X95</f>
        <v>-1.1780933534840221</v>
      </c>
      <c r="E98" s="137">
        <f>'[1]emploi direct_05'!Y95</f>
        <v>-3.0681605678355317</v>
      </c>
      <c r="F98" s="137">
        <f>'[1]emploi direct_05'!Z95</f>
        <v>0.67965205773066195</v>
      </c>
      <c r="G98" s="137">
        <f>'[1]emploi direct_05'!AA95</f>
        <v>4.6152301545465235</v>
      </c>
      <c r="H98" s="137">
        <f>'[1]emploi direct_05'!AB95</f>
        <v>12.363625472675711</v>
      </c>
      <c r="I98" s="138">
        <f>'[1]emploi direct_05'!AC95</f>
        <v>-2.1120759294366964</v>
      </c>
      <c r="J98" s="139">
        <f>'[1]emploi direct_05'!AD95</f>
        <v>-1.9417066841913688</v>
      </c>
      <c r="K98" s="136">
        <f>'[1]emploi direct_05'!AE95</f>
        <v>-0.35770446334846273</v>
      </c>
      <c r="L98" s="137">
        <f>'[1]emploi direct_05'!AF95</f>
        <v>-0.58816870370275165</v>
      </c>
      <c r="M98" s="137">
        <f>'[1]emploi direct_05'!AG95</f>
        <v>-0.24988451291002578</v>
      </c>
      <c r="N98" s="137">
        <f>'[1]emploi direct_05'!AH95</f>
        <v>0.53557181723897784</v>
      </c>
      <c r="O98" s="137">
        <f>'[1]emploi direct_05'!AI95</f>
        <v>-0.9512381378157686</v>
      </c>
      <c r="P98" s="137">
        <f>'[1]emploi direct_05'!AJ95</f>
        <v>-0.67839129815057131</v>
      </c>
      <c r="Q98" s="137">
        <f>'[1]emploi direct_05'!AK95</f>
        <v>-0.22361521371676574</v>
      </c>
      <c r="R98" s="137">
        <f>'[1]emploi direct_05'!AL95</f>
        <v>-2.0151683277153332</v>
      </c>
      <c r="S98" s="137">
        <f>'[1]emploi direct_05'!AM95</f>
        <v>0.49978594529718201</v>
      </c>
      <c r="T98" s="136">
        <f>'[1]emploi direct_05'!AN95</f>
        <v>-0.17537171635644278</v>
      </c>
      <c r="V98" s="69" t="str">
        <f t="shared" ref="V98" si="24">A98</f>
        <v>2023T1</v>
      </c>
      <c r="W98" s="74">
        <f>'[1]emploi direct_05'!AP95</f>
        <v>-222.1254120880767</v>
      </c>
      <c r="X98" s="106">
        <f>'[1]emploi direct_05'!AQ95</f>
        <v>-1.0708938510199459</v>
      </c>
      <c r="Y98" s="101">
        <f>'[1]emploi direct_05'!AR95</f>
        <v>-29.997417122552633</v>
      </c>
      <c r="Z98" s="75">
        <f>'[1]emploi direct_05'!AS95</f>
        <v>-33.173574414900031</v>
      </c>
      <c r="AA98" s="75">
        <f>'[1]emploi direct_05'!AT95</f>
        <v>4.6249300478060604</v>
      </c>
      <c r="AB98" s="75">
        <f>'[1]emploi direct_05'!AU95</f>
        <v>3.7187941194735998</v>
      </c>
      <c r="AC98" s="75">
        <f>'[1]emploi direct_05'!AV95</f>
        <v>8.2857142579685075</v>
      </c>
      <c r="AD98" s="76">
        <f>'[1]emploi direct_05'!AW95</f>
        <v>-13.453281132900997</v>
      </c>
      <c r="AE98" s="103">
        <f>'[1]emploi direct_05'!AX95</f>
        <v>-75.989826799890125</v>
      </c>
      <c r="AF98" s="101">
        <f>'[1]emploi direct_05'!AY95</f>
        <v>-78.945858404014871</v>
      </c>
      <c r="AG98" s="75">
        <f>'[1]emploi direct_05'!AZ95</f>
        <v>-40.594237979540594</v>
      </c>
      <c r="AH98" s="75">
        <f>'[1]emploi direct_05'!BA95</f>
        <v>-8.29242837467973</v>
      </c>
      <c r="AI98" s="75">
        <f>'[1]emploi direct_05'!BB95</f>
        <v>23.748167897979329</v>
      </c>
      <c r="AJ98" s="75">
        <f>'[1]emploi direct_05'!BC95</f>
        <v>-3.8986180210879979</v>
      </c>
      <c r="AK98" s="75">
        <f>'[1]emploi direct_05'!BD95</f>
        <v>-6.1169956242570152</v>
      </c>
      <c r="AL98" s="75">
        <f>'[1]emploi direct_05'!BE95</f>
        <v>-1.1384286421899787</v>
      </c>
      <c r="AM98" s="75">
        <f>'[1]emploi direct_05'!BF95</f>
        <v>-56.583137705649733</v>
      </c>
      <c r="AN98" s="75">
        <f>'[1]emploi direct_05'!BG95</f>
        <v>13.929820045409997</v>
      </c>
      <c r="AO98" s="101">
        <f>'[1]emploi direct_05'!BH95</f>
        <v>-36.121415910598444</v>
      </c>
      <c r="AQ98" s="69" t="str">
        <f t="shared" ref="AQ98" si="25">V98</f>
        <v>2023T1</v>
      </c>
      <c r="AR98" s="134">
        <f>'[1]emploi direct_05'!BJ95</f>
        <v>0.19007139353119928</v>
      </c>
      <c r="AS98" s="135">
        <f>'[1]emploi direct_05'!BK95</f>
        <v>-4.7672010658164954</v>
      </c>
      <c r="AT98" s="136">
        <f>'[1]emploi direct_05'!BL95</f>
        <v>4.0735811298426627</v>
      </c>
      <c r="AU98" s="137">
        <f>'[1]emploi direct_05'!BM95</f>
        <v>6.1082473328096576</v>
      </c>
      <c r="AV98" s="137">
        <f>'[1]emploi direct_05'!BN95</f>
        <v>0.81327151091328265</v>
      </c>
      <c r="AW98" s="137">
        <f>'[1]emploi direct_05'!BO95</f>
        <v>4.6283192132980933</v>
      </c>
      <c r="AX98" s="137">
        <f>'[1]emploi direct_05'!BP95</f>
        <v>25.617784263342291</v>
      </c>
      <c r="AY98" s="138">
        <f>'[1]emploi direct_05'!BQ95</f>
        <v>2.2207111953863379</v>
      </c>
      <c r="AZ98" s="139">
        <f>'[1]emploi direct_05'!BR95</f>
        <v>-2.5884799329916386</v>
      </c>
      <c r="BA98" s="136">
        <f>'[1]emploi direct_05'!BS95</f>
        <v>0.11377589964782775</v>
      </c>
      <c r="BB98" s="137">
        <f>'[1]emploi direct_05'!BT95</f>
        <v>-1.7057164724350704</v>
      </c>
      <c r="BC98" s="137">
        <f>'[1]emploi direct_05'!BU95</f>
        <v>2.6451680068317662</v>
      </c>
      <c r="BD98" s="137">
        <f>'[1]emploi direct_05'!BV95</f>
        <v>0.58988323983721891</v>
      </c>
      <c r="BE98" s="137">
        <f>'[1]emploi direct_05'!BW95</f>
        <v>-0.31828670426020667</v>
      </c>
      <c r="BF98" s="137">
        <f>'[1]emploi direct_05'!BX95</f>
        <v>0.26537078615083143</v>
      </c>
      <c r="BG98" s="137">
        <f>'[1]emploi direct_05'!BY95</f>
        <v>-2.1976657379281339</v>
      </c>
      <c r="BH98" s="137">
        <f>'[1]emploi direct_05'!BZ95</f>
        <v>-0.38071896366479452</v>
      </c>
      <c r="BI98" s="137">
        <f>'[1]emploi direct_05'!CA95</f>
        <v>1.9458307099689209</v>
      </c>
      <c r="BJ98" s="136">
        <f>'[1]emploi direct_05'!CB95</f>
        <v>0.65153436749361138</v>
      </c>
      <c r="BL98" s="69" t="str">
        <f t="shared" ref="BL98" si="26">AQ98</f>
        <v>2023T1</v>
      </c>
      <c r="BM98" s="74">
        <f>'[1]emploi direct_05'!CD95</f>
        <v>95.03730461003579</v>
      </c>
      <c r="BN98" s="106">
        <f>'[1]emploi direct_05'!CE95</f>
        <v>-59.565327812530086</v>
      </c>
      <c r="BO98" s="101">
        <f>'[1]emploi direct_05'!CF95</f>
        <v>98.490253801694507</v>
      </c>
      <c r="BP98" s="75">
        <f>'[1]emploi direct_05'!CG95</f>
        <v>60.332054117807047</v>
      </c>
      <c r="BQ98" s="75">
        <f>'[1]emploi direct_05'!CH95</f>
        <v>5.5268552326440386</v>
      </c>
      <c r="BR98" s="75">
        <f>'[1]emploi direct_05'!CI95</f>
        <v>3.7288742914219029</v>
      </c>
      <c r="BS98" s="75">
        <f>'[1]emploi direct_05'!CJ95</f>
        <v>15.356784509922406</v>
      </c>
      <c r="BT98" s="76">
        <f>'[1]emploi direct_05'!CK95</f>
        <v>13.545685649899042</v>
      </c>
      <c r="BU98" s="103">
        <f>'[1]emploi direct_05'!CL95</f>
        <v>-101.97427851087014</v>
      </c>
      <c r="BV98" s="101">
        <f>'[1]emploi direct_05'!CM95</f>
        <v>24.992238285736676</v>
      </c>
      <c r="BW98" s="75">
        <f>'[1]emploi direct_05'!CN95</f>
        <v>-119.06363505006993</v>
      </c>
      <c r="BX98" s="75">
        <f>'[1]emploi direct_05'!CO95</f>
        <v>85.30422601895998</v>
      </c>
      <c r="BY98" s="75">
        <f>'[1]emploi direct_05'!CP95</f>
        <v>26.14230639292964</v>
      </c>
      <c r="BZ98" s="75">
        <f>'[1]emploi direct_05'!CQ95</f>
        <v>-1.2962043852710394</v>
      </c>
      <c r="CA98" s="75">
        <f>'[1]emploi direct_05'!CR95</f>
        <v>2.3703026022620861</v>
      </c>
      <c r="CB98" s="75">
        <f>'[1]emploi direct_05'!CS95</f>
        <v>-11.41417817238198</v>
      </c>
      <c r="CC98" s="75">
        <f>'[1]emploi direct_05'!CT95</f>
        <v>-10.514670203259811</v>
      </c>
      <c r="CD98" s="75">
        <f>'[1]emploi direct_05'!CU95</f>
        <v>53.464091082569666</v>
      </c>
      <c r="CE98" s="101">
        <f>'[1]emploi direct_05'!CV95</f>
        <v>133.09441884600164</v>
      </c>
    </row>
    <row r="99" spans="1:83">
      <c r="A99" s="69" t="str">
        <f>Paca!A99</f>
        <v>2023T2</v>
      </c>
      <c r="B99" s="134">
        <f>'[1]emploi direct_05'!V96</f>
        <v>0.73167214103309064</v>
      </c>
      <c r="C99" s="135">
        <f>'[1]emploi direct_05'!W96</f>
        <v>-5.3940129840071904</v>
      </c>
      <c r="D99" s="136">
        <f>'[1]emploi direct_05'!X96</f>
        <v>1.0293870621696843</v>
      </c>
      <c r="E99" s="137">
        <f>'[1]emploi direct_05'!Y96</f>
        <v>1.347057036783994</v>
      </c>
      <c r="F99" s="137">
        <f>'[1]emploi direct_05'!Z96</f>
        <v>0.71976096786192656</v>
      </c>
      <c r="G99" s="137">
        <f>'[1]emploi direct_05'!AA96</f>
        <v>-2.7766218285264599</v>
      </c>
      <c r="H99" s="137">
        <f>'[1]emploi direct_05'!AB96</f>
        <v>15.168344597973071</v>
      </c>
      <c r="I99" s="138">
        <f>'[1]emploi direct_05'!AC96</f>
        <v>-0.35738687114841294</v>
      </c>
      <c r="J99" s="139">
        <f>'[1]emploi direct_05'!AD96</f>
        <v>-0.9338642995779356</v>
      </c>
      <c r="K99" s="136">
        <f>'[1]emploi direct_05'!AE96</f>
        <v>0.82571963642463775</v>
      </c>
      <c r="L99" s="137">
        <f>'[1]emploi direct_05'!AF96</f>
        <v>0.13097185926571608</v>
      </c>
      <c r="M99" s="137">
        <f>'[1]emploi direct_05'!AG96</f>
        <v>1.8041221150361997</v>
      </c>
      <c r="N99" s="137">
        <f>'[1]emploi direct_05'!AH96</f>
        <v>-0.15135757000134253</v>
      </c>
      <c r="O99" s="137">
        <f>'[1]emploi direct_05'!AI96</f>
        <v>-0.4736273246640943</v>
      </c>
      <c r="P99" s="137">
        <f>'[1]emploi direct_05'!AJ96</f>
        <v>-2.2828955172732535</v>
      </c>
      <c r="Q99" s="137">
        <f>'[1]emploi direct_05'!AK96</f>
        <v>-0.89789852737223175</v>
      </c>
      <c r="R99" s="137">
        <f>'[1]emploi direct_05'!AL96</f>
        <v>3.5820646676660628</v>
      </c>
      <c r="S99" s="137">
        <f>'[1]emploi direct_05'!AM96</f>
        <v>1.7137124494372102</v>
      </c>
      <c r="T99" s="136">
        <f>'[1]emploi direct_05'!AN96</f>
        <v>1.260019582279237</v>
      </c>
      <c r="V99" s="69" t="str">
        <f t="shared" ref="V99" si="27">A99</f>
        <v>2023T2</v>
      </c>
      <c r="W99" s="74">
        <f>'[1]emploi direct_05'!AP96</f>
        <v>366.53762133009877</v>
      </c>
      <c r="X99" s="106">
        <f>'[1]emploi direct_05'!AQ96</f>
        <v>-64.1842695176299</v>
      </c>
      <c r="Y99" s="101">
        <f>'[1]emploi direct_05'!AR96</f>
        <v>25.902166496658083</v>
      </c>
      <c r="Z99" s="75">
        <f>'[1]emploi direct_05'!AS96</f>
        <v>14.117786954539952</v>
      </c>
      <c r="AA99" s="75">
        <f>'[1]emploi direct_05'!AT96</f>
        <v>4.9311535910069324</v>
      </c>
      <c r="AB99" s="75">
        <f>'[1]emploi direct_05'!AU96</f>
        <v>-2.3405634585183037</v>
      </c>
      <c r="AC99" s="75">
        <f>'[1]emploi direct_05'!AV96</f>
        <v>11.422154793786191</v>
      </c>
      <c r="AD99" s="76">
        <f>'[1]emploi direct_05'!AW96</f>
        <v>-2.2283653841570867</v>
      </c>
      <c r="AE99" s="103">
        <f>'[1]emploi direct_05'!AX96</f>
        <v>-35.8376837221399</v>
      </c>
      <c r="AF99" s="101">
        <f>'[1]emploi direct_05'!AY96</f>
        <v>181.58556804570981</v>
      </c>
      <c r="AG99" s="75">
        <f>'[1]emploi direct_05'!AZ96</f>
        <v>8.9862510676002785</v>
      </c>
      <c r="AH99" s="75">
        <f>'[1]emploi direct_05'!BA96</f>
        <v>59.720264926739674</v>
      </c>
      <c r="AI99" s="75">
        <f>'[1]emploi direct_05'!BB96</f>
        <v>-6.74739747339936</v>
      </c>
      <c r="AJ99" s="75">
        <f>'[1]emploi direct_05'!BC96</f>
        <v>-1.9226809924570034</v>
      </c>
      <c r="AK99" s="75">
        <f>'[1]emploi direct_05'!BD96</f>
        <v>-20.445026687862992</v>
      </c>
      <c r="AL99" s="75">
        <f>'[1]emploi direct_05'!BE96</f>
        <v>-4.5609938806470041</v>
      </c>
      <c r="AM99" s="75">
        <f>'[1]emploi direct_05'!BF96</f>
        <v>98.552573807150111</v>
      </c>
      <c r="AN99" s="75">
        <f>'[1]emploi direct_05'!BG96</f>
        <v>48.002577278590252</v>
      </c>
      <c r="AO99" s="101">
        <f>'[1]emploi direct_05'!BH96</f>
        <v>259.0718400275</v>
      </c>
      <c r="AQ99" s="69" t="str">
        <f t="shared" ref="AQ99" si="28">V99</f>
        <v>2023T2</v>
      </c>
      <c r="AR99" s="134">
        <f>'[1]emploi direct_05'!BJ96</f>
        <v>0.87499827565529209</v>
      </c>
      <c r="AS99" s="135">
        <f>'[1]emploi direct_05'!BK96</f>
        <v>-6.9565250938156904</v>
      </c>
      <c r="AT99" s="136">
        <f>'[1]emploi direct_05'!BL96</f>
        <v>5.0235770884531572</v>
      </c>
      <c r="AU99" s="137">
        <f>'[1]emploi direct_05'!BM96</f>
        <v>7.5482093763166613</v>
      </c>
      <c r="AV99" s="137">
        <f>'[1]emploi direct_05'!BN96</f>
        <v>2.7825879396070397</v>
      </c>
      <c r="AW99" s="137">
        <f>'[1]emploi direct_05'!BO96</f>
        <v>1.297967336419581</v>
      </c>
      <c r="AX99" s="137">
        <f>'[1]emploi direct_05'!BP96</f>
        <v>32.890200269207796</v>
      </c>
      <c r="AY99" s="138">
        <f>'[1]emploi direct_05'!BQ96</f>
        <v>0.95159089182526024</v>
      </c>
      <c r="AZ99" s="139">
        <f>'[1]emploi direct_05'!BR96</f>
        <v>-3.7016195902638938</v>
      </c>
      <c r="BA99" s="136">
        <f>'[1]emploi direct_05'!BS96</f>
        <v>0.9573131182731176</v>
      </c>
      <c r="BB99" s="137">
        <f>'[1]emploi direct_05'!BT96</f>
        <v>-1.5507197296694253</v>
      </c>
      <c r="BC99" s="137">
        <f>'[1]emploi direct_05'!BU96</f>
        <v>5.2304084932870198</v>
      </c>
      <c r="BD99" s="137">
        <f>'[1]emploi direct_05'!BV96</f>
        <v>-4.1066883964369083E-2</v>
      </c>
      <c r="BE99" s="137">
        <f>'[1]emploi direct_05'!BW96</f>
        <v>0.61211182720282142</v>
      </c>
      <c r="BF99" s="137">
        <f>'[1]emploi direct_05'!BX96</f>
        <v>-1.1867154632427046</v>
      </c>
      <c r="BG99" s="137">
        <f>'[1]emploi direct_05'!BY96</f>
        <v>-3.2064977570718023</v>
      </c>
      <c r="BH99" s="137">
        <f>'[1]emploi direct_05'!BZ96</f>
        <v>4.4315265802847836</v>
      </c>
      <c r="BI99" s="137">
        <f>'[1]emploi direct_05'!CA96</f>
        <v>2.0265192326008208</v>
      </c>
      <c r="BJ99" s="136">
        <f>'[1]emploi direct_05'!CB96</f>
        <v>1.6411362141546482</v>
      </c>
      <c r="BL99" s="69" t="str">
        <f t="shared" ref="BL99" si="29">AQ99</f>
        <v>2023T2</v>
      </c>
      <c r="BM99" s="74">
        <f>'[1]emploi direct_05'!CD96</f>
        <v>437.71531079962733</v>
      </c>
      <c r="BN99" s="106">
        <f>'[1]emploi direct_05'!CE96</f>
        <v>-84.166965708019916</v>
      </c>
      <c r="BO99" s="101">
        <f>'[1]emploi direct_05'!CF96</f>
        <v>121.59938210439577</v>
      </c>
      <c r="BP99" s="75">
        <f>'[1]emploi direct_05'!CG96</f>
        <v>74.547405864489974</v>
      </c>
      <c r="BQ99" s="75">
        <f>'[1]emploi direct_05'!CH96</f>
        <v>18.68117869318894</v>
      </c>
      <c r="BR99" s="75">
        <f>'[1]emploi direct_05'!CI96</f>
        <v>1.0501163654769954</v>
      </c>
      <c r="BS99" s="75">
        <f>'[1]emploi direct_05'!CJ96</f>
        <v>21.464290692561292</v>
      </c>
      <c r="BT99" s="76">
        <f>'[1]emploi direct_05'!CK96</f>
        <v>5.8563904886780165</v>
      </c>
      <c r="BU99" s="103">
        <f>'[1]emploi direct_05'!CL96</f>
        <v>-146.13497976336021</v>
      </c>
      <c r="BV99" s="101">
        <f>'[1]emploi direct_05'!CM96</f>
        <v>210.25013008690439</v>
      </c>
      <c r="BW99" s="75">
        <f>'[1]emploi direct_05'!CN96</f>
        <v>-108.21557060362011</v>
      </c>
      <c r="BX99" s="75">
        <f>'[1]emploi direct_05'!CO96</f>
        <v>167.50026978941969</v>
      </c>
      <c r="BY99" s="75">
        <f>'[1]emploi direct_05'!CP96</f>
        <v>-1.8287083627201355</v>
      </c>
      <c r="BZ99" s="75">
        <f>'[1]emploi direct_05'!CQ96</f>
        <v>2.4580412414799753</v>
      </c>
      <c r="CA99" s="75">
        <f>'[1]emploi direct_05'!CR96</f>
        <v>-10.510019022940924</v>
      </c>
      <c r="CB99" s="75">
        <f>'[1]emploi direct_05'!CS96</f>
        <v>-16.676305039141027</v>
      </c>
      <c r="CC99" s="75">
        <f>'[1]emploi direct_05'!CT96</f>
        <v>120.93189108454999</v>
      </c>
      <c r="CD99" s="75">
        <f>'[1]emploi direct_05'!CU96</f>
        <v>56.59053099988023</v>
      </c>
      <c r="CE99" s="101">
        <f>'[1]emploi direct_05'!CV96</f>
        <v>336.16774407970297</v>
      </c>
    </row>
    <row r="100" spans="1:83">
      <c r="A100" s="69" t="str">
        <f>Paca!A100</f>
        <v>2023T3</v>
      </c>
      <c r="B100" s="134">
        <f>'[1]emploi direct_05'!V97</f>
        <v>0.23369035810285599</v>
      </c>
      <c r="C100" s="135">
        <f>'[1]emploi direct_05'!W97</f>
        <v>-3.139827121469041</v>
      </c>
      <c r="D100" s="136">
        <f>'[1]emploi direct_05'!X97</f>
        <v>-2.2078713663796434</v>
      </c>
      <c r="E100" s="137">
        <f>'[1]emploi direct_05'!Y97</f>
        <v>-5.1245495870117175</v>
      </c>
      <c r="F100" s="137">
        <f>'[1]emploi direct_05'!Z97</f>
        <v>-1.2102705479000275</v>
      </c>
      <c r="G100" s="137">
        <f>'[1]emploi direct_05'!AA97</f>
        <v>2.2059093506720417</v>
      </c>
      <c r="H100" s="137">
        <f>'[1]emploi direct_05'!AB97</f>
        <v>18.03838214848912</v>
      </c>
      <c r="I100" s="138">
        <f>'[1]emploi direct_05'!AC97</f>
        <v>-1.7378395982243999</v>
      </c>
      <c r="J100" s="139">
        <f>'[1]emploi direct_05'!AD97</f>
        <v>1.2877323842456434</v>
      </c>
      <c r="K100" s="136">
        <f>'[1]emploi direct_05'!AE97</f>
        <v>0.98816117412137139</v>
      </c>
      <c r="L100" s="137">
        <f>'[1]emploi direct_05'!AF97</f>
        <v>0.47317129675101821</v>
      </c>
      <c r="M100" s="137">
        <f>'[1]emploi direct_05'!AG97</f>
        <v>-0.90909882965870548</v>
      </c>
      <c r="N100" s="137">
        <f>'[1]emploi direct_05'!AH97</f>
        <v>4.3215898413623277</v>
      </c>
      <c r="O100" s="137">
        <f>'[1]emploi direct_05'!AI97</f>
        <v>-4.8072033607601146</v>
      </c>
      <c r="P100" s="137">
        <f>'[1]emploi direct_05'!AJ97</f>
        <v>1.0733380736940523</v>
      </c>
      <c r="Q100" s="137">
        <f>'[1]emploi direct_05'!AK97</f>
        <v>-0.4018110160145083</v>
      </c>
      <c r="R100" s="137">
        <f>'[1]emploi direct_05'!AL97</f>
        <v>2.4936933690203</v>
      </c>
      <c r="S100" s="137">
        <f>'[1]emploi direct_05'!AM97</f>
        <v>-1.1984348804783052</v>
      </c>
      <c r="T100" s="136">
        <f>'[1]emploi direct_05'!AN97</f>
        <v>-0.28174384084879156</v>
      </c>
      <c r="V100" s="69" t="str">
        <f t="shared" ref="V100:V101" si="30">A100</f>
        <v>2023T3</v>
      </c>
      <c r="W100" s="74">
        <f>'[1]emploi direct_05'!AP97</f>
        <v>117.92581197303662</v>
      </c>
      <c r="X100" s="106">
        <f>'[1]emploi direct_05'!AQ97</f>
        <v>-35.346056952720119</v>
      </c>
      <c r="Y100" s="101">
        <f>'[1]emploi direct_05'!AR97</f>
        <v>-56.127909938348239</v>
      </c>
      <c r="Z100" s="75">
        <f>'[1]emploi direct_05'!AS97</f>
        <v>-54.431146337129917</v>
      </c>
      <c r="AA100" s="75">
        <f>'[1]emploi direct_05'!AT97</f>
        <v>-8.3513635456139355</v>
      </c>
      <c r="AB100" s="75">
        <f>'[1]emploi direct_05'!AU97</f>
        <v>1.8078485935798057</v>
      </c>
      <c r="AC100" s="75">
        <f>'[1]emploi direct_05'!AV97</f>
        <v>15.643739041575898</v>
      </c>
      <c r="AD100" s="76">
        <f>'[1]emploi direct_05'!AW97</f>
        <v>-10.79698769075992</v>
      </c>
      <c r="AE100" s="103">
        <f>'[1]emploi direct_05'!AX97</f>
        <v>48.956120991150328</v>
      </c>
      <c r="AF100" s="101">
        <f>'[1]emploi direct_05'!AY97</f>
        <v>219.1027521270662</v>
      </c>
      <c r="AG100" s="75">
        <f>'[1]emploi direct_05'!AZ97</f>
        <v>32.507784994079884</v>
      </c>
      <c r="AH100" s="75">
        <f>'[1]emploi direct_05'!BA97</f>
        <v>-30.636013863719654</v>
      </c>
      <c r="AI100" s="75">
        <f>'[1]emploi direct_05'!BB97</f>
        <v>192.36136844322937</v>
      </c>
      <c r="AJ100" s="75">
        <f>'[1]emploi direct_05'!BC97</f>
        <v>-19.422322169945971</v>
      </c>
      <c r="AK100" s="75">
        <f>'[1]emploi direct_05'!BD97</f>
        <v>9.393096220165944</v>
      </c>
      <c r="AL100" s="75">
        <f>'[1]emploi direct_05'!BE97</f>
        <v>-2.0227254242910249</v>
      </c>
      <c r="AM100" s="75">
        <f>'[1]emploi direct_05'!BF97</f>
        <v>71.066047645299932</v>
      </c>
      <c r="AN100" s="75">
        <f>'[1]emploi direct_05'!BG97</f>
        <v>-34.144483717760068</v>
      </c>
      <c r="AO100" s="101">
        <f>'[1]emploi direct_05'!BH97</f>
        <v>-58.659094254100637</v>
      </c>
      <c r="AQ100" s="69" t="str">
        <f t="shared" ref="AQ100:AQ101" si="31">V100</f>
        <v>2023T3</v>
      </c>
      <c r="AR100" s="134">
        <f>'[1]emploi direct_05'!BJ97</f>
        <v>1.6020923202530568</v>
      </c>
      <c r="AS100" s="135">
        <f>'[1]emploi direct_05'!BK97</f>
        <v>-8.259838177033485</v>
      </c>
      <c r="AT100" s="136">
        <f>'[1]emploi direct_05'!BL97</f>
        <v>3.862079132785734</v>
      </c>
      <c r="AU100" s="137">
        <f>'[1]emploi direct_05'!BM97</f>
        <v>6.3472945300785177</v>
      </c>
      <c r="AV100" s="137">
        <f>'[1]emploi direct_05'!BN97</f>
        <v>0.83884152768520792</v>
      </c>
      <c r="AW100" s="137">
        <f>'[1]emploi direct_05'!BO97</f>
        <v>2.9292993023726233</v>
      </c>
      <c r="AX100" s="137">
        <f>'[1]emploi direct_05'!BP97</f>
        <v>59.753242142766226</v>
      </c>
      <c r="AY100" s="138">
        <f>'[1]emploi direct_05'!BQ97</f>
        <v>-2.2492212277054113</v>
      </c>
      <c r="AZ100" s="139">
        <f>'[1]emploi direct_05'!BR97</f>
        <v>-0.89655722517694159</v>
      </c>
      <c r="BA100" s="136">
        <f>'[1]emploi direct_05'!BS97</f>
        <v>2.7215605869167492</v>
      </c>
      <c r="BB100" s="137">
        <f>'[1]emploi direct_05'!BT97</f>
        <v>-0.13129016811543881</v>
      </c>
      <c r="BC100" s="137">
        <f>'[1]emploi direct_05'!BU97</f>
        <v>1.9898495684876227</v>
      </c>
      <c r="BD100" s="137">
        <f>'[1]emploi direct_05'!BV97</f>
        <v>8.8509135447019993</v>
      </c>
      <c r="BE100" s="137">
        <f>'[1]emploi direct_05'!BW97</f>
        <v>-6.360467675172532</v>
      </c>
      <c r="BF100" s="137">
        <f>'[1]emploi direct_05'!BX97</f>
        <v>-1.8924469406101596</v>
      </c>
      <c r="BG100" s="137">
        <f>'[1]emploi direct_05'!BY97</f>
        <v>1.9714348707644547E-2</v>
      </c>
      <c r="BH100" s="137">
        <f>'[1]emploi direct_05'!BZ97</f>
        <v>7.3623396971251198</v>
      </c>
      <c r="BI100" s="137">
        <f>'[1]emploi direct_05'!CA97</f>
        <v>8.5261775790845817E-2</v>
      </c>
      <c r="BJ100" s="136">
        <f>'[1]emploi direct_05'!CB97</f>
        <v>1.1935273816421788</v>
      </c>
      <c r="BL100" s="69" t="str">
        <f t="shared" ref="BL100:BL101" si="32">AQ100</f>
        <v>2023T3</v>
      </c>
      <c r="BM100" s="74">
        <f>'[1]emploi direct_05'!CD97</f>
        <v>797.56610399953206</v>
      </c>
      <c r="BN100" s="106">
        <f>'[1]emploi direct_05'!CE97</f>
        <v>-98.173101896420121</v>
      </c>
      <c r="BO100" s="101">
        <f>'[1]emploi direct_05'!CF97</f>
        <v>92.442814340515724</v>
      </c>
      <c r="BP100" s="75">
        <f>'[1]emploi direct_05'!CG97</f>
        <v>60.14615051378405</v>
      </c>
      <c r="BQ100" s="75">
        <f>'[1]emploi direct_05'!CH97</f>
        <v>5.6707277255250119</v>
      </c>
      <c r="BR100" s="75">
        <f>'[1]emploi direct_05'!CI97</f>
        <v>2.3838291852954967</v>
      </c>
      <c r="BS100" s="75">
        <f>'[1]emploi direct_05'!CJ97</f>
        <v>38.2893524432193</v>
      </c>
      <c r="BT100" s="76">
        <f>'[1]emploi direct_05'!CK97</f>
        <v>-14.04724552730795</v>
      </c>
      <c r="BU100" s="103">
        <f>'[1]emploi direct_05'!CL97</f>
        <v>-34.83593753769992</v>
      </c>
      <c r="BV100" s="101">
        <f>'[1]emploi direct_05'!CM97</f>
        <v>593.26251621473784</v>
      </c>
      <c r="BW100" s="75">
        <f>'[1]emploi direct_05'!CN97</f>
        <v>-9.0744823912500578</v>
      </c>
      <c r="BX100" s="75">
        <f>'[1]emploi direct_05'!CO97</f>
        <v>65.150571665950338</v>
      </c>
      <c r="BY100" s="75">
        <f>'[1]emploi direct_05'!CP97</f>
        <v>377.57612871059973</v>
      </c>
      <c r="BZ100" s="75">
        <f>'[1]emploi direct_05'!CQ97</f>
        <v>-26.124173473874976</v>
      </c>
      <c r="CA100" s="75">
        <f>'[1]emploi direct_05'!CR97</f>
        <v>-17.062006893135049</v>
      </c>
      <c r="CB100" s="75">
        <f>'[1]emploi direct_05'!CS97</f>
        <v>9.8824211973976617E-2</v>
      </c>
      <c r="CC100" s="75">
        <f>'[1]emploi direct_05'!CT97</f>
        <v>200.29962677924004</v>
      </c>
      <c r="CD100" s="75">
        <f>'[1]emploi direct_05'!CU97</f>
        <v>2.3980276052297995</v>
      </c>
      <c r="CE100" s="101">
        <f>'[1]emploi direct_05'!CV97</f>
        <v>244.86981287840172</v>
      </c>
    </row>
    <row r="101" spans="1:83" s="232" customFormat="1">
      <c r="A101" s="95" t="str">
        <f>Paca!A101</f>
        <v>2023T4</v>
      </c>
      <c r="B101" s="140">
        <f>'[1]emploi direct_05'!V98</f>
        <v>0.2064623652232811</v>
      </c>
      <c r="C101" s="141">
        <f>'[1]emploi direct_05'!W98</f>
        <v>4.6415895327966306</v>
      </c>
      <c r="D101" s="142">
        <f>'[1]emploi direct_05'!X98</f>
        <v>5.2927721659276061</v>
      </c>
      <c r="E101" s="143">
        <f>'[1]emploi direct_05'!Y98</f>
        <v>13.31561174096616</v>
      </c>
      <c r="F101" s="143">
        <f>'[1]emploi direct_05'!Z98</f>
        <v>1.2569806720304832</v>
      </c>
      <c r="G101" s="143">
        <f>'[1]emploi direct_05'!AA98</f>
        <v>1.9740113239637092</v>
      </c>
      <c r="H101" s="143">
        <f>'[1]emploi direct_05'!AB98</f>
        <v>2.6357969276367132</v>
      </c>
      <c r="I101" s="144">
        <f>'[1]emploi direct_05'!AC98</f>
        <v>-2.5431293106994213</v>
      </c>
      <c r="J101" s="145">
        <f>'[1]emploi direct_05'!AD98</f>
        <v>4.3830224980156984E-2</v>
      </c>
      <c r="K101" s="142">
        <f>'[1]emploi direct_05'!AE98</f>
        <v>-1.5086316462258442</v>
      </c>
      <c r="L101" s="143">
        <f>'[1]emploi direct_05'!AF98</f>
        <v>-1.5702192031601503</v>
      </c>
      <c r="M101" s="143">
        <f>'[1]emploi direct_05'!AG98</f>
        <v>-3.8030700669577922E-2</v>
      </c>
      <c r="N101" s="143">
        <f>'[1]emploi direct_05'!AH98</f>
        <v>-4.8766982321739256</v>
      </c>
      <c r="O101" s="143">
        <f>'[1]emploi direct_05'!AI98</f>
        <v>-7.8398040926230816E-2</v>
      </c>
      <c r="P101" s="143">
        <f>'[1]emploi direct_05'!AJ98</f>
        <v>2.391211202131549</v>
      </c>
      <c r="Q101" s="143">
        <f>'[1]emploi direct_05'!AK98</f>
        <v>1.1015379590242791</v>
      </c>
      <c r="R101" s="143">
        <f>'[1]emploi direct_05'!AL98</f>
        <v>0.1769533612375751</v>
      </c>
      <c r="S101" s="143">
        <f>'[1]emploi direct_05'!AM98</f>
        <v>-1.1809522990864463</v>
      </c>
      <c r="T101" s="142">
        <f>'[1]emploi direct_05'!AN98</f>
        <v>1.244430600720059</v>
      </c>
      <c r="V101" s="95" t="str">
        <f t="shared" si="30"/>
        <v>2023T4</v>
      </c>
      <c r="W101" s="92">
        <f>'[1]emploi direct_05'!AP98</f>
        <v>104.42938003992458</v>
      </c>
      <c r="X101" s="108">
        <f>'[1]emploi direct_05'!AQ98</f>
        <v>50.611266854820087</v>
      </c>
      <c r="Y101" s="100">
        <f>'[1]emploi direct_05'!AR98</f>
        <v>131.58070300870622</v>
      </c>
      <c r="Z101" s="93">
        <f>'[1]emploi direct_05'!AS98</f>
        <v>134.18586033961003</v>
      </c>
      <c r="AA101" s="93">
        <f>'[1]emploi direct_05'!AT98</f>
        <v>8.5687075490340021</v>
      </c>
      <c r="AB101" s="93">
        <f>'[1]emploi direct_05'!AU98</f>
        <v>1.653484165853996</v>
      </c>
      <c r="AC101" s="93">
        <f>'[1]emploi direct_05'!AV98</f>
        <v>2.6982250826989969</v>
      </c>
      <c r="AD101" s="94">
        <f>'[1]emploi direct_05'!AW98</f>
        <v>-15.52557412849103</v>
      </c>
      <c r="AE101" s="102">
        <f>'[1]emploi direct_05'!AX98</f>
        <v>1.6877648196395967</v>
      </c>
      <c r="AF101" s="100">
        <f>'[1]emploi direct_05'!AY98</f>
        <v>-337.81095143644052</v>
      </c>
      <c r="AG101" s="93">
        <f>'[1]emploi direct_05'!AZ98</f>
        <v>-108.38754549692021</v>
      </c>
      <c r="AH101" s="93">
        <f>'[1]emploi direct_05'!BA98</f>
        <v>-1.2699577233502168</v>
      </c>
      <c r="AI101" s="93">
        <f>'[1]emploi direct_05'!BB98</f>
        <v>-226.45107749421913</v>
      </c>
      <c r="AJ101" s="93">
        <f>'[1]emploi direct_05'!BC98</f>
        <v>-0.30152127123102446</v>
      </c>
      <c r="AK101" s="93">
        <f>'[1]emploi direct_05'!BD98</f>
        <v>21.150799178984016</v>
      </c>
      <c r="AL101" s="93">
        <f>'[1]emploi direct_05'!BE98</f>
        <v>5.5228850388460273</v>
      </c>
      <c r="AM101" s="93">
        <f>'[1]emploi direct_05'!BF98</f>
        <v>5.1686255729300683</v>
      </c>
      <c r="AN101" s="93">
        <f>'[1]emploi direct_05'!BG98</f>
        <v>-33.243159241480043</v>
      </c>
      <c r="AO101" s="100">
        <f>'[1]emploi direct_05'!BH98</f>
        <v>258.36059679319806</v>
      </c>
      <c r="AQ101" s="95" t="str">
        <f t="shared" si="31"/>
        <v>2023T4</v>
      </c>
      <c r="AR101" s="140">
        <f>'[1]emploi direct_05'!BJ98</f>
        <v>0.72889887978639933</v>
      </c>
      <c r="AS101" s="141">
        <f>'[1]emploi direct_05'!BK98</f>
        <v>-4.1973524600640637</v>
      </c>
      <c r="AT101" s="142">
        <f>'[1]emploi direct_05'!BL98</f>
        <v>2.8024361607978054</v>
      </c>
      <c r="AU101" s="143">
        <f>'[1]emploi direct_05'!BM98</f>
        <v>5.6139278389859104</v>
      </c>
      <c r="AV101" s="143">
        <f>'[1]emploi direct_05'!BN98</f>
        <v>1.4362444706112587</v>
      </c>
      <c r="AW101" s="143">
        <f>'[1]emploi direct_05'!BO98</f>
        <v>6.006167137798335</v>
      </c>
      <c r="AX101" s="143">
        <f>'[1]emploi direct_05'!BP98</f>
        <v>56.776503755701782</v>
      </c>
      <c r="AY101" s="144">
        <f>'[1]emploi direct_05'!BQ98</f>
        <v>-6.5943821797643682</v>
      </c>
      <c r="AZ101" s="145">
        <f>'[1]emploi direct_05'!BR98</f>
        <v>-1.5633757578855656</v>
      </c>
      <c r="BA101" s="142">
        <f>'[1]emploi direct_05'!BS98</f>
        <v>-7.2806485224119477E-2</v>
      </c>
      <c r="BB101" s="143">
        <f>'[1]emploi direct_05'!BT98</f>
        <v>-1.55738676737186</v>
      </c>
      <c r="BC101" s="143">
        <f>'[1]emploi direct_05'!BU98</f>
        <v>0.58827300007402439</v>
      </c>
      <c r="BD101" s="143">
        <f>'[1]emploi direct_05'!BV98</f>
        <v>-0.38539199967549953</v>
      </c>
      <c r="BE101" s="143">
        <f>'[1]emploi direct_05'!BW98</f>
        <v>-6.232853182186604</v>
      </c>
      <c r="BF101" s="143">
        <f>'[1]emploi direct_05'!BX98</f>
        <v>0.44160045527401603</v>
      </c>
      <c r="BG101" s="143">
        <f>'[1]emploi direct_05'!BY98</f>
        <v>-0.43198899520727752</v>
      </c>
      <c r="BH101" s="143">
        <f>'[1]emploi direct_05'!BZ98</f>
        <v>4.2097555378788787</v>
      </c>
      <c r="BI101" s="143">
        <f>'[1]emploi direct_05'!CA98</f>
        <v>-0.19572794822536599</v>
      </c>
      <c r="BJ101" s="142">
        <f>'[1]emploi direct_05'!CB98</f>
        <v>2.0520013385541436</v>
      </c>
      <c r="BL101" s="95" t="str">
        <f t="shared" si="32"/>
        <v>2023T4</v>
      </c>
      <c r="BM101" s="92">
        <f>'[1]emploi direct_05'!CD98</f>
        <v>366.76740125498327</v>
      </c>
      <c r="BN101" s="108">
        <f>'[1]emploi direct_05'!CE98</f>
        <v>-49.989953466549878</v>
      </c>
      <c r="BO101" s="100">
        <f>'[1]emploi direct_05'!CF98</f>
        <v>71.357542444463434</v>
      </c>
      <c r="BP101" s="93">
        <f>'[1]emploi direct_05'!CG98</f>
        <v>60.698926542120034</v>
      </c>
      <c r="BQ101" s="93">
        <f>'[1]emploi direct_05'!CH98</f>
        <v>9.7734276422330595</v>
      </c>
      <c r="BR101" s="93">
        <f>'[1]emploi direct_05'!CI98</f>
        <v>4.8395634203890978</v>
      </c>
      <c r="BS101" s="93">
        <f>'[1]emploi direct_05'!CJ98</f>
        <v>38.049833176029594</v>
      </c>
      <c r="BT101" s="94">
        <f>'[1]emploi direct_05'!CK98</f>
        <v>-42.004208336309034</v>
      </c>
      <c r="BU101" s="102">
        <f>'[1]emploi direct_05'!CL98</f>
        <v>-61.1836247112401</v>
      </c>
      <c r="BV101" s="100">
        <f>'[1]emploi direct_05'!CM98</f>
        <v>-16.068489667679387</v>
      </c>
      <c r="BW101" s="93">
        <f>'[1]emploi direct_05'!CN98</f>
        <v>-107.48774741478064</v>
      </c>
      <c r="BX101" s="93">
        <f>'[1]emploi direct_05'!CO98</f>
        <v>19.521864964990073</v>
      </c>
      <c r="BY101" s="93">
        <f>'[1]emploi direct_05'!CP98</f>
        <v>-17.088938626409799</v>
      </c>
      <c r="BZ101" s="93">
        <f>'[1]emploi direct_05'!CQ98</f>
        <v>-25.545142454721997</v>
      </c>
      <c r="CA101" s="93">
        <f>'[1]emploi direct_05'!CR98</f>
        <v>3.9818730870299532</v>
      </c>
      <c r="CB101" s="93">
        <f>'[1]emploi direct_05'!CS98</f>
        <v>-2.1992629082819803</v>
      </c>
      <c r="CC101" s="93">
        <f>'[1]emploi direct_05'!CT98</f>
        <v>118.20410931973038</v>
      </c>
      <c r="CD101" s="93">
        <f>'[1]emploi direct_05'!CU98</f>
        <v>-5.4552456352398622</v>
      </c>
      <c r="CE101" s="100">
        <f>'[1]emploi direct_05'!CV98</f>
        <v>422.65192665599898</v>
      </c>
    </row>
    <row r="102" spans="1:83">
      <c r="A102" s="69" t="str">
        <f>Paca!A102</f>
        <v>2024T1</v>
      </c>
      <c r="B102" s="134">
        <f>'[1]emploi direct_05'!V99</f>
        <v>0.71472438047448517</v>
      </c>
      <c r="C102" s="135">
        <f>'[1]emploi direct_05'!W99</f>
        <v>-5.353951015537783</v>
      </c>
      <c r="D102" s="136">
        <f>'[1]emploi direct_05'!X99</f>
        <v>1.36165824393224</v>
      </c>
      <c r="E102" s="137">
        <f>'[1]emploi direct_05'!Y99</f>
        <v>2.070469278810072</v>
      </c>
      <c r="F102" s="137">
        <f>'[1]emploi direct_05'!Z99</f>
        <v>-8.1994730288803552E-4</v>
      </c>
      <c r="G102" s="137">
        <f>'[1]emploi direct_05'!AA99</f>
        <v>10.377540844930543</v>
      </c>
      <c r="H102" s="137">
        <f>'[1]emploi direct_05'!AB99</f>
        <v>-0.13973302382540576</v>
      </c>
      <c r="I102" s="138">
        <f>'[1]emploi direct_05'!AC99</f>
        <v>0.55270605980068943</v>
      </c>
      <c r="J102" s="139">
        <f>'[1]emploi direct_05'!AD99</f>
        <v>0.11262080522544959</v>
      </c>
      <c r="K102" s="136">
        <f>'[1]emploi direct_05'!AE99</f>
        <v>1.5528296501020167</v>
      </c>
      <c r="L102" s="137">
        <f>'[1]emploi direct_05'!AF99</f>
        <v>-6.8408891333071598E-2</v>
      </c>
      <c r="M102" s="137">
        <f>'[1]emploi direct_05'!AG99</f>
        <v>2.0390616227666358</v>
      </c>
      <c r="N102" s="137">
        <f>'[1]emploi direct_05'!AH99</f>
        <v>4.5009120676502645</v>
      </c>
      <c r="O102" s="137">
        <f>'[1]emploi direct_05'!AI99</f>
        <v>-0.11975182179311261</v>
      </c>
      <c r="P102" s="137">
        <f>'[1]emploi direct_05'!AJ99</f>
        <v>1.1062014808740583</v>
      </c>
      <c r="Q102" s="137">
        <f>'[1]emploi direct_05'!AK99</f>
        <v>-0.7718497450196149</v>
      </c>
      <c r="R102" s="137">
        <f>'[1]emploi direct_05'!AL99</f>
        <v>1.7215926840786766</v>
      </c>
      <c r="S102" s="137">
        <f>'[1]emploi direct_05'!AM99</f>
        <v>0.87054107274771031</v>
      </c>
      <c r="T102" s="136">
        <f>'[1]emploi direct_05'!AN99</f>
        <v>0.1945846718554245</v>
      </c>
      <c r="V102" s="69" t="str">
        <f t="shared" ref="V102" si="33">A102</f>
        <v>2024T1</v>
      </c>
      <c r="W102" s="74">
        <f>'[1]emploi direct_05'!AP99</f>
        <v>362.25645150397031</v>
      </c>
      <c r="X102" s="106">
        <f>'[1]emploi direct_05'!AQ99</f>
        <v>-61.088462914329966</v>
      </c>
      <c r="Y102" s="101">
        <f>'[1]emploi direct_05'!AR99</f>
        <v>35.643117522284228</v>
      </c>
      <c r="Z102" s="75">
        <f>'[1]emploi direct_05'!AS99</f>
        <v>23.643086449699922</v>
      </c>
      <c r="AA102" s="75">
        <f>'[1]emploi direct_05'!AT99</f>
        <v>-5.6597550500327998E-3</v>
      </c>
      <c r="AB102" s="75">
        <f>'[1]emploi direct_05'!AU99</f>
        <v>8.8640940514168989</v>
      </c>
      <c r="AC102" s="75">
        <f>'[1]emploi direct_05'!AV99</f>
        <v>-0.14681287513899122</v>
      </c>
      <c r="AD102" s="76">
        <f>'[1]emploi direct_05'!AW99</f>
        <v>3.2884096513570285</v>
      </c>
      <c r="AE102" s="103">
        <f>'[1]emploi direct_05'!AX99</f>
        <v>4.3385755941603747</v>
      </c>
      <c r="AF102" s="101">
        <f>'[1]emploi direct_05'!AY99</f>
        <v>342.46208574435514</v>
      </c>
      <c r="AG102" s="75">
        <f>'[1]emploi direct_05'!AZ99</f>
        <v>-4.6479148938396975</v>
      </c>
      <c r="AH102" s="75">
        <f>'[1]emploi direct_05'!BA99</f>
        <v>68.064411048520014</v>
      </c>
      <c r="AI102" s="75">
        <f>'[1]emploi direct_05'!BB99</f>
        <v>198.80896015717917</v>
      </c>
      <c r="AJ102" s="75">
        <f>'[1]emploi direct_05'!BC99</f>
        <v>-0.46020810426796288</v>
      </c>
      <c r="AK102" s="75">
        <f>'[1]emploi direct_05'!BD99</f>
        <v>10.018570556228951</v>
      </c>
      <c r="AL102" s="75">
        <f>'[1]emploi direct_05'!BE99</f>
        <v>-3.9125244353950279</v>
      </c>
      <c r="AM102" s="75">
        <f>'[1]emploi direct_05'!BF99</f>
        <v>50.374933231139948</v>
      </c>
      <c r="AN102" s="75">
        <f>'[1]emploi direct_05'!BG99</f>
        <v>24.21585818479025</v>
      </c>
      <c r="AO102" s="101">
        <f>'[1]emploi direct_05'!BH99</f>
        <v>40.90113555750213</v>
      </c>
      <c r="AQ102" s="69" t="str">
        <f t="shared" ref="AQ102" si="34">V102</f>
        <v>2024T1</v>
      </c>
      <c r="AR102" s="134">
        <f>'[1]emploi direct_05'!BJ99</f>
        <v>1.8986575416931828</v>
      </c>
      <c r="AS102" s="135">
        <f>'[1]emploi direct_05'!BK99</f>
        <v>-9.2449755886298561</v>
      </c>
      <c r="AT102" s="136">
        <f>'[1]emploi direct_05'!BL99</f>
        <v>5.4444885185972902</v>
      </c>
      <c r="AU102" s="137">
        <f>'[1]emploi direct_05'!BM99</f>
        <v>11.212819647850125</v>
      </c>
      <c r="AV102" s="137">
        <f>'[1]emploi direct_05'!BN99</f>
        <v>0.75065882100642245</v>
      </c>
      <c r="AW102" s="137">
        <f>'[1]emploi direct_05'!BO99</f>
        <v>11.845092017496883</v>
      </c>
      <c r="AX102" s="137">
        <f>'[1]emploi direct_05'!BP99</f>
        <v>39.331064254799621</v>
      </c>
      <c r="AY102" s="138">
        <f>'[1]emploi direct_05'!BQ99</f>
        <v>-4.0516210534631503</v>
      </c>
      <c r="AZ102" s="139">
        <f>'[1]emploi direct_05'!BR99</f>
        <v>0.49887778852983899</v>
      </c>
      <c r="BA102" s="136">
        <f>'[1]emploi direct_05'!BS99</f>
        <v>1.8431902412977319</v>
      </c>
      <c r="BB102" s="137">
        <f>'[1]emploi direct_05'!BT99</f>
        <v>-1.0426943659164523</v>
      </c>
      <c r="BC102" s="137">
        <f>'[1]emploi direct_05'!BU99</f>
        <v>2.8964521701292822</v>
      </c>
      <c r="BD102" s="137">
        <f>'[1]emploi direct_05'!BV99</f>
        <v>3.5436234472222328</v>
      </c>
      <c r="BE102" s="137">
        <f>'[1]emploi direct_05'!BW99</f>
        <v>-5.4457045292839013</v>
      </c>
      <c r="BF102" s="137">
        <f>'[1]emploi direct_05'!BX99</f>
        <v>2.246317044432744</v>
      </c>
      <c r="BG102" s="137">
        <f>'[1]emploi direct_05'!BY99</f>
        <v>-0.9790785892318743</v>
      </c>
      <c r="BH102" s="137">
        <f>'[1]emploi direct_05'!BZ99</f>
        <v>8.1839109749665351</v>
      </c>
      <c r="BI102" s="137">
        <f>'[1]emploi direct_05'!CA99</f>
        <v>0.17246134945936298</v>
      </c>
      <c r="BJ102" s="136">
        <f>'[1]emploi direct_05'!CB99</f>
        <v>2.4302125122309226</v>
      </c>
      <c r="BL102" s="69" t="str">
        <f t="shared" ref="BL102" si="35">AQ102</f>
        <v>2024T1</v>
      </c>
      <c r="BM102" s="74">
        <f>'[1]emploi direct_05'!CD99</f>
        <v>951.14926484703028</v>
      </c>
      <c r="BN102" s="106">
        <f>'[1]emploi direct_05'!CE99</f>
        <v>-110.0075225298599</v>
      </c>
      <c r="BO102" s="101">
        <f>'[1]emploi direct_05'!CF99</f>
        <v>136.9980770893003</v>
      </c>
      <c r="BP102" s="75">
        <f>'[1]emploi direct_05'!CG99</f>
        <v>117.51558740671999</v>
      </c>
      <c r="BQ102" s="75">
        <f>'[1]emploi direct_05'!CH99</f>
        <v>5.1428378393769663</v>
      </c>
      <c r="BR102" s="75">
        <f>'[1]emploi direct_05'!CI99</f>
        <v>9.9848633523323969</v>
      </c>
      <c r="BS102" s="75">
        <f>'[1]emploi direct_05'!CJ99</f>
        <v>29.617306042922095</v>
      </c>
      <c r="BT102" s="76">
        <f>'[1]emploi direct_05'!CK99</f>
        <v>-25.262517552051008</v>
      </c>
      <c r="BU102" s="103">
        <f>'[1]emploi direct_05'!CL99</f>
        <v>19.1447776828104</v>
      </c>
      <c r="BV102" s="101">
        <f>'[1]emploi direct_05'!CM99</f>
        <v>405.33945448069062</v>
      </c>
      <c r="BW102" s="75">
        <f>'[1]emploi direct_05'!CN99</f>
        <v>-71.541424329079746</v>
      </c>
      <c r="BX102" s="75">
        <f>'[1]emploi direct_05'!CO99</f>
        <v>95.878704388189817</v>
      </c>
      <c r="BY102" s="75">
        <f>'[1]emploi direct_05'!CP99</f>
        <v>157.97185363279004</v>
      </c>
      <c r="BZ102" s="75">
        <f>'[1]emploi direct_05'!CQ99</f>
        <v>-22.106732537901962</v>
      </c>
      <c r="CA102" s="75">
        <f>'[1]emploi direct_05'!CR99</f>
        <v>20.11743926751592</v>
      </c>
      <c r="CB102" s="75">
        <f>'[1]emploi direct_05'!CS99</f>
        <v>-4.9733587014870295</v>
      </c>
      <c r="CC102" s="75">
        <f>'[1]emploi direct_05'!CT99</f>
        <v>225.16218025652006</v>
      </c>
      <c r="CD102" s="75">
        <f>'[1]emploi direct_05'!CU99</f>
        <v>4.8307925041403905</v>
      </c>
      <c r="CE102" s="101">
        <f>'[1]emploi direct_05'!CV99</f>
        <v>499.67447812409955</v>
      </c>
    </row>
    <row r="103" spans="1:83">
      <c r="A103" s="69" t="str">
        <f>Paca!A103</f>
        <v>2024T2</v>
      </c>
      <c r="B103" s="134">
        <f>'[1]emploi direct_05'!V100</f>
        <v>-0.68002015378929581</v>
      </c>
      <c r="C103" s="135">
        <f>'[1]emploi direct_05'!W100</f>
        <v>2.0744359011440672</v>
      </c>
      <c r="D103" s="136">
        <f>'[1]emploi direct_05'!X100</f>
        <v>-0.72359380866153789</v>
      </c>
      <c r="E103" s="137">
        <f>'[1]emploi direct_05'!Y100</f>
        <v>-1.0954743245096932</v>
      </c>
      <c r="F103" s="137">
        <f>'[1]emploi direct_05'!Z100</f>
        <v>9.8828996655808687E-2</v>
      </c>
      <c r="G103" s="137">
        <f>'[1]emploi direct_05'!AA100</f>
        <v>2.9616414672450908E-2</v>
      </c>
      <c r="H103" s="137">
        <f>'[1]emploi direct_05'!AB100</f>
        <v>-3.746531406716358</v>
      </c>
      <c r="I103" s="138">
        <f>'[1]emploi direct_05'!AC100</f>
        <v>-0.53650972708059186</v>
      </c>
      <c r="J103" s="139">
        <f>'[1]emploi direct_05'!AD100</f>
        <v>-0.70278331494108004</v>
      </c>
      <c r="K103" s="136">
        <f>'[1]emploi direct_05'!AE100</f>
        <v>-1.4982447931816467</v>
      </c>
      <c r="L103" s="137">
        <f>'[1]emploi direct_05'!AF100</f>
        <v>-2.75923066182584</v>
      </c>
      <c r="M103" s="137">
        <f>'[1]emploi direct_05'!AG100</f>
        <v>0.91108552707666046</v>
      </c>
      <c r="N103" s="137">
        <f>'[1]emploi direct_05'!AH100</f>
        <v>-1.8738243736405868</v>
      </c>
      <c r="O103" s="137">
        <f>'[1]emploi direct_05'!AI100</f>
        <v>1.4261703243131585</v>
      </c>
      <c r="P103" s="137">
        <f>'[1]emploi direct_05'!AJ100</f>
        <v>0.6788087580143598</v>
      </c>
      <c r="Q103" s="137">
        <f>'[1]emploi direct_05'!AK100</f>
        <v>-2.3888405852219741</v>
      </c>
      <c r="R103" s="137">
        <f>'[1]emploi direct_05'!AL100</f>
        <v>-2.0273450161561457</v>
      </c>
      <c r="S103" s="137">
        <f>'[1]emploi direct_05'!AM100</f>
        <v>-1.1433931887324777</v>
      </c>
      <c r="T103" s="136">
        <f>'[1]emploi direct_05'!AN100</f>
        <v>5.8525924585639544E-2</v>
      </c>
      <c r="V103" s="69" t="str">
        <f t="shared" ref="V103" si="36">A103</f>
        <v>2024T2</v>
      </c>
      <c r="W103" s="74">
        <f>'[1]emploi direct_05'!AP100</f>
        <v>-347.13010881287482</v>
      </c>
      <c r="X103" s="106">
        <f>'[1]emploi direct_05'!AQ100</f>
        <v>22.402026838739857</v>
      </c>
      <c r="Y103" s="101">
        <f>'[1]emploi direct_05'!AR100</f>
        <v>-19.19888962564437</v>
      </c>
      <c r="Z103" s="75">
        <f>'[1]emploi direct_05'!AS100</f>
        <v>-12.768435703200112</v>
      </c>
      <c r="AA103" s="75">
        <f>'[1]emploi direct_05'!AT100</f>
        <v>0.68216984748596587</v>
      </c>
      <c r="AB103" s="75">
        <f>'[1]emploi direct_05'!AU100</f>
        <v>2.7922422886902609E-2</v>
      </c>
      <c r="AC103" s="75">
        <f>'[1]emploi direct_05'!AV100</f>
        <v>-3.9308564746399952</v>
      </c>
      <c r="AD103" s="76">
        <f>'[1]emploi direct_05'!AW100</f>
        <v>-3.2096897181770601</v>
      </c>
      <c r="AE103" s="103">
        <f>'[1]emploi direct_05'!AX100</f>
        <v>-27.104338571170047</v>
      </c>
      <c r="AF103" s="101">
        <f>'[1]emploi direct_05'!AY100</f>
        <v>-335.55482539540753</v>
      </c>
      <c r="AG103" s="75">
        <f>'[1]emploi direct_05'!AZ100</f>
        <v>-187.34254897017036</v>
      </c>
      <c r="AH103" s="75">
        <f>'[1]emploi direct_05'!BA100</f>
        <v>31.032398527760051</v>
      </c>
      <c r="AI103" s="75">
        <f>'[1]emploi direct_05'!BB100</f>
        <v>-86.493682953329881</v>
      </c>
      <c r="AJ103" s="75">
        <f>'[1]emploi direct_05'!BC100</f>
        <v>5.474231274402996</v>
      </c>
      <c r="AK103" s="75">
        <f>'[1]emploi direct_05'!BD100</f>
        <v>6.2157960613310479</v>
      </c>
      <c r="AL103" s="75">
        <f>'[1]emploi direct_05'!BE100</f>
        <v>-12.015624905136974</v>
      </c>
      <c r="AM103" s="75">
        <f>'[1]emploi direct_05'!BF100</f>
        <v>-60.342721082310163</v>
      </c>
      <c r="AN103" s="75">
        <f>'[1]emploi direct_05'!BG100</f>
        <v>-32.082673347950276</v>
      </c>
      <c r="AO103" s="101">
        <f>'[1]emploi direct_05'!BH100</f>
        <v>12.325917940597719</v>
      </c>
      <c r="AQ103" s="69" t="str">
        <f t="shared" ref="AQ103" si="37">V103</f>
        <v>2024T2</v>
      </c>
      <c r="AR103" s="134">
        <f>'[1]emploi direct_05'!BJ100</f>
        <v>0.47061066580145194</v>
      </c>
      <c r="AS103" s="135">
        <f>'[1]emploi direct_05'!BK100</f>
        <v>-2.0805319602113514</v>
      </c>
      <c r="AT103" s="136">
        <f>'[1]emploi direct_05'!BL100</f>
        <v>3.6149003494249099</v>
      </c>
      <c r="AU103" s="137">
        <f>'[1]emploi direct_05'!BM100</f>
        <v>8.5325168575167041</v>
      </c>
      <c r="AV103" s="137">
        <f>'[1]emploi direct_05'!BN100</f>
        <v>0.1295363661784954</v>
      </c>
      <c r="AW103" s="137">
        <f>'[1]emploi direct_05'!BO100</f>
        <v>15.07336880068002</v>
      </c>
      <c r="AX103" s="137">
        <f>'[1]emploi direct_05'!BP100</f>
        <v>16.447781411926044</v>
      </c>
      <c r="AY103" s="138">
        <f>'[1]emploi direct_05'!BQ100</f>
        <v>-4.224102957733777</v>
      </c>
      <c r="AZ103" s="139">
        <f>'[1]emploi direct_05'!BR100</f>
        <v>0.73330077747635336</v>
      </c>
      <c r="BA103" s="136">
        <f>'[1]emploi direct_05'!BS100</f>
        <v>-0.50422619541965474</v>
      </c>
      <c r="BB103" s="137">
        <f>'[1]emploi direct_05'!BT100</f>
        <v>-3.899019925464986</v>
      </c>
      <c r="BC103" s="137">
        <f>'[1]emploi direct_05'!BU100</f>
        <v>1.9938335467368118</v>
      </c>
      <c r="BD103" s="137">
        <f>'[1]emploi direct_05'!BV100</f>
        <v>1.7574153448797203</v>
      </c>
      <c r="BE103" s="137">
        <f>'[1]emploi direct_05'!BW100</f>
        <v>-3.6408158007259939</v>
      </c>
      <c r="BF103" s="137">
        <f>'[1]emploi direct_05'!BX100</f>
        <v>5.345297063600607</v>
      </c>
      <c r="BG103" s="137">
        <f>'[1]emploi direct_05'!BY100</f>
        <v>-2.4687993332377367</v>
      </c>
      <c r="BH103" s="137">
        <f>'[1]emploi direct_05'!BZ100</f>
        <v>2.3252917265111916</v>
      </c>
      <c r="BI103" s="137">
        <f>'[1]emploi direct_05'!CA100</f>
        <v>-2.6413510384539096</v>
      </c>
      <c r="BJ103" s="136">
        <f>'[1]emploi direct_05'!CB100</f>
        <v>1.2148340124306989</v>
      </c>
      <c r="BL103" s="69" t="str">
        <f t="shared" ref="BL103" si="38">AQ103</f>
        <v>2024T2</v>
      </c>
      <c r="BM103" s="74">
        <f>'[1]emploi direct_05'!CD100</f>
        <v>237.48153470405668</v>
      </c>
      <c r="BN103" s="106">
        <f>'[1]emploi direct_05'!CE100</f>
        <v>-23.42122617349014</v>
      </c>
      <c r="BO103" s="101">
        <f>'[1]emploi direct_05'!CF100</f>
        <v>91.897020966997843</v>
      </c>
      <c r="BP103" s="75">
        <f>'[1]emploi direct_05'!CG100</f>
        <v>90.629364748979924</v>
      </c>
      <c r="BQ103" s="75">
        <f>'[1]emploi direct_05'!CH100</f>
        <v>0.89385409585599973</v>
      </c>
      <c r="BR103" s="75">
        <f>'[1]emploi direct_05'!CI100</f>
        <v>12.353349233737603</v>
      </c>
      <c r="BS103" s="75">
        <f>'[1]emploi direct_05'!CJ100</f>
        <v>14.264294774495909</v>
      </c>
      <c r="BT103" s="76">
        <f>'[1]emploi direct_05'!CK100</f>
        <v>-26.243841886070982</v>
      </c>
      <c r="BU103" s="103">
        <f>'[1]emploi direct_05'!CL100</f>
        <v>27.878122833780253</v>
      </c>
      <c r="BV103" s="101">
        <f>'[1]emploi direct_05'!CM100</f>
        <v>-111.80093896042672</v>
      </c>
      <c r="BW103" s="75">
        <f>'[1]emploi direct_05'!CN100</f>
        <v>-267.87022436685038</v>
      </c>
      <c r="BX103" s="75">
        <f>'[1]emploi direct_05'!CO100</f>
        <v>67.190837989210195</v>
      </c>
      <c r="BY103" s="75">
        <f>'[1]emploi direct_05'!CP100</f>
        <v>78.225568152859523</v>
      </c>
      <c r="BZ103" s="75">
        <f>'[1]emploi direct_05'!CQ100</f>
        <v>-14.709820271041963</v>
      </c>
      <c r="CA103" s="75">
        <f>'[1]emploi direct_05'!CR100</f>
        <v>46.778262016709959</v>
      </c>
      <c r="CB103" s="75">
        <f>'[1]emploi direct_05'!CS100</f>
        <v>-12.427989725977</v>
      </c>
      <c r="CC103" s="75">
        <f>'[1]emploi direct_05'!CT100</f>
        <v>66.266885367059785</v>
      </c>
      <c r="CD103" s="75">
        <f>'[1]emploi direct_05'!CU100</f>
        <v>-75.254458122400138</v>
      </c>
      <c r="CE103" s="101">
        <f>'[1]emploi direct_05'!CV100</f>
        <v>252.92855603719727</v>
      </c>
    </row>
    <row r="104" spans="1:83">
      <c r="A104" s="69" t="str">
        <f>Paca!A104</f>
        <v>2024T3</v>
      </c>
      <c r="B104" s="134">
        <f>'[1]emploi direct_05'!V101</f>
        <v>0.91473750518391572</v>
      </c>
      <c r="C104" s="135">
        <f>'[1]emploi direct_05'!W101</f>
        <v>-0.48092773236525499</v>
      </c>
      <c r="D104" s="136">
        <f>'[1]emploi direct_05'!X101</f>
        <v>1.6333740438947641</v>
      </c>
      <c r="E104" s="137">
        <f>'[1]emploi direct_05'!Y101</f>
        <v>2.6702274053000075</v>
      </c>
      <c r="F104" s="137">
        <f>'[1]emploi direct_05'!Z101</f>
        <v>0.72856486663663844</v>
      </c>
      <c r="G104" s="137">
        <f>'[1]emploi direct_05'!AA101</f>
        <v>4.6569797215806785</v>
      </c>
      <c r="H104" s="137">
        <f>'[1]emploi direct_05'!AB101</f>
        <v>1.9378718858919841</v>
      </c>
      <c r="I104" s="138">
        <f>'[1]emploi direct_05'!AC101</f>
        <v>0.14438261568112676</v>
      </c>
      <c r="J104" s="139">
        <f>'[1]emploi direct_05'!AD101</f>
        <v>-0.89014909162086209</v>
      </c>
      <c r="K104" s="136">
        <f>'[1]emploi direct_05'!AE101</f>
        <v>1.5258695825535629</v>
      </c>
      <c r="L104" s="137">
        <f>'[1]emploi direct_05'!AF101</f>
        <v>1.9591410009549559</v>
      </c>
      <c r="M104" s="137">
        <f>'[1]emploi direct_05'!AG101</f>
        <v>0.64216957774771988</v>
      </c>
      <c r="N104" s="137">
        <f>'[1]emploi direct_05'!AH101</f>
        <v>3.3212998831437579</v>
      </c>
      <c r="O104" s="137">
        <f>'[1]emploi direct_05'!AI101</f>
        <v>-0.87739464652107912</v>
      </c>
      <c r="P104" s="137">
        <f>'[1]emploi direct_05'!AJ101</f>
        <v>1.4972820189783187</v>
      </c>
      <c r="Q104" s="137">
        <f>'[1]emploi direct_05'!AK101</f>
        <v>-0.25497885519391028</v>
      </c>
      <c r="R104" s="137">
        <f>'[1]emploi direct_05'!AL101</f>
        <v>1.4898120989252694</v>
      </c>
      <c r="S104" s="137">
        <f>'[1]emploi direct_05'!AM101</f>
        <v>-0.64222892969335588</v>
      </c>
      <c r="T104" s="136">
        <f>'[1]emploi direct_05'!AN101</f>
        <v>0.58613406159067072</v>
      </c>
      <c r="V104" s="69" t="str">
        <f t="shared" ref="V104:V106" si="39">A104</f>
        <v>2024T3</v>
      </c>
      <c r="W104" s="74">
        <f>'[1]emploi direct_05'!AP101</f>
        <v>463.77102213133185</v>
      </c>
      <c r="X104" s="106">
        <f>'[1]emploi direct_05'!AQ101</f>
        <v>-5.3013210114499998</v>
      </c>
      <c r="Y104" s="101">
        <f>'[1]emploi direct_05'!AR101</f>
        <v>43.024216159210482</v>
      </c>
      <c r="Z104" s="75">
        <f>'[1]emploi direct_05'!AS101</f>
        <v>30.782217619250105</v>
      </c>
      <c r="AA104" s="75">
        <f>'[1]emploi direct_05'!AT101</f>
        <v>5.0339089318970309</v>
      </c>
      <c r="AB104" s="75">
        <f>'[1]emploi direct_05'!AU101</f>
        <v>4.3919113793964044</v>
      </c>
      <c r="AC104" s="75">
        <f>'[1]emploi direct_05'!AV101</f>
        <v>1.9570380077789906</v>
      </c>
      <c r="AD104" s="76">
        <f>'[1]emploi direct_05'!AW101</f>
        <v>0.85914022088797992</v>
      </c>
      <c r="AE104" s="103">
        <f>'[1]emploi direct_05'!AX101</f>
        <v>-34.089230641360245</v>
      </c>
      <c r="AF104" s="101">
        <f>'[1]emploi direct_05'!AY101</f>
        <v>336.62169026732954</v>
      </c>
      <c r="AG104" s="75">
        <f>'[1]emploi direct_05'!AZ101</f>
        <v>129.34882777733037</v>
      </c>
      <c r="AH104" s="75">
        <f>'[1]emploi direct_05'!BA101</f>
        <v>22.072158268899784</v>
      </c>
      <c r="AI104" s="75">
        <f>'[1]emploi direct_05'!BB101</f>
        <v>150.43485421157038</v>
      </c>
      <c r="AJ104" s="75">
        <f>'[1]emploi direct_05'!BC101</f>
        <v>-3.4158339748220214</v>
      </c>
      <c r="AK104" s="75">
        <f>'[1]emploi direct_05'!BD101</f>
        <v>13.803556505324991</v>
      </c>
      <c r="AL104" s="75">
        <f>'[1]emploi direct_05'!BE101</f>
        <v>-1.2518803761270192</v>
      </c>
      <c r="AM104" s="75">
        <f>'[1]emploi direct_05'!BF101</f>
        <v>43.444379692220082</v>
      </c>
      <c r="AN104" s="75">
        <f>'[1]emploi direct_05'!BG101</f>
        <v>-17.814371837069757</v>
      </c>
      <c r="AO104" s="101">
        <f>'[1]emploi direct_05'!BH101</f>
        <v>123.51566735760207</v>
      </c>
      <c r="AQ104" s="69" t="str">
        <f t="shared" ref="AQ104:AQ106" si="40">V104</f>
        <v>2024T3</v>
      </c>
      <c r="AR104" s="134">
        <f>'[1]emploi direct_05'!BJ101</f>
        <v>1.1532675899850631</v>
      </c>
      <c r="AS104" s="135">
        <f>'[1]emploi direct_05'!BK101</f>
        <v>0.6074460395684822</v>
      </c>
      <c r="AT104" s="136">
        <f>'[1]emploi direct_05'!BL101</f>
        <v>7.6848624820053502</v>
      </c>
      <c r="AU104" s="137">
        <f>'[1]emploi direct_05'!BM101</f>
        <v>17.449331076960362</v>
      </c>
      <c r="AV104" s="137">
        <f>'[1]emploi direct_05'!BN101</f>
        <v>2.0946666709640072</v>
      </c>
      <c r="AW104" s="137">
        <f>'[1]emploi direct_05'!BO101</f>
        <v>17.833022587236091</v>
      </c>
      <c r="AX104" s="137">
        <f>'[1]emploi direct_05'!BP101</f>
        <v>0.56423009960080428</v>
      </c>
      <c r="AY104" s="138">
        <f>'[1]emploi direct_05'!BQ101</f>
        <v>-2.3895053849490422</v>
      </c>
      <c r="AZ104" s="139">
        <f>'[1]emploi direct_05'!BR101</f>
        <v>-1.4326593501913676</v>
      </c>
      <c r="BA104" s="136">
        <f>'[1]emploi direct_05'!BS101</f>
        <v>2.5536041620655148E-2</v>
      </c>
      <c r="BB104" s="137">
        <f>'[1]emploi direct_05'!BT101</f>
        <v>-2.4777136892629836</v>
      </c>
      <c r="BC104" s="137">
        <f>'[1]emploi direct_05'!BU101</f>
        <v>3.5905473707370295</v>
      </c>
      <c r="BD104" s="137">
        <f>'[1]emploi direct_05'!BV101</f>
        <v>0.78171203266463873</v>
      </c>
      <c r="BE104" s="137">
        <f>'[1]emploi direct_05'!BW101</f>
        <v>0.33714445606065624</v>
      </c>
      <c r="BF104" s="137">
        <f>'[1]emploi direct_05'!BX101</f>
        <v>5.7871593955018508</v>
      </c>
      <c r="BG104" s="137">
        <f>'[1]emploi direct_05'!BY101</f>
        <v>-2.3250144202045298</v>
      </c>
      <c r="BH104" s="137">
        <f>'[1]emploi direct_05'!BZ101</f>
        <v>1.3230598774606195</v>
      </c>
      <c r="BI104" s="137">
        <f>'[1]emploi direct_05'!CA101</f>
        <v>-2.0932680212741084</v>
      </c>
      <c r="BJ104" s="136">
        <f>'[1]emploi direct_05'!CB101</f>
        <v>2.0957370809547848</v>
      </c>
      <c r="BL104" s="69" t="str">
        <f t="shared" ref="BL104:BL106" si="41">AQ104</f>
        <v>2024T3</v>
      </c>
      <c r="BM104" s="74">
        <f>'[1]emploi direct_05'!CD101</f>
        <v>583.32674486235192</v>
      </c>
      <c r="BN104" s="106">
        <f>'[1]emploi direct_05'!CE101</f>
        <v>6.6235097677799786</v>
      </c>
      <c r="BO104" s="101">
        <f>'[1]emploi direct_05'!CF101</f>
        <v>191.04914706455656</v>
      </c>
      <c r="BP104" s="75">
        <f>'[1]emploi direct_05'!CG101</f>
        <v>175.84272870535995</v>
      </c>
      <c r="BQ104" s="75">
        <f>'[1]emploi direct_05'!CH101</f>
        <v>14.279126573366966</v>
      </c>
      <c r="BR104" s="75">
        <f>'[1]emploi direct_05'!CI101</f>
        <v>14.937412019554202</v>
      </c>
      <c r="BS104" s="75">
        <f>'[1]emploi direct_05'!CJ101</f>
        <v>0.57759374069900105</v>
      </c>
      <c r="BT104" s="76">
        <f>'[1]emploi direct_05'!CK101</f>
        <v>-14.587713974423082</v>
      </c>
      <c r="BU104" s="103">
        <f>'[1]emploi direct_05'!CL101</f>
        <v>-55.167228798730321</v>
      </c>
      <c r="BV104" s="101">
        <f>'[1]emploi direct_05'!CM101</f>
        <v>5.7179991798366245</v>
      </c>
      <c r="BW104" s="75">
        <f>'[1]emploi direct_05'!CN101</f>
        <v>-171.02918158359989</v>
      </c>
      <c r="BX104" s="75">
        <f>'[1]emploi direct_05'!CO101</f>
        <v>119.89901012182963</v>
      </c>
      <c r="BY104" s="75">
        <f>'[1]emploi direct_05'!CP101</f>
        <v>36.299053921200539</v>
      </c>
      <c r="BZ104" s="75">
        <f>'[1]emploi direct_05'!CQ101</f>
        <v>1.2966679240819872</v>
      </c>
      <c r="CA104" s="75">
        <f>'[1]emploi direct_05'!CR101</f>
        <v>51.188722301869007</v>
      </c>
      <c r="CB104" s="75">
        <f>'[1]emploi direct_05'!CS101</f>
        <v>-11.657144677812994</v>
      </c>
      <c r="CC104" s="75">
        <f>'[1]emploi direct_05'!CT101</f>
        <v>38.645217413979935</v>
      </c>
      <c r="CD104" s="75">
        <f>'[1]emploi direct_05'!CU101</f>
        <v>-58.924346241709827</v>
      </c>
      <c r="CE104" s="101">
        <f>'[1]emploi direct_05'!CV101</f>
        <v>435.10331764889997</v>
      </c>
    </row>
    <row r="105" spans="1:83" s="232" customFormat="1">
      <c r="A105" s="95" t="str">
        <f>Paca!A105</f>
        <v>2024T4</v>
      </c>
      <c r="B105" s="140">
        <f>'[1]emploi direct_05'!V102</f>
        <v>0.7737014121324215</v>
      </c>
      <c r="C105" s="141">
        <f>'[1]emploi direct_05'!W102</f>
        <v>12.592760341259845</v>
      </c>
      <c r="D105" s="142">
        <f>'[1]emploi direct_05'!X102</f>
        <v>-0.36163452147732755</v>
      </c>
      <c r="E105" s="143">
        <f>'[1]emploi direct_05'!Y102</f>
        <v>-0.4413213178559694</v>
      </c>
      <c r="F105" s="143">
        <f>'[1]emploi direct_05'!Z102</f>
        <v>-0.20615773701667672</v>
      </c>
      <c r="G105" s="143">
        <f>'[1]emploi direct_05'!AA102</f>
        <v>-3.3525191315489478</v>
      </c>
      <c r="H105" s="143">
        <f>'[1]emploi direct_05'!AB102</f>
        <v>-1.9165250211441442</v>
      </c>
      <c r="I105" s="144">
        <f>'[1]emploi direct_05'!AC102</f>
        <v>0.37905410975012099</v>
      </c>
      <c r="J105" s="145">
        <f>'[1]emploi direct_05'!AD102</f>
        <v>0.62610813521428721</v>
      </c>
      <c r="K105" s="142">
        <f>'[1]emploi direct_05'!AE102</f>
        <v>0.42536061513389622</v>
      </c>
      <c r="L105" s="143">
        <f>'[1]emploi direct_05'!AF102</f>
        <v>1.1540631932540402</v>
      </c>
      <c r="M105" s="143">
        <f>'[1]emploi direct_05'!AG102</f>
        <v>0.13682296956010198</v>
      </c>
      <c r="N105" s="143">
        <f>'[1]emploi direct_05'!AH102</f>
        <v>0.3058737064054684</v>
      </c>
      <c r="O105" s="143">
        <f>'[1]emploi direct_05'!AI102</f>
        <v>0.41472386680518891</v>
      </c>
      <c r="P105" s="143">
        <f>'[1]emploi direct_05'!AJ102</f>
        <v>-1.1902335411701714</v>
      </c>
      <c r="Q105" s="143">
        <f>'[1]emploi direct_05'!AK102</f>
        <v>1.0701305776089187</v>
      </c>
      <c r="R105" s="143">
        <f>'[1]emploi direct_05'!AL102</f>
        <v>0.31976466510796886</v>
      </c>
      <c r="S105" s="143">
        <f>'[1]emploi direct_05'!AM102</f>
        <v>-0.24063898744157708</v>
      </c>
      <c r="T105" s="142">
        <f>'[1]emploi direct_05'!AN102</f>
        <v>0.69991381181835344</v>
      </c>
      <c r="V105" s="95" t="str">
        <f t="shared" si="39"/>
        <v>2024T4</v>
      </c>
      <c r="W105" s="92">
        <f>'[1]emploi direct_05'!AP102</f>
        <v>395.85406358560431</v>
      </c>
      <c r="X105" s="108">
        <f>'[1]emploi direct_05'!AQ102</f>
        <v>138.14384471561016</v>
      </c>
      <c r="Y105" s="100">
        <f>'[1]emploi direct_05'!AR102</f>
        <v>-9.6812969646421152</v>
      </c>
      <c r="Z105" s="93">
        <f>'[1]emploi direct_05'!AS102</f>
        <v>-5.2233735506699759</v>
      </c>
      <c r="AA105" s="93">
        <f>'[1]emploi direct_05'!AT102</f>
        <v>-1.4347935465999626</v>
      </c>
      <c r="AB105" s="93">
        <f>'[1]emploi direct_05'!AU102</f>
        <v>-3.3089384104303008</v>
      </c>
      <c r="AC105" s="93">
        <f>'[1]emploi direct_05'!AV102</f>
        <v>-1.9729871393639939</v>
      </c>
      <c r="AD105" s="94">
        <f>'[1]emploi direct_05'!AW102</f>
        <v>2.2587956824220328</v>
      </c>
      <c r="AE105" s="102">
        <f>'[1]emploi direct_05'!AX102</f>
        <v>23.764058693370316</v>
      </c>
      <c r="AF105" s="100">
        <f>'[1]emploi direct_05'!AY102</f>
        <v>95.270550353474391</v>
      </c>
      <c r="AG105" s="93">
        <f>'[1]emploi direct_05'!AZ102</f>
        <v>77.687753257499935</v>
      </c>
      <c r="AH105" s="93">
        <f>'[1]emploi direct_05'!BA102</f>
        <v>4.7329735412199625</v>
      </c>
      <c r="AI105" s="93">
        <f>'[1]emploi direct_05'!BB102</f>
        <v>14.314374864529782</v>
      </c>
      <c r="AJ105" s="93">
        <f>'[1]emploi direct_05'!BC102</f>
        <v>1.6004183098669955</v>
      </c>
      <c r="AK105" s="93">
        <f>'[1]emploi direct_05'!BD102</f>
        <v>-11.137147857462992</v>
      </c>
      <c r="AL105" s="93">
        <f>'[1]emploi direct_05'!BE102</f>
        <v>5.2406682107389884</v>
      </c>
      <c r="AM105" s="93">
        <f>'[1]emploi direct_05'!BF102</f>
        <v>9.4635705369801144</v>
      </c>
      <c r="AN105" s="93">
        <f>'[1]emploi direct_05'!BG102</f>
        <v>-6.6320605099003842</v>
      </c>
      <c r="AO105" s="100">
        <f>'[1]emploi direct_05'!BH102</f>
        <v>148.35690678779793</v>
      </c>
      <c r="AQ105" s="95" t="str">
        <f t="shared" si="40"/>
        <v>2024T4</v>
      </c>
      <c r="AR105" s="140">
        <f>'[1]emploi direct_05'!BJ102</f>
        <v>1.7258662203045727</v>
      </c>
      <c r="AS105" s="141">
        <f>'[1]emploi direct_05'!BK102</f>
        <v>8.25208324008746</v>
      </c>
      <c r="AT105" s="142">
        <f>'[1]emploi direct_05'!BL102</f>
        <v>1.9019963457524769</v>
      </c>
      <c r="AU105" s="143">
        <f>'[1]emploi direct_05'!BM102</f>
        <v>3.1905492497688037</v>
      </c>
      <c r="AV105" s="143">
        <f>'[1]emploi direct_05'!BN102</f>
        <v>0.61942390573688222</v>
      </c>
      <c r="AW105" s="143">
        <f>'[1]emploi direct_05'!BO102</f>
        <v>11.678109435079564</v>
      </c>
      <c r="AX105" s="143">
        <f>'[1]emploi direct_05'!BP102</f>
        <v>-3.8962092953155225</v>
      </c>
      <c r="AY105" s="144">
        <f>'[1]emploi direct_05'!BQ102</f>
        <v>0.53728435299906785</v>
      </c>
      <c r="AZ105" s="145">
        <f>'[1]emploi direct_05'!BR102</f>
        <v>-0.8589749460473195</v>
      </c>
      <c r="BA105" s="142">
        <f>'[1]emploi direct_05'!BS102</f>
        <v>1.9896534650683639</v>
      </c>
      <c r="BB105" s="143">
        <f>'[1]emploi direct_05'!BT102</f>
        <v>0.22145160099371619</v>
      </c>
      <c r="BC105" s="143">
        <f>'[1]emploi direct_05'!BU102</f>
        <v>3.7717481567542954</v>
      </c>
      <c r="BD105" s="143">
        <f>'[1]emploi direct_05'!BV102</f>
        <v>6.272569298924302</v>
      </c>
      <c r="BE105" s="143">
        <f>'[1]emploi direct_05'!BW102</f>
        <v>0.83231710261972847</v>
      </c>
      <c r="BF105" s="143">
        <f>'[1]emploi direct_05'!BX102</f>
        <v>2.0869310118575957</v>
      </c>
      <c r="BG105" s="143">
        <f>'[1]emploi direct_05'!BY102</f>
        <v>-2.3553573367295688</v>
      </c>
      <c r="BH105" s="143">
        <f>'[1]emploi direct_05'!BZ102</f>
        <v>1.4675050597877215</v>
      </c>
      <c r="BI105" s="143">
        <f>'[1]emploi direct_05'!CA102</f>
        <v>-1.1616358560069262</v>
      </c>
      <c r="BJ105" s="142">
        <f>'[1]emploi direct_05'!CB102</f>
        <v>1.546641761972567</v>
      </c>
      <c r="BL105" s="95" t="str">
        <f t="shared" si="41"/>
        <v>2024T4</v>
      </c>
      <c r="BM105" s="92">
        <f>'[1]emploi direct_05'!CD102</f>
        <v>874.75142840803164</v>
      </c>
      <c r="BN105" s="108">
        <f>'[1]emploi direct_05'!CE102</f>
        <v>94.156087628570049</v>
      </c>
      <c r="BO105" s="100">
        <f>'[1]emploi direct_05'!CF102</f>
        <v>49.787147091208226</v>
      </c>
      <c r="BP105" s="93">
        <f>'[1]emploi direct_05'!CG102</f>
        <v>36.433494815079939</v>
      </c>
      <c r="BQ105" s="93">
        <f>'[1]emploi direct_05'!CH102</f>
        <v>4.2756254777330014</v>
      </c>
      <c r="BR105" s="93">
        <f>'[1]emploi direct_05'!CI102</f>
        <v>9.9749894432699051</v>
      </c>
      <c r="BS105" s="93">
        <f>'[1]emploi direct_05'!CJ102</f>
        <v>-4.0936184813639898</v>
      </c>
      <c r="BT105" s="94">
        <f>'[1]emploi direct_05'!CK102</f>
        <v>3.1966558364899811</v>
      </c>
      <c r="BU105" s="102">
        <f>'[1]emploi direct_05'!CL102</f>
        <v>-33.090934924999601</v>
      </c>
      <c r="BV105" s="100">
        <f>'[1]emploi direct_05'!CM102</f>
        <v>438.79950096975153</v>
      </c>
      <c r="BW105" s="93">
        <f>'[1]emploi direct_05'!CN102</f>
        <v>15.046117170820253</v>
      </c>
      <c r="BX105" s="93">
        <f>'[1]emploi direct_05'!CO102</f>
        <v>125.90194138639981</v>
      </c>
      <c r="BY105" s="93">
        <f>'[1]emploi direct_05'!CP102</f>
        <v>277.06450627994946</v>
      </c>
      <c r="BZ105" s="93">
        <f>'[1]emploi direct_05'!CQ102</f>
        <v>3.1986075051800071</v>
      </c>
      <c r="CA105" s="93">
        <f>'[1]emploi direct_05'!CR102</f>
        <v>18.900775265421998</v>
      </c>
      <c r="CB105" s="93">
        <f>'[1]emploi direct_05'!CS102</f>
        <v>-11.939361505920033</v>
      </c>
      <c r="CC105" s="93">
        <f>'[1]emploi direct_05'!CT102</f>
        <v>42.940162378029981</v>
      </c>
      <c r="CD105" s="93">
        <f>'[1]emploi direct_05'!CU102</f>
        <v>-32.313247510130168</v>
      </c>
      <c r="CE105" s="100">
        <f>'[1]emploi direct_05'!CV102</f>
        <v>325.09962764349984</v>
      </c>
    </row>
    <row r="106" spans="1:83">
      <c r="A106" s="69" t="str">
        <f>Paca!A106</f>
        <v>2025T1</v>
      </c>
      <c r="B106" s="134">
        <f>'[1]emploi direct_05'!V103</f>
        <v>-0.68235759189593237</v>
      </c>
      <c r="C106" s="135">
        <f>'[1]emploi direct_05'!W103</f>
        <v>-8.9549740280612244</v>
      </c>
      <c r="D106" s="136">
        <f>'[1]emploi direct_05'!X103</f>
        <v>0.25555833477219903</v>
      </c>
      <c r="E106" s="137">
        <f>'[1]emploi direct_05'!Y103</f>
        <v>0.85933656099965727</v>
      </c>
      <c r="F106" s="137">
        <f>'[1]emploi direct_05'!Z103</f>
        <v>-0.72381330011918044</v>
      </c>
      <c r="G106" s="137">
        <f>'[1]emploi direct_05'!AA103</f>
        <v>-1.1822571536994508</v>
      </c>
      <c r="H106" s="137">
        <f>'[1]emploi direct_05'!AB103</f>
        <v>-1.9293860870817081E-2</v>
      </c>
      <c r="I106" s="138">
        <f>'[1]emploi direct_05'!AC103</f>
        <v>0.47899397163562174</v>
      </c>
      <c r="J106" s="139">
        <f>'[1]emploi direct_05'!AD103</f>
        <v>-0.40802255104693819</v>
      </c>
      <c r="K106" s="136">
        <f>'[1]emploi direct_05'!AE103</f>
        <v>-0.44636481564143127</v>
      </c>
      <c r="L106" s="137">
        <f>'[1]emploi direct_05'!AF103</f>
        <v>-0.24210263159001322</v>
      </c>
      <c r="M106" s="137">
        <f>'[1]emploi direct_05'!AG103</f>
        <v>-0.46468733164961584</v>
      </c>
      <c r="N106" s="137">
        <f>'[1]emploi direct_05'!AH103</f>
        <v>-0.46555830012134924</v>
      </c>
      <c r="O106" s="137">
        <f>'[1]emploi direct_05'!AI103</f>
        <v>4.8464370045550931</v>
      </c>
      <c r="P106" s="137">
        <f>'[1]emploi direct_05'!AJ103</f>
        <v>2.3757282496803978</v>
      </c>
      <c r="Q106" s="137">
        <f>'[1]emploi direct_05'!AK103</f>
        <v>-0.21002067608755226</v>
      </c>
      <c r="R106" s="137">
        <f>'[1]emploi direct_05'!AL103</f>
        <v>-1.2111855707546137</v>
      </c>
      <c r="S106" s="137">
        <f>'[1]emploi direct_05'!AM103</f>
        <v>-1.8080309589911692</v>
      </c>
      <c r="T106" s="136">
        <f>'[1]emploi direct_05'!AN103</f>
        <v>-0.61863119515827014</v>
      </c>
      <c r="V106" s="69" t="str">
        <f t="shared" si="39"/>
        <v>2025T1</v>
      </c>
      <c r="W106" s="74">
        <f>'[1]emploi direct_05'!AP103</f>
        <v>-351.82034998548625</v>
      </c>
      <c r="X106" s="106">
        <f>'[1]emploi direct_05'!AQ103</f>
        <v>-110.60770919805009</v>
      </c>
      <c r="Y106" s="101">
        <f>'[1]emploi direct_05'!AR103</f>
        <v>6.8167961130798176</v>
      </c>
      <c r="Z106" s="75">
        <f>'[1]emploi direct_05'!AS103</f>
        <v>10.126015617400071</v>
      </c>
      <c r="AA106" s="75">
        <f>'[1]emploi direct_05'!AT103</f>
        <v>-5.0271295763820945</v>
      </c>
      <c r="AB106" s="75">
        <f>'[1]emploi direct_05'!AU103</f>
        <v>-1.127768364657399</v>
      </c>
      <c r="AC106" s="75">
        <f>'[1]emploi direct_05'!AV103</f>
        <v>-1.9481605616007869E-2</v>
      </c>
      <c r="AD106" s="76">
        <f>'[1]emploi direct_05'!AW103</f>
        <v>2.8651600423349919</v>
      </c>
      <c r="AE106" s="103">
        <f>'[1]emploi direct_05'!AX103</f>
        <v>-15.583539726460003</v>
      </c>
      <c r="AF106" s="101">
        <f>'[1]emploi direct_05'!AY103</f>
        <v>-100.40024045535756</v>
      </c>
      <c r="AG106" s="75">
        <f>'[1]emploi direct_05'!AZ103</f>
        <v>-16.485640083240469</v>
      </c>
      <c r="AH106" s="75">
        <f>'[1]emploi direct_05'!BA103</f>
        <v>-16.096435215469683</v>
      </c>
      <c r="AI106" s="75">
        <f>'[1]emploi direct_05'!BB103</f>
        <v>-21.853986960850307</v>
      </c>
      <c r="AJ106" s="75">
        <f>'[1]emploi direct_05'!BC103</f>
        <v>18.779950903163012</v>
      </c>
      <c r="AK106" s="75">
        <f>'[1]emploi direct_05'!BD103</f>
        <v>21.965365561880049</v>
      </c>
      <c r="AL106" s="75">
        <f>'[1]emploi direct_05'!BE103</f>
        <v>-1.0395245983349923</v>
      </c>
      <c r="AM106" s="75">
        <f>'[1]emploi direct_05'!BF103</f>
        <v>-35.960170746740005</v>
      </c>
      <c r="AN106" s="75">
        <f>'[1]emploi direct_05'!BG103</f>
        <v>-49.709799315759938</v>
      </c>
      <c r="AO106" s="101">
        <f>'[1]emploi direct_05'!BH103</f>
        <v>-132.04565671869932</v>
      </c>
      <c r="AQ106" s="69" t="str">
        <f t="shared" si="40"/>
        <v>2025T1</v>
      </c>
      <c r="AR106" s="134">
        <f>'[1]emploi direct_05'!BJ103</f>
        <v>0.31475801647071755</v>
      </c>
      <c r="AS106" s="135">
        <f>'[1]emploi direct_05'!BK103</f>
        <v>4.1333878789620027</v>
      </c>
      <c r="AT106" s="136">
        <f>'[1]emploi direct_05'!BL103</f>
        <v>0.7900000460272727</v>
      </c>
      <c r="AU106" s="137">
        <f>'[1]emploi direct_05'!BM103</f>
        <v>1.9661260522635393</v>
      </c>
      <c r="AV106" s="137">
        <f>'[1]emploi direct_05'!BN103</f>
        <v>-0.10805380567751044</v>
      </c>
      <c r="AW106" s="137">
        <f>'[1]emploi direct_05'!BO103</f>
        <v>-1.7896618834123412E-2</v>
      </c>
      <c r="AX106" s="137">
        <f>'[1]emploi direct_05'!BP103</f>
        <v>-3.7803007316823289</v>
      </c>
      <c r="AY106" s="138">
        <f>'[1]emploi direct_05'!BQ103</f>
        <v>0.46358357001172745</v>
      </c>
      <c r="AZ106" s="139">
        <f>'[1]emploi direct_05'!BR103</f>
        <v>-1.3745654441604249</v>
      </c>
      <c r="BA106" s="136">
        <f>'[1]emploi direct_05'!BS103</f>
        <v>-1.8140423816659368E-2</v>
      </c>
      <c r="BB106" s="137">
        <f>'[1]emploi direct_05'!BT103</f>
        <v>4.7254046552436257E-2</v>
      </c>
      <c r="BC106" s="137">
        <f>'[1]emploi direct_05'!BU103</f>
        <v>1.2254839926839178</v>
      </c>
      <c r="BD106" s="137">
        <f>'[1]emploi direct_05'!BV103</f>
        <v>1.2218998273661574</v>
      </c>
      <c r="BE106" s="137">
        <f>'[1]emploi direct_05'!BW103</f>
        <v>5.8458441579028131</v>
      </c>
      <c r="BF106" s="137">
        <f>'[1]emploi direct_05'!BX103</f>
        <v>3.368772182493962</v>
      </c>
      <c r="BG106" s="137">
        <f>'[1]emploi direct_05'!BY103</f>
        <v>-1.802494076326755</v>
      </c>
      <c r="BH106" s="137">
        <f>'[1]emploi direct_05'!BZ103</f>
        <v>-1.4579474873007259</v>
      </c>
      <c r="BI106" s="137">
        <f>'[1]emploi direct_05'!CA103</f>
        <v>-3.7862443397463919</v>
      </c>
      <c r="BJ106" s="136">
        <f>'[1]emploi direct_05'!CB103</f>
        <v>0.7224521054831845</v>
      </c>
      <c r="BL106" s="69" t="str">
        <f t="shared" si="41"/>
        <v>2025T1</v>
      </c>
      <c r="BM106" s="74">
        <f>'[1]emploi direct_05'!CD103</f>
        <v>160.67462691857509</v>
      </c>
      <c r="BN106" s="106">
        <f>'[1]emploi direct_05'!CE103</f>
        <v>44.636841344849927</v>
      </c>
      <c r="BO106" s="101">
        <f>'[1]emploi direct_05'!CF103</f>
        <v>20.960825682003815</v>
      </c>
      <c r="BP106" s="75">
        <f>'[1]emploi direct_05'!CG103</f>
        <v>22.916423982780088</v>
      </c>
      <c r="BQ106" s="75">
        <f>'[1]emploi direct_05'!CH103</f>
        <v>-0.74584434359906027</v>
      </c>
      <c r="BR106" s="75">
        <f>'[1]emploi direct_05'!CI103</f>
        <v>-1.6872972804392816E-2</v>
      </c>
      <c r="BS106" s="75">
        <f>'[1]emploi direct_05'!CJ103</f>
        <v>-3.9662872118410064</v>
      </c>
      <c r="BT106" s="76">
        <f>'[1]emploi direct_05'!CK103</f>
        <v>2.7734062274679445</v>
      </c>
      <c r="BU106" s="103">
        <f>'[1]emploi direct_05'!CL103</f>
        <v>-53.013050245619979</v>
      </c>
      <c r="BV106" s="101">
        <f>'[1]emploi direct_05'!CM103</f>
        <v>-4.0628252299611631</v>
      </c>
      <c r="BW106" s="75">
        <f>'[1]emploi direct_05'!CN103</f>
        <v>3.2083919814194815</v>
      </c>
      <c r="BX106" s="75">
        <f>'[1]emploi direct_05'!CO103</f>
        <v>41.741095122410115</v>
      </c>
      <c r="BY106" s="75">
        <f>'[1]emploi direct_05'!CP103</f>
        <v>56.401559161919977</v>
      </c>
      <c r="BZ106" s="75">
        <f>'[1]emploi direct_05'!CQ103</f>
        <v>22.438766512610982</v>
      </c>
      <c r="CA106" s="75">
        <f>'[1]emploi direct_05'!CR103</f>
        <v>30.847570271073096</v>
      </c>
      <c r="CB106" s="75">
        <f>'[1]emploi direct_05'!CS103</f>
        <v>-9.0663616688599973</v>
      </c>
      <c r="CC106" s="75">
        <f>'[1]emploi direct_05'!CT103</f>
        <v>-43.394941599849972</v>
      </c>
      <c r="CD106" s="75">
        <f>'[1]emploi direct_05'!CU103</f>
        <v>-106.23890501068036</v>
      </c>
      <c r="CE106" s="101">
        <f>'[1]emploi direct_05'!CV103</f>
        <v>152.15283536729839</v>
      </c>
    </row>
    <row r="107" spans="1:83">
      <c r="A107" s="69"/>
      <c r="B107" s="134"/>
      <c r="C107" s="135"/>
      <c r="D107" s="136"/>
      <c r="E107" s="137"/>
      <c r="F107" s="137"/>
      <c r="G107" s="137"/>
      <c r="H107" s="137"/>
      <c r="I107" s="138"/>
      <c r="J107" s="139"/>
      <c r="K107" s="136"/>
      <c r="L107" s="137"/>
      <c r="M107" s="137"/>
      <c r="N107" s="137"/>
      <c r="O107" s="137"/>
      <c r="P107" s="137"/>
      <c r="Q107" s="137"/>
      <c r="R107" s="137"/>
      <c r="S107" s="137"/>
      <c r="T107" s="136"/>
      <c r="V107" s="69"/>
      <c r="W107" s="74"/>
      <c r="X107" s="106"/>
      <c r="Y107" s="101"/>
      <c r="Z107" s="75"/>
      <c r="AA107" s="75"/>
      <c r="AB107" s="75"/>
      <c r="AC107" s="75"/>
      <c r="AD107" s="76"/>
      <c r="AE107" s="103"/>
      <c r="AF107" s="101"/>
      <c r="AG107" s="75"/>
      <c r="AH107" s="75"/>
      <c r="AI107" s="75"/>
      <c r="AJ107" s="75"/>
      <c r="AK107" s="75"/>
      <c r="AL107" s="75"/>
      <c r="AM107" s="75"/>
      <c r="AN107" s="75"/>
      <c r="AO107" s="101"/>
      <c r="AQ107" s="69"/>
      <c r="AR107" s="134"/>
      <c r="AS107" s="135"/>
      <c r="AT107" s="136"/>
      <c r="AU107" s="137"/>
      <c r="AV107" s="137"/>
      <c r="AW107" s="137"/>
      <c r="AX107" s="137"/>
      <c r="AY107" s="138"/>
      <c r="AZ107" s="139"/>
      <c r="BA107" s="136"/>
      <c r="BB107" s="137"/>
      <c r="BC107" s="137"/>
      <c r="BD107" s="137"/>
      <c r="BE107" s="137"/>
      <c r="BF107" s="137"/>
      <c r="BG107" s="137"/>
      <c r="BH107" s="137"/>
      <c r="BI107" s="137"/>
      <c r="BJ107" s="136"/>
      <c r="BL107" s="69"/>
      <c r="BM107" s="74"/>
      <c r="BN107" s="106"/>
      <c r="BO107" s="101"/>
      <c r="BP107" s="75"/>
      <c r="BQ107" s="75"/>
      <c r="BR107" s="75"/>
      <c r="BS107" s="75"/>
      <c r="BT107" s="76"/>
      <c r="BU107" s="103"/>
      <c r="BV107" s="101"/>
      <c r="BW107" s="75"/>
      <c r="BX107" s="75"/>
      <c r="BY107" s="75"/>
      <c r="BZ107" s="75"/>
      <c r="CA107" s="75"/>
      <c r="CB107" s="75"/>
      <c r="CC107" s="75"/>
      <c r="CD107" s="75"/>
      <c r="CE107" s="101"/>
    </row>
    <row r="108" spans="1:83">
      <c r="A108" s="69"/>
      <c r="B108" s="134"/>
      <c r="C108" s="135"/>
      <c r="D108" s="136"/>
      <c r="E108" s="137"/>
      <c r="F108" s="137"/>
      <c r="G108" s="137"/>
      <c r="H108" s="137"/>
      <c r="I108" s="138"/>
      <c r="J108" s="139"/>
      <c r="K108" s="136"/>
      <c r="L108" s="137"/>
      <c r="M108" s="137"/>
      <c r="N108" s="137"/>
      <c r="O108" s="137"/>
      <c r="P108" s="137"/>
      <c r="Q108" s="137"/>
      <c r="R108" s="137"/>
      <c r="S108" s="137"/>
      <c r="T108" s="136"/>
      <c r="V108" s="69"/>
      <c r="W108" s="74"/>
      <c r="X108" s="106"/>
      <c r="Y108" s="101"/>
      <c r="Z108" s="75"/>
      <c r="AA108" s="75"/>
      <c r="AB108" s="75"/>
      <c r="AC108" s="75"/>
      <c r="AD108" s="76"/>
      <c r="AE108" s="103"/>
      <c r="AF108" s="101"/>
      <c r="AG108" s="75"/>
      <c r="AH108" s="75"/>
      <c r="AI108" s="75"/>
      <c r="AJ108" s="75"/>
      <c r="AK108" s="75"/>
      <c r="AL108" s="75"/>
      <c r="AM108" s="75"/>
      <c r="AN108" s="75"/>
      <c r="AO108" s="101"/>
      <c r="AQ108" s="69"/>
      <c r="AR108" s="134"/>
      <c r="AS108" s="135"/>
      <c r="AT108" s="136"/>
      <c r="AU108" s="137"/>
      <c r="AV108" s="137"/>
      <c r="AW108" s="137"/>
      <c r="AX108" s="137"/>
      <c r="AY108" s="138"/>
      <c r="AZ108" s="139"/>
      <c r="BA108" s="136"/>
      <c r="BB108" s="137"/>
      <c r="BC108" s="137"/>
      <c r="BD108" s="137"/>
      <c r="BE108" s="137"/>
      <c r="BF108" s="137"/>
      <c r="BG108" s="137"/>
      <c r="BH108" s="137"/>
      <c r="BI108" s="137"/>
      <c r="BJ108" s="136"/>
      <c r="BL108" s="69"/>
      <c r="BM108" s="74"/>
      <c r="BN108" s="106"/>
      <c r="BO108" s="101"/>
      <c r="BP108" s="75"/>
      <c r="BQ108" s="75"/>
      <c r="BR108" s="75"/>
      <c r="BS108" s="75"/>
      <c r="BT108" s="76"/>
      <c r="BU108" s="103"/>
      <c r="BV108" s="101"/>
      <c r="BW108" s="75"/>
      <c r="BX108" s="75"/>
      <c r="BY108" s="75"/>
      <c r="BZ108" s="75"/>
      <c r="CA108" s="75"/>
      <c r="CB108" s="75"/>
      <c r="CC108" s="75"/>
      <c r="CD108" s="75"/>
      <c r="CE108" s="101"/>
    </row>
    <row r="109" spans="1:83">
      <c r="A109" s="69"/>
      <c r="B109" s="134"/>
      <c r="C109" s="135"/>
      <c r="D109" s="136"/>
      <c r="E109" s="137"/>
      <c r="F109" s="137"/>
      <c r="G109" s="137"/>
      <c r="H109" s="137"/>
      <c r="I109" s="138"/>
      <c r="J109" s="139"/>
      <c r="K109" s="136"/>
      <c r="L109" s="137"/>
      <c r="M109" s="137"/>
      <c r="N109" s="137"/>
      <c r="O109" s="137"/>
      <c r="P109" s="137"/>
      <c r="Q109" s="137"/>
      <c r="R109" s="137"/>
      <c r="S109" s="137"/>
      <c r="T109" s="136"/>
      <c r="V109" s="69"/>
      <c r="W109" s="74"/>
      <c r="X109" s="106"/>
      <c r="Y109" s="101"/>
      <c r="Z109" s="75"/>
      <c r="AA109" s="75"/>
      <c r="AB109" s="75"/>
      <c r="AC109" s="75"/>
      <c r="AD109" s="76"/>
      <c r="AE109" s="103"/>
      <c r="AF109" s="101"/>
      <c r="AG109" s="75"/>
      <c r="AH109" s="75"/>
      <c r="AI109" s="75"/>
      <c r="AJ109" s="75"/>
      <c r="AK109" s="75"/>
      <c r="AL109" s="75"/>
      <c r="AM109" s="75"/>
      <c r="AN109" s="75"/>
      <c r="AO109" s="101"/>
      <c r="AQ109" s="69"/>
      <c r="AR109" s="134"/>
      <c r="AS109" s="135"/>
      <c r="AT109" s="136"/>
      <c r="AU109" s="137"/>
      <c r="AV109" s="137"/>
      <c r="AW109" s="137"/>
      <c r="AX109" s="137"/>
      <c r="AY109" s="138"/>
      <c r="AZ109" s="139"/>
      <c r="BA109" s="136"/>
      <c r="BB109" s="137"/>
      <c r="BC109" s="137"/>
      <c r="BD109" s="137"/>
      <c r="BE109" s="137"/>
      <c r="BF109" s="137"/>
      <c r="BG109" s="137"/>
      <c r="BH109" s="137"/>
      <c r="BI109" s="137"/>
      <c r="BJ109" s="136"/>
      <c r="BL109" s="69"/>
      <c r="BM109" s="74"/>
      <c r="BN109" s="106"/>
      <c r="BO109" s="101"/>
      <c r="BP109" s="75"/>
      <c r="BQ109" s="75"/>
      <c r="BR109" s="75"/>
      <c r="BS109" s="75"/>
      <c r="BT109" s="76"/>
      <c r="BU109" s="103"/>
      <c r="BV109" s="101"/>
      <c r="BW109" s="75"/>
      <c r="BX109" s="75"/>
      <c r="BY109" s="75"/>
      <c r="BZ109" s="75"/>
      <c r="CA109" s="75"/>
      <c r="CB109" s="75"/>
      <c r="CC109" s="75"/>
      <c r="CD109" s="75"/>
      <c r="CE109" s="101"/>
    </row>
    <row r="110" spans="1:83">
      <c r="A110" s="69"/>
      <c r="B110" s="134"/>
      <c r="C110" s="135"/>
      <c r="D110" s="136"/>
      <c r="E110" s="137"/>
      <c r="F110" s="137"/>
      <c r="G110" s="137"/>
      <c r="H110" s="137"/>
      <c r="I110" s="138"/>
      <c r="J110" s="139"/>
      <c r="K110" s="136"/>
      <c r="L110" s="137"/>
      <c r="M110" s="137"/>
      <c r="N110" s="137"/>
      <c r="O110" s="137"/>
      <c r="P110" s="137"/>
      <c r="Q110" s="137"/>
      <c r="R110" s="137"/>
      <c r="S110" s="137"/>
      <c r="T110" s="136"/>
      <c r="V110" s="69"/>
      <c r="W110" s="74"/>
      <c r="X110" s="106"/>
      <c r="Y110" s="101"/>
      <c r="Z110" s="75"/>
      <c r="AA110" s="75"/>
      <c r="AB110" s="75"/>
      <c r="AC110" s="75"/>
      <c r="AD110" s="76"/>
      <c r="AE110" s="103"/>
      <c r="AF110" s="101"/>
      <c r="AG110" s="75"/>
      <c r="AH110" s="75"/>
      <c r="AI110" s="75"/>
      <c r="AJ110" s="75"/>
      <c r="AK110" s="75"/>
      <c r="AL110" s="75"/>
      <c r="AM110" s="75"/>
      <c r="AN110" s="75"/>
      <c r="AO110" s="101"/>
      <c r="AQ110" s="69"/>
      <c r="AR110" s="134"/>
      <c r="AS110" s="135"/>
      <c r="AT110" s="136"/>
      <c r="AU110" s="137"/>
      <c r="AV110" s="137"/>
      <c r="AW110" s="137"/>
      <c r="AX110" s="137"/>
      <c r="AY110" s="138"/>
      <c r="AZ110" s="139"/>
      <c r="BA110" s="136"/>
      <c r="BB110" s="137"/>
      <c r="BC110" s="137"/>
      <c r="BD110" s="137"/>
      <c r="BE110" s="137"/>
      <c r="BF110" s="137"/>
      <c r="BG110" s="137"/>
      <c r="BH110" s="137"/>
      <c r="BI110" s="137"/>
      <c r="BJ110" s="136"/>
      <c r="BL110" s="69"/>
      <c r="BM110" s="74"/>
      <c r="BN110" s="106"/>
      <c r="BO110" s="101"/>
      <c r="BP110" s="75"/>
      <c r="BQ110" s="75"/>
      <c r="BR110" s="75"/>
      <c r="BS110" s="75"/>
      <c r="BT110" s="76"/>
      <c r="BU110" s="103"/>
      <c r="BV110" s="101"/>
      <c r="BW110" s="75"/>
      <c r="BX110" s="75"/>
      <c r="BY110" s="75"/>
      <c r="BZ110" s="75"/>
      <c r="CA110" s="75"/>
      <c r="CB110" s="75"/>
      <c r="CC110" s="75"/>
      <c r="CD110" s="75"/>
      <c r="CE110" s="101"/>
    </row>
    <row r="111" spans="1:83">
      <c r="A111" s="69"/>
      <c r="B111" s="134"/>
      <c r="C111" s="135"/>
      <c r="D111" s="136"/>
      <c r="E111" s="137"/>
      <c r="F111" s="137"/>
      <c r="G111" s="137"/>
      <c r="H111" s="137"/>
      <c r="I111" s="138"/>
      <c r="J111" s="139"/>
      <c r="K111" s="136"/>
      <c r="L111" s="137"/>
      <c r="M111" s="137"/>
      <c r="N111" s="137"/>
      <c r="O111" s="137"/>
      <c r="P111" s="137"/>
      <c r="Q111" s="137"/>
      <c r="R111" s="137"/>
      <c r="S111" s="137"/>
      <c r="T111" s="136"/>
      <c r="V111" s="69"/>
      <c r="W111" s="74"/>
      <c r="X111" s="106"/>
      <c r="Y111" s="101"/>
      <c r="Z111" s="75"/>
      <c r="AA111" s="75"/>
      <c r="AB111" s="75"/>
      <c r="AC111" s="75"/>
      <c r="AD111" s="76"/>
      <c r="AE111" s="103"/>
      <c r="AF111" s="101"/>
      <c r="AG111" s="75"/>
      <c r="AH111" s="75"/>
      <c r="AI111" s="75"/>
      <c r="AJ111" s="75"/>
      <c r="AK111" s="75"/>
      <c r="AL111" s="75"/>
      <c r="AM111" s="75"/>
      <c r="AN111" s="75"/>
      <c r="AO111" s="101"/>
      <c r="AQ111" s="69"/>
      <c r="AR111" s="134"/>
      <c r="AS111" s="135"/>
      <c r="AT111" s="136"/>
      <c r="AU111" s="137"/>
      <c r="AV111" s="137"/>
      <c r="AW111" s="137"/>
      <c r="AX111" s="137"/>
      <c r="AY111" s="138"/>
      <c r="AZ111" s="139"/>
      <c r="BA111" s="136"/>
      <c r="BB111" s="137"/>
      <c r="BC111" s="137"/>
      <c r="BD111" s="137"/>
      <c r="BE111" s="137"/>
      <c r="BF111" s="137"/>
      <c r="BG111" s="137"/>
      <c r="BH111" s="137"/>
      <c r="BI111" s="137"/>
      <c r="BJ111" s="136"/>
      <c r="BL111" s="69"/>
      <c r="BM111" s="74"/>
      <c r="BN111" s="106"/>
      <c r="BO111" s="101"/>
      <c r="BP111" s="75"/>
      <c r="BQ111" s="75"/>
      <c r="BR111" s="75"/>
      <c r="BS111" s="75"/>
      <c r="BT111" s="76"/>
      <c r="BU111" s="103"/>
      <c r="BV111" s="101"/>
      <c r="BW111" s="75"/>
      <c r="BX111" s="75"/>
      <c r="BY111" s="75"/>
      <c r="BZ111" s="75"/>
      <c r="CA111" s="75"/>
      <c r="CB111" s="75"/>
      <c r="CC111" s="75"/>
      <c r="CD111" s="75"/>
      <c r="CE111" s="101"/>
    </row>
    <row r="112" spans="1:83">
      <c r="A112" s="69"/>
      <c r="B112" s="134"/>
      <c r="C112" s="135"/>
      <c r="D112" s="136"/>
      <c r="E112" s="137"/>
      <c r="F112" s="137"/>
      <c r="G112" s="137"/>
      <c r="H112" s="137"/>
      <c r="I112" s="138"/>
      <c r="J112" s="139"/>
      <c r="K112" s="136"/>
      <c r="L112" s="137"/>
      <c r="M112" s="137"/>
      <c r="N112" s="137"/>
      <c r="O112" s="137"/>
      <c r="P112" s="137"/>
      <c r="Q112" s="137"/>
      <c r="R112" s="137"/>
      <c r="S112" s="137"/>
      <c r="T112" s="136"/>
      <c r="V112" s="69"/>
      <c r="W112" s="74"/>
      <c r="X112" s="106"/>
      <c r="Y112" s="101"/>
      <c r="Z112" s="75"/>
      <c r="AA112" s="75"/>
      <c r="AB112" s="75"/>
      <c r="AC112" s="75"/>
      <c r="AD112" s="76"/>
      <c r="AE112" s="103"/>
      <c r="AF112" s="101"/>
      <c r="AG112" s="75"/>
      <c r="AH112" s="75"/>
      <c r="AI112" s="75"/>
      <c r="AJ112" s="75"/>
      <c r="AK112" s="75"/>
      <c r="AL112" s="75"/>
      <c r="AM112" s="75"/>
      <c r="AN112" s="75"/>
      <c r="AO112" s="101"/>
      <c r="AQ112" s="69"/>
      <c r="AR112" s="134"/>
      <c r="AS112" s="135"/>
      <c r="AT112" s="136"/>
      <c r="AU112" s="137"/>
      <c r="AV112" s="137"/>
      <c r="AW112" s="137"/>
      <c r="AX112" s="137"/>
      <c r="AY112" s="138"/>
      <c r="AZ112" s="139"/>
      <c r="BA112" s="136"/>
      <c r="BB112" s="137"/>
      <c r="BC112" s="137"/>
      <c r="BD112" s="137"/>
      <c r="BE112" s="137"/>
      <c r="BF112" s="137"/>
      <c r="BG112" s="137"/>
      <c r="BH112" s="137"/>
      <c r="BI112" s="137"/>
      <c r="BJ112" s="136"/>
      <c r="BL112" s="69"/>
      <c r="BM112" s="74"/>
      <c r="BN112" s="106"/>
      <c r="BO112" s="101"/>
      <c r="BP112" s="75"/>
      <c r="BQ112" s="75"/>
      <c r="BR112" s="75"/>
      <c r="BS112" s="75"/>
      <c r="BT112" s="76"/>
      <c r="BU112" s="103"/>
      <c r="BV112" s="101"/>
      <c r="BW112" s="75"/>
      <c r="BX112" s="75"/>
      <c r="BY112" s="75"/>
      <c r="BZ112" s="75"/>
      <c r="CA112" s="75"/>
      <c r="CB112" s="75"/>
      <c r="CC112" s="75"/>
      <c r="CD112" s="75"/>
      <c r="CE112" s="101"/>
    </row>
    <row r="113" spans="1:83">
      <c r="A113" s="69"/>
      <c r="B113" s="134"/>
      <c r="C113" s="135"/>
      <c r="D113" s="136"/>
      <c r="E113" s="137"/>
      <c r="F113" s="137"/>
      <c r="G113" s="137"/>
      <c r="H113" s="137"/>
      <c r="I113" s="138"/>
      <c r="J113" s="139"/>
      <c r="K113" s="136"/>
      <c r="L113" s="137"/>
      <c r="M113" s="137"/>
      <c r="N113" s="137"/>
      <c r="O113" s="137"/>
      <c r="P113" s="137"/>
      <c r="Q113" s="137"/>
      <c r="R113" s="137"/>
      <c r="S113" s="137"/>
      <c r="T113" s="136"/>
      <c r="V113" s="69"/>
      <c r="W113" s="74"/>
      <c r="X113" s="106"/>
      <c r="Y113" s="101"/>
      <c r="Z113" s="75"/>
      <c r="AA113" s="75"/>
      <c r="AB113" s="75"/>
      <c r="AC113" s="75"/>
      <c r="AD113" s="76"/>
      <c r="AE113" s="103"/>
      <c r="AF113" s="101"/>
      <c r="AG113" s="75"/>
      <c r="AH113" s="75"/>
      <c r="AI113" s="75"/>
      <c r="AJ113" s="75"/>
      <c r="AK113" s="75"/>
      <c r="AL113" s="75"/>
      <c r="AM113" s="75"/>
      <c r="AN113" s="75"/>
      <c r="AO113" s="101"/>
      <c r="AQ113" s="69"/>
      <c r="AR113" s="134"/>
      <c r="AS113" s="135"/>
      <c r="AT113" s="136"/>
      <c r="AU113" s="137"/>
      <c r="AV113" s="137"/>
      <c r="AW113" s="137"/>
      <c r="AX113" s="137"/>
      <c r="AY113" s="138"/>
      <c r="AZ113" s="139"/>
      <c r="BA113" s="136"/>
      <c r="BB113" s="137"/>
      <c r="BC113" s="137"/>
      <c r="BD113" s="137"/>
      <c r="BE113" s="137"/>
      <c r="BF113" s="137"/>
      <c r="BG113" s="137"/>
      <c r="BH113" s="137"/>
      <c r="BI113" s="137"/>
      <c r="BJ113" s="136"/>
      <c r="BL113" s="69"/>
      <c r="BM113" s="74"/>
      <c r="BN113" s="106"/>
      <c r="BO113" s="101"/>
      <c r="BP113" s="75"/>
      <c r="BQ113" s="75"/>
      <c r="BR113" s="75"/>
      <c r="BS113" s="75"/>
      <c r="BT113" s="76"/>
      <c r="BU113" s="103"/>
      <c r="BV113" s="101"/>
      <c r="BW113" s="75"/>
      <c r="BX113" s="75"/>
      <c r="BY113" s="75"/>
      <c r="BZ113" s="75"/>
      <c r="CA113" s="75"/>
      <c r="CB113" s="75"/>
      <c r="CC113" s="75"/>
      <c r="CD113" s="75"/>
      <c r="CE113" s="101"/>
    </row>
    <row r="114" spans="1:83">
      <c r="A114" s="69"/>
      <c r="B114" s="134"/>
      <c r="C114" s="135"/>
      <c r="D114" s="136"/>
      <c r="E114" s="137"/>
      <c r="F114" s="137"/>
      <c r="G114" s="137"/>
      <c r="H114" s="137"/>
      <c r="I114" s="138"/>
      <c r="J114" s="139"/>
      <c r="K114" s="136"/>
      <c r="L114" s="137"/>
      <c r="M114" s="137"/>
      <c r="N114" s="137"/>
      <c r="O114" s="137"/>
      <c r="P114" s="137"/>
      <c r="Q114" s="137"/>
      <c r="R114" s="137"/>
      <c r="S114" s="137"/>
      <c r="T114" s="136"/>
      <c r="V114" s="69"/>
      <c r="W114" s="74"/>
      <c r="X114" s="106"/>
      <c r="Y114" s="101"/>
      <c r="Z114" s="75"/>
      <c r="AA114" s="75"/>
      <c r="AB114" s="75"/>
      <c r="AC114" s="75"/>
      <c r="AD114" s="76"/>
      <c r="AE114" s="103"/>
      <c r="AF114" s="101"/>
      <c r="AG114" s="75"/>
      <c r="AH114" s="75"/>
      <c r="AI114" s="75"/>
      <c r="AJ114" s="75"/>
      <c r="AK114" s="75"/>
      <c r="AL114" s="75"/>
      <c r="AM114" s="75"/>
      <c r="AN114" s="75"/>
      <c r="AO114" s="101"/>
      <c r="AQ114" s="69"/>
      <c r="AR114" s="134"/>
      <c r="AS114" s="135"/>
      <c r="AT114" s="136"/>
      <c r="AU114" s="137"/>
      <c r="AV114" s="137"/>
      <c r="AW114" s="137"/>
      <c r="AX114" s="137"/>
      <c r="AY114" s="138"/>
      <c r="AZ114" s="139"/>
      <c r="BA114" s="136"/>
      <c r="BB114" s="137"/>
      <c r="BC114" s="137"/>
      <c r="BD114" s="137"/>
      <c r="BE114" s="137"/>
      <c r="BF114" s="137"/>
      <c r="BG114" s="137"/>
      <c r="BH114" s="137"/>
      <c r="BI114" s="137"/>
      <c r="BJ114" s="136"/>
      <c r="BL114" s="69"/>
      <c r="BM114" s="74"/>
      <c r="BN114" s="106"/>
      <c r="BO114" s="101"/>
      <c r="BP114" s="75"/>
      <c r="BQ114" s="75"/>
      <c r="BR114" s="75"/>
      <c r="BS114" s="75"/>
      <c r="BT114" s="76"/>
      <c r="BU114" s="103"/>
      <c r="BV114" s="101"/>
      <c r="BW114" s="75"/>
      <c r="BX114" s="75"/>
      <c r="BY114" s="75"/>
      <c r="BZ114" s="75"/>
      <c r="CA114" s="75"/>
      <c r="CB114" s="75"/>
      <c r="CC114" s="75"/>
      <c r="CD114" s="75"/>
      <c r="CE114" s="101"/>
    </row>
    <row r="115" spans="1:83">
      <c r="A115" s="69"/>
      <c r="B115" s="134"/>
      <c r="C115" s="135"/>
      <c r="D115" s="136"/>
      <c r="E115" s="137"/>
      <c r="F115" s="137"/>
      <c r="G115" s="137"/>
      <c r="H115" s="137"/>
      <c r="I115" s="138"/>
      <c r="J115" s="139"/>
      <c r="K115" s="136"/>
      <c r="L115" s="137"/>
      <c r="M115" s="137"/>
      <c r="N115" s="137"/>
      <c r="O115" s="137"/>
      <c r="P115" s="137"/>
      <c r="Q115" s="137"/>
      <c r="R115" s="137"/>
      <c r="S115" s="137"/>
      <c r="T115" s="136"/>
      <c r="V115" s="69"/>
      <c r="W115" s="74"/>
      <c r="X115" s="106"/>
      <c r="Y115" s="101"/>
      <c r="Z115" s="75"/>
      <c r="AA115" s="75"/>
      <c r="AB115" s="75"/>
      <c r="AC115" s="75"/>
      <c r="AD115" s="76"/>
      <c r="AE115" s="103"/>
      <c r="AF115" s="101"/>
      <c r="AG115" s="75"/>
      <c r="AH115" s="75"/>
      <c r="AI115" s="75"/>
      <c r="AJ115" s="75"/>
      <c r="AK115" s="75"/>
      <c r="AL115" s="75"/>
      <c r="AM115" s="75"/>
      <c r="AN115" s="75"/>
      <c r="AO115" s="101"/>
      <c r="AQ115" s="69"/>
      <c r="AR115" s="134"/>
      <c r="AS115" s="135"/>
      <c r="AT115" s="136"/>
      <c r="AU115" s="137"/>
      <c r="AV115" s="137"/>
      <c r="AW115" s="137"/>
      <c r="AX115" s="137"/>
      <c r="AY115" s="138"/>
      <c r="AZ115" s="139"/>
      <c r="BA115" s="136"/>
      <c r="BB115" s="137"/>
      <c r="BC115" s="137"/>
      <c r="BD115" s="137"/>
      <c r="BE115" s="137"/>
      <c r="BF115" s="137"/>
      <c r="BG115" s="137"/>
      <c r="BH115" s="137"/>
      <c r="BI115" s="137"/>
      <c r="BJ115" s="136"/>
      <c r="BL115" s="69"/>
      <c r="BM115" s="74"/>
      <c r="BN115" s="106"/>
      <c r="BO115" s="101"/>
      <c r="BP115" s="75"/>
      <c r="BQ115" s="75"/>
      <c r="BR115" s="75"/>
      <c r="BS115" s="75"/>
      <c r="BT115" s="76"/>
      <c r="BU115" s="103"/>
      <c r="BV115" s="101"/>
      <c r="BW115" s="75"/>
      <c r="BX115" s="75"/>
      <c r="BY115" s="75"/>
      <c r="BZ115" s="75"/>
      <c r="CA115" s="75"/>
      <c r="CB115" s="75"/>
      <c r="CC115" s="75"/>
      <c r="CD115" s="75"/>
      <c r="CE115" s="101"/>
    </row>
    <row r="116" spans="1:83">
      <c r="A116" s="69"/>
      <c r="B116" s="134"/>
      <c r="C116" s="135"/>
      <c r="D116" s="136"/>
      <c r="E116" s="137"/>
      <c r="F116" s="137"/>
      <c r="G116" s="137"/>
      <c r="H116" s="137"/>
      <c r="I116" s="138"/>
      <c r="J116" s="139"/>
      <c r="K116" s="136"/>
      <c r="L116" s="137"/>
      <c r="M116" s="137"/>
      <c r="N116" s="137"/>
      <c r="O116" s="137"/>
      <c r="P116" s="137"/>
      <c r="Q116" s="137"/>
      <c r="R116" s="137"/>
      <c r="S116" s="137"/>
      <c r="T116" s="136"/>
      <c r="V116" s="69"/>
      <c r="W116" s="74"/>
      <c r="X116" s="106"/>
      <c r="Y116" s="101"/>
      <c r="Z116" s="75"/>
      <c r="AA116" s="75"/>
      <c r="AB116" s="75"/>
      <c r="AC116" s="75"/>
      <c r="AD116" s="76"/>
      <c r="AE116" s="103"/>
      <c r="AF116" s="101"/>
      <c r="AG116" s="75"/>
      <c r="AH116" s="75"/>
      <c r="AI116" s="75"/>
      <c r="AJ116" s="75"/>
      <c r="AK116" s="75"/>
      <c r="AL116" s="75"/>
      <c r="AM116" s="75"/>
      <c r="AN116" s="75"/>
      <c r="AO116" s="101"/>
      <c r="AQ116" s="69"/>
      <c r="AR116" s="134"/>
      <c r="AS116" s="135"/>
      <c r="AT116" s="136"/>
      <c r="AU116" s="137"/>
      <c r="AV116" s="137"/>
      <c r="AW116" s="137"/>
      <c r="AX116" s="137"/>
      <c r="AY116" s="138"/>
      <c r="AZ116" s="139"/>
      <c r="BA116" s="136"/>
      <c r="BB116" s="137"/>
      <c r="BC116" s="137"/>
      <c r="BD116" s="137"/>
      <c r="BE116" s="137"/>
      <c r="BF116" s="137"/>
      <c r="BG116" s="137"/>
      <c r="BH116" s="137"/>
      <c r="BI116" s="137"/>
      <c r="BJ116" s="136"/>
      <c r="BL116" s="69"/>
      <c r="BM116" s="74"/>
      <c r="BN116" s="106"/>
      <c r="BO116" s="101"/>
      <c r="BP116" s="75"/>
      <c r="BQ116" s="75"/>
      <c r="BR116" s="75"/>
      <c r="BS116" s="75"/>
      <c r="BT116" s="76"/>
      <c r="BU116" s="103"/>
      <c r="BV116" s="101"/>
      <c r="BW116" s="75"/>
      <c r="BX116" s="75"/>
      <c r="BY116" s="75"/>
      <c r="BZ116" s="75"/>
      <c r="CA116" s="75"/>
      <c r="CB116" s="75"/>
      <c r="CC116" s="75"/>
      <c r="CD116" s="75"/>
      <c r="CE116" s="101"/>
    </row>
    <row r="117" spans="1:83">
      <c r="A117" s="69"/>
      <c r="B117" s="134"/>
      <c r="C117" s="135"/>
      <c r="D117" s="136"/>
      <c r="E117" s="137"/>
      <c r="F117" s="137"/>
      <c r="G117" s="137"/>
      <c r="H117" s="137"/>
      <c r="I117" s="138"/>
      <c r="J117" s="139"/>
      <c r="K117" s="136"/>
      <c r="L117" s="137"/>
      <c r="M117" s="137"/>
      <c r="N117" s="137"/>
      <c r="O117" s="137"/>
      <c r="P117" s="137"/>
      <c r="Q117" s="137"/>
      <c r="R117" s="137"/>
      <c r="S117" s="137"/>
      <c r="T117" s="136"/>
      <c r="V117" s="69"/>
      <c r="W117" s="74"/>
      <c r="X117" s="106"/>
      <c r="Y117" s="101"/>
      <c r="Z117" s="75"/>
      <c r="AA117" s="75"/>
      <c r="AB117" s="75"/>
      <c r="AC117" s="75"/>
      <c r="AD117" s="76"/>
      <c r="AE117" s="103"/>
      <c r="AF117" s="101"/>
      <c r="AG117" s="75"/>
      <c r="AH117" s="75"/>
      <c r="AI117" s="75"/>
      <c r="AJ117" s="75"/>
      <c r="AK117" s="75"/>
      <c r="AL117" s="75"/>
      <c r="AM117" s="75"/>
      <c r="AN117" s="75"/>
      <c r="AO117" s="101"/>
      <c r="AQ117" s="69"/>
      <c r="AR117" s="134"/>
      <c r="AS117" s="135"/>
      <c r="AT117" s="136"/>
      <c r="AU117" s="137"/>
      <c r="AV117" s="137"/>
      <c r="AW117" s="137"/>
      <c r="AX117" s="137"/>
      <c r="AY117" s="138"/>
      <c r="AZ117" s="139"/>
      <c r="BA117" s="136"/>
      <c r="BB117" s="137"/>
      <c r="BC117" s="137"/>
      <c r="BD117" s="137"/>
      <c r="BE117" s="137"/>
      <c r="BF117" s="137"/>
      <c r="BG117" s="137"/>
      <c r="BH117" s="137"/>
      <c r="BI117" s="137"/>
      <c r="BJ117" s="136"/>
      <c r="BL117" s="69"/>
      <c r="BM117" s="74"/>
      <c r="BN117" s="106"/>
      <c r="BO117" s="101"/>
      <c r="BP117" s="75"/>
      <c r="BQ117" s="75"/>
      <c r="BR117" s="75"/>
      <c r="BS117" s="75"/>
      <c r="BT117" s="76"/>
      <c r="BU117" s="103"/>
      <c r="BV117" s="101"/>
      <c r="BW117" s="75"/>
      <c r="BX117" s="75"/>
      <c r="BY117" s="75"/>
      <c r="BZ117" s="75"/>
      <c r="CA117" s="75"/>
      <c r="CB117" s="75"/>
      <c r="CC117" s="75"/>
      <c r="CD117" s="75"/>
      <c r="CE117" s="101"/>
    </row>
    <row r="118" spans="1:83">
      <c r="A118" s="69"/>
      <c r="B118" s="134"/>
      <c r="C118" s="135"/>
      <c r="D118" s="136"/>
      <c r="E118" s="137"/>
      <c r="F118" s="137"/>
      <c r="G118" s="137"/>
      <c r="H118" s="137"/>
      <c r="I118" s="138"/>
      <c r="J118" s="139"/>
      <c r="K118" s="136"/>
      <c r="L118" s="137"/>
      <c r="M118" s="137"/>
      <c r="N118" s="137"/>
      <c r="O118" s="137"/>
      <c r="P118" s="137"/>
      <c r="Q118" s="137"/>
      <c r="R118" s="137"/>
      <c r="S118" s="137"/>
      <c r="T118" s="136"/>
      <c r="V118" s="69"/>
      <c r="W118" s="74"/>
      <c r="X118" s="106"/>
      <c r="Y118" s="101"/>
      <c r="Z118" s="75"/>
      <c r="AA118" s="75"/>
      <c r="AB118" s="75"/>
      <c r="AC118" s="75"/>
      <c r="AD118" s="76"/>
      <c r="AE118" s="103"/>
      <c r="AF118" s="101"/>
      <c r="AG118" s="75"/>
      <c r="AH118" s="75"/>
      <c r="AI118" s="75"/>
      <c r="AJ118" s="75"/>
      <c r="AK118" s="75"/>
      <c r="AL118" s="75"/>
      <c r="AM118" s="75"/>
      <c r="AN118" s="75"/>
      <c r="AO118" s="101"/>
      <c r="AQ118" s="69"/>
      <c r="AR118" s="134"/>
      <c r="AS118" s="135"/>
      <c r="AT118" s="136"/>
      <c r="AU118" s="137"/>
      <c r="AV118" s="137"/>
      <c r="AW118" s="137"/>
      <c r="AX118" s="137"/>
      <c r="AY118" s="138"/>
      <c r="AZ118" s="139"/>
      <c r="BA118" s="136"/>
      <c r="BB118" s="137"/>
      <c r="BC118" s="137"/>
      <c r="BD118" s="137"/>
      <c r="BE118" s="137"/>
      <c r="BF118" s="137"/>
      <c r="BG118" s="137"/>
      <c r="BH118" s="137"/>
      <c r="BI118" s="137"/>
      <c r="BJ118" s="136"/>
      <c r="BL118" s="69"/>
      <c r="BM118" s="74"/>
      <c r="BN118" s="106"/>
      <c r="BO118" s="101"/>
      <c r="BP118" s="75"/>
      <c r="BQ118" s="75"/>
      <c r="BR118" s="75"/>
      <c r="BS118" s="75"/>
      <c r="BT118" s="76"/>
      <c r="BU118" s="103"/>
      <c r="BV118" s="101"/>
      <c r="BW118" s="75"/>
      <c r="BX118" s="75"/>
      <c r="BY118" s="75"/>
      <c r="BZ118" s="75"/>
      <c r="CA118" s="75"/>
      <c r="CB118" s="75"/>
      <c r="CC118" s="75"/>
      <c r="CD118" s="75"/>
      <c r="CE118" s="101"/>
    </row>
    <row r="119" spans="1:83">
      <c r="A119" s="69"/>
      <c r="B119" s="134"/>
      <c r="C119" s="135"/>
      <c r="D119" s="136"/>
      <c r="E119" s="137"/>
      <c r="F119" s="137"/>
      <c r="G119" s="137"/>
      <c r="H119" s="137"/>
      <c r="I119" s="138"/>
      <c r="J119" s="139"/>
      <c r="K119" s="136"/>
      <c r="L119" s="137"/>
      <c r="M119" s="137"/>
      <c r="N119" s="137"/>
      <c r="O119" s="137"/>
      <c r="P119" s="137"/>
      <c r="Q119" s="137"/>
      <c r="R119" s="137"/>
      <c r="S119" s="137"/>
      <c r="T119" s="136"/>
      <c r="V119" s="69"/>
      <c r="W119" s="74"/>
      <c r="X119" s="106"/>
      <c r="Y119" s="101"/>
      <c r="Z119" s="75"/>
      <c r="AA119" s="75"/>
      <c r="AB119" s="75"/>
      <c r="AC119" s="75"/>
      <c r="AD119" s="76"/>
      <c r="AE119" s="103"/>
      <c r="AF119" s="101"/>
      <c r="AG119" s="75"/>
      <c r="AH119" s="75"/>
      <c r="AI119" s="75"/>
      <c r="AJ119" s="75"/>
      <c r="AK119" s="75"/>
      <c r="AL119" s="75"/>
      <c r="AM119" s="75"/>
      <c r="AN119" s="75"/>
      <c r="AO119" s="101"/>
      <c r="AQ119" s="69"/>
      <c r="AR119" s="134"/>
      <c r="AS119" s="135"/>
      <c r="AT119" s="136"/>
      <c r="AU119" s="137"/>
      <c r="AV119" s="137"/>
      <c r="AW119" s="137"/>
      <c r="AX119" s="137"/>
      <c r="AY119" s="138"/>
      <c r="AZ119" s="139"/>
      <c r="BA119" s="136"/>
      <c r="BB119" s="137"/>
      <c r="BC119" s="137"/>
      <c r="BD119" s="137"/>
      <c r="BE119" s="137"/>
      <c r="BF119" s="137"/>
      <c r="BG119" s="137"/>
      <c r="BH119" s="137"/>
      <c r="BI119" s="137"/>
      <c r="BJ119" s="136"/>
      <c r="BL119" s="69"/>
      <c r="BM119" s="74"/>
      <c r="BN119" s="106"/>
      <c r="BO119" s="101"/>
      <c r="BP119" s="75"/>
      <c r="BQ119" s="75"/>
      <c r="BR119" s="75"/>
      <c r="BS119" s="75"/>
      <c r="BT119" s="76"/>
      <c r="BU119" s="103"/>
      <c r="BV119" s="101"/>
      <c r="BW119" s="75"/>
      <c r="BX119" s="75"/>
      <c r="BY119" s="75"/>
      <c r="BZ119" s="75"/>
      <c r="CA119" s="75"/>
      <c r="CB119" s="75"/>
      <c r="CC119" s="75"/>
      <c r="CD119" s="75"/>
      <c r="CE119" s="101"/>
    </row>
    <row r="120" spans="1:83">
      <c r="A120" s="69"/>
      <c r="B120" s="134"/>
      <c r="C120" s="135"/>
      <c r="D120" s="136"/>
      <c r="E120" s="137"/>
      <c r="F120" s="137"/>
      <c r="G120" s="137"/>
      <c r="H120" s="137"/>
      <c r="I120" s="138"/>
      <c r="J120" s="139"/>
      <c r="K120" s="136"/>
      <c r="L120" s="137"/>
      <c r="M120" s="137"/>
      <c r="N120" s="137"/>
      <c r="O120" s="137"/>
      <c r="P120" s="137"/>
      <c r="Q120" s="137"/>
      <c r="R120" s="137"/>
      <c r="S120" s="137"/>
      <c r="T120" s="136"/>
      <c r="V120" s="69"/>
      <c r="W120" s="74"/>
      <c r="X120" s="106"/>
      <c r="Y120" s="101"/>
      <c r="Z120" s="75"/>
      <c r="AA120" s="75"/>
      <c r="AB120" s="75"/>
      <c r="AC120" s="75"/>
      <c r="AD120" s="76"/>
      <c r="AE120" s="103"/>
      <c r="AF120" s="101"/>
      <c r="AG120" s="75"/>
      <c r="AH120" s="75"/>
      <c r="AI120" s="75"/>
      <c r="AJ120" s="75"/>
      <c r="AK120" s="75"/>
      <c r="AL120" s="75"/>
      <c r="AM120" s="75"/>
      <c r="AN120" s="75"/>
      <c r="AO120" s="101"/>
      <c r="AQ120" s="69"/>
      <c r="AR120" s="134"/>
      <c r="AS120" s="135"/>
      <c r="AT120" s="136"/>
      <c r="AU120" s="137"/>
      <c r="AV120" s="137"/>
      <c r="AW120" s="137"/>
      <c r="AX120" s="137"/>
      <c r="AY120" s="138"/>
      <c r="AZ120" s="139"/>
      <c r="BA120" s="136"/>
      <c r="BB120" s="137"/>
      <c r="BC120" s="137"/>
      <c r="BD120" s="137"/>
      <c r="BE120" s="137"/>
      <c r="BF120" s="137"/>
      <c r="BG120" s="137"/>
      <c r="BH120" s="137"/>
      <c r="BI120" s="137"/>
      <c r="BJ120" s="136"/>
      <c r="BL120" s="69"/>
      <c r="BM120" s="74"/>
      <c r="BN120" s="106"/>
      <c r="BO120" s="101"/>
      <c r="BP120" s="75"/>
      <c r="BQ120" s="75"/>
      <c r="BR120" s="75"/>
      <c r="BS120" s="75"/>
      <c r="BT120" s="76"/>
      <c r="BU120" s="103"/>
      <c r="BV120" s="101"/>
      <c r="BW120" s="75"/>
      <c r="BX120" s="75"/>
      <c r="BY120" s="75"/>
      <c r="BZ120" s="75"/>
      <c r="CA120" s="75"/>
      <c r="CB120" s="75"/>
      <c r="CC120" s="75"/>
      <c r="CD120" s="75"/>
      <c r="CE120" s="101"/>
    </row>
    <row r="121" spans="1:83">
      <c r="A121" s="69"/>
      <c r="B121" s="134"/>
      <c r="C121" s="135"/>
      <c r="D121" s="136"/>
      <c r="E121" s="137"/>
      <c r="F121" s="137"/>
      <c r="G121" s="137"/>
      <c r="H121" s="137"/>
      <c r="I121" s="138"/>
      <c r="J121" s="139"/>
      <c r="K121" s="136"/>
      <c r="L121" s="137"/>
      <c r="M121" s="137"/>
      <c r="N121" s="137"/>
      <c r="O121" s="137"/>
      <c r="P121" s="137"/>
      <c r="Q121" s="137"/>
      <c r="R121" s="137"/>
      <c r="S121" s="137"/>
      <c r="T121" s="136"/>
      <c r="V121" s="69"/>
      <c r="W121" s="74"/>
      <c r="X121" s="106"/>
      <c r="Y121" s="101"/>
      <c r="Z121" s="75"/>
      <c r="AA121" s="75"/>
      <c r="AB121" s="75"/>
      <c r="AC121" s="75"/>
      <c r="AD121" s="76"/>
      <c r="AE121" s="103"/>
      <c r="AF121" s="101"/>
      <c r="AG121" s="75"/>
      <c r="AH121" s="75"/>
      <c r="AI121" s="75"/>
      <c r="AJ121" s="75"/>
      <c r="AK121" s="75"/>
      <c r="AL121" s="75"/>
      <c r="AM121" s="75"/>
      <c r="AN121" s="75"/>
      <c r="AO121" s="101"/>
      <c r="AQ121" s="69"/>
      <c r="AR121" s="134"/>
      <c r="AS121" s="135"/>
      <c r="AT121" s="136"/>
      <c r="AU121" s="137"/>
      <c r="AV121" s="137"/>
      <c r="AW121" s="137"/>
      <c r="AX121" s="137"/>
      <c r="AY121" s="138"/>
      <c r="AZ121" s="139"/>
      <c r="BA121" s="136"/>
      <c r="BB121" s="137"/>
      <c r="BC121" s="137"/>
      <c r="BD121" s="137"/>
      <c r="BE121" s="137"/>
      <c r="BF121" s="137"/>
      <c r="BG121" s="137"/>
      <c r="BH121" s="137"/>
      <c r="BI121" s="137"/>
      <c r="BJ121" s="136"/>
      <c r="BL121" s="69"/>
      <c r="BM121" s="74"/>
      <c r="BN121" s="106"/>
      <c r="BO121" s="101"/>
      <c r="BP121" s="75"/>
      <c r="BQ121" s="75"/>
      <c r="BR121" s="75"/>
      <c r="BS121" s="75"/>
      <c r="BT121" s="76"/>
      <c r="BU121" s="103"/>
      <c r="BV121" s="101"/>
      <c r="BW121" s="75"/>
      <c r="BX121" s="75"/>
      <c r="BY121" s="75"/>
      <c r="BZ121" s="75"/>
      <c r="CA121" s="75"/>
      <c r="CB121" s="75"/>
      <c r="CC121" s="75"/>
      <c r="CD121" s="75"/>
      <c r="CE121" s="101"/>
    </row>
    <row r="122" spans="1:83">
      <c r="A122" s="69"/>
      <c r="B122" s="134"/>
      <c r="C122" s="135"/>
      <c r="D122" s="136"/>
      <c r="E122" s="137"/>
      <c r="F122" s="137"/>
      <c r="G122" s="137"/>
      <c r="H122" s="137"/>
      <c r="I122" s="138"/>
      <c r="J122" s="139"/>
      <c r="K122" s="136"/>
      <c r="L122" s="137"/>
      <c r="M122" s="137"/>
      <c r="N122" s="137"/>
      <c r="O122" s="137"/>
      <c r="P122" s="137"/>
      <c r="Q122" s="137"/>
      <c r="R122" s="137"/>
      <c r="S122" s="137"/>
      <c r="T122" s="136"/>
      <c r="V122" s="69"/>
      <c r="W122" s="74"/>
      <c r="X122" s="106"/>
      <c r="Y122" s="101"/>
      <c r="Z122" s="75"/>
      <c r="AA122" s="75"/>
      <c r="AB122" s="75"/>
      <c r="AC122" s="75"/>
      <c r="AD122" s="76"/>
      <c r="AE122" s="103"/>
      <c r="AF122" s="101"/>
      <c r="AG122" s="75"/>
      <c r="AH122" s="75"/>
      <c r="AI122" s="75"/>
      <c r="AJ122" s="75"/>
      <c r="AK122" s="75"/>
      <c r="AL122" s="75"/>
      <c r="AM122" s="75"/>
      <c r="AN122" s="75"/>
      <c r="AO122" s="101"/>
      <c r="AQ122" s="69"/>
      <c r="AR122" s="134"/>
      <c r="AS122" s="135"/>
      <c r="AT122" s="136"/>
      <c r="AU122" s="137"/>
      <c r="AV122" s="137"/>
      <c r="AW122" s="137"/>
      <c r="AX122" s="137"/>
      <c r="AY122" s="138"/>
      <c r="AZ122" s="139"/>
      <c r="BA122" s="136"/>
      <c r="BB122" s="137"/>
      <c r="BC122" s="137"/>
      <c r="BD122" s="137"/>
      <c r="BE122" s="137"/>
      <c r="BF122" s="137"/>
      <c r="BG122" s="137"/>
      <c r="BH122" s="137"/>
      <c r="BI122" s="137"/>
      <c r="BJ122" s="136"/>
      <c r="BL122" s="69"/>
      <c r="BM122" s="74"/>
      <c r="BN122" s="106"/>
      <c r="BO122" s="101"/>
      <c r="BP122" s="75"/>
      <c r="BQ122" s="75"/>
      <c r="BR122" s="75"/>
      <c r="BS122" s="75"/>
      <c r="BT122" s="76"/>
      <c r="BU122" s="103"/>
      <c r="BV122" s="101"/>
      <c r="BW122" s="75"/>
      <c r="BX122" s="75"/>
      <c r="BY122" s="75"/>
      <c r="BZ122" s="75"/>
      <c r="CA122" s="75"/>
      <c r="CB122" s="75"/>
      <c r="CC122" s="75"/>
      <c r="CD122" s="75"/>
      <c r="CE122" s="101"/>
    </row>
    <row r="123" spans="1:83">
      <c r="A123" s="69"/>
      <c r="B123" s="134"/>
      <c r="C123" s="135"/>
      <c r="D123" s="136"/>
      <c r="E123" s="137"/>
      <c r="F123" s="137"/>
      <c r="G123" s="137"/>
      <c r="H123" s="137"/>
      <c r="I123" s="138"/>
      <c r="J123" s="139"/>
      <c r="K123" s="136"/>
      <c r="L123" s="137"/>
      <c r="M123" s="137"/>
      <c r="N123" s="137"/>
      <c r="O123" s="137"/>
      <c r="P123" s="137"/>
      <c r="Q123" s="137"/>
      <c r="R123" s="137"/>
      <c r="S123" s="137"/>
      <c r="T123" s="136"/>
      <c r="V123" s="69"/>
      <c r="W123" s="74"/>
      <c r="X123" s="106"/>
      <c r="Y123" s="101"/>
      <c r="Z123" s="75"/>
      <c r="AA123" s="75"/>
      <c r="AB123" s="75"/>
      <c r="AC123" s="75"/>
      <c r="AD123" s="76"/>
      <c r="AE123" s="103"/>
      <c r="AF123" s="101"/>
      <c r="AG123" s="75"/>
      <c r="AH123" s="75"/>
      <c r="AI123" s="75"/>
      <c r="AJ123" s="75"/>
      <c r="AK123" s="75"/>
      <c r="AL123" s="75"/>
      <c r="AM123" s="75"/>
      <c r="AN123" s="75"/>
      <c r="AO123" s="101"/>
      <c r="AQ123" s="69"/>
      <c r="AR123" s="134"/>
      <c r="AS123" s="135"/>
      <c r="AT123" s="136"/>
      <c r="AU123" s="137"/>
      <c r="AV123" s="137"/>
      <c r="AW123" s="137"/>
      <c r="AX123" s="137"/>
      <c r="AY123" s="138"/>
      <c r="AZ123" s="139"/>
      <c r="BA123" s="136"/>
      <c r="BB123" s="137"/>
      <c r="BC123" s="137"/>
      <c r="BD123" s="137"/>
      <c r="BE123" s="137"/>
      <c r="BF123" s="137"/>
      <c r="BG123" s="137"/>
      <c r="BH123" s="137"/>
      <c r="BI123" s="137"/>
      <c r="BJ123" s="136"/>
      <c r="BL123" s="69"/>
      <c r="BM123" s="74"/>
      <c r="BN123" s="106"/>
      <c r="BO123" s="101"/>
      <c r="BP123" s="75"/>
      <c r="BQ123" s="75"/>
      <c r="BR123" s="75"/>
      <c r="BS123" s="75"/>
      <c r="BT123" s="76"/>
      <c r="BU123" s="103"/>
      <c r="BV123" s="101"/>
      <c r="BW123" s="75"/>
      <c r="BX123" s="75"/>
      <c r="BY123" s="75"/>
      <c r="BZ123" s="75"/>
      <c r="CA123" s="75"/>
      <c r="CB123" s="75"/>
      <c r="CC123" s="75"/>
      <c r="CD123" s="75"/>
      <c r="CE123" s="101"/>
    </row>
    <row r="124" spans="1:83">
      <c r="A124" s="69"/>
      <c r="B124" s="134"/>
      <c r="C124" s="135"/>
      <c r="D124" s="136"/>
      <c r="E124" s="137"/>
      <c r="F124" s="137"/>
      <c r="G124" s="137"/>
      <c r="H124" s="137"/>
      <c r="I124" s="138"/>
      <c r="J124" s="139"/>
      <c r="K124" s="136"/>
      <c r="L124" s="137"/>
      <c r="M124" s="137"/>
      <c r="N124" s="137"/>
      <c r="O124" s="137"/>
      <c r="P124" s="137"/>
      <c r="Q124" s="137"/>
      <c r="R124" s="137"/>
      <c r="S124" s="137"/>
      <c r="T124" s="136"/>
      <c r="V124" s="69"/>
      <c r="W124" s="74"/>
      <c r="X124" s="106"/>
      <c r="Y124" s="101"/>
      <c r="Z124" s="75"/>
      <c r="AA124" s="75"/>
      <c r="AB124" s="75"/>
      <c r="AC124" s="75"/>
      <c r="AD124" s="76"/>
      <c r="AE124" s="103"/>
      <c r="AF124" s="101"/>
      <c r="AG124" s="75"/>
      <c r="AH124" s="75"/>
      <c r="AI124" s="75"/>
      <c r="AJ124" s="75"/>
      <c r="AK124" s="75"/>
      <c r="AL124" s="75"/>
      <c r="AM124" s="75"/>
      <c r="AN124" s="75"/>
      <c r="AO124" s="101"/>
      <c r="AQ124" s="69"/>
      <c r="AR124" s="134"/>
      <c r="AS124" s="135"/>
      <c r="AT124" s="136"/>
      <c r="AU124" s="137"/>
      <c r="AV124" s="137"/>
      <c r="AW124" s="137"/>
      <c r="AX124" s="137"/>
      <c r="AY124" s="138"/>
      <c r="AZ124" s="139"/>
      <c r="BA124" s="136"/>
      <c r="BB124" s="137"/>
      <c r="BC124" s="137"/>
      <c r="BD124" s="137"/>
      <c r="BE124" s="137"/>
      <c r="BF124" s="137"/>
      <c r="BG124" s="137"/>
      <c r="BH124" s="137"/>
      <c r="BI124" s="137"/>
      <c r="BJ124" s="136"/>
      <c r="BL124" s="69"/>
      <c r="BM124" s="74"/>
      <c r="BN124" s="106"/>
      <c r="BO124" s="101"/>
      <c r="BP124" s="75"/>
      <c r="BQ124" s="75"/>
      <c r="BR124" s="75"/>
      <c r="BS124" s="75"/>
      <c r="BT124" s="76"/>
      <c r="BU124" s="103"/>
      <c r="BV124" s="101"/>
      <c r="BW124" s="75"/>
      <c r="BX124" s="75"/>
      <c r="BY124" s="75"/>
      <c r="BZ124" s="75"/>
      <c r="CA124" s="75"/>
      <c r="CB124" s="75"/>
      <c r="CC124" s="75"/>
      <c r="CD124" s="75"/>
      <c r="CE124" s="101"/>
    </row>
    <row r="125" spans="1:83">
      <c r="A125" s="69"/>
      <c r="B125" s="134"/>
      <c r="C125" s="135"/>
      <c r="D125" s="136"/>
      <c r="E125" s="137"/>
      <c r="F125" s="137"/>
      <c r="G125" s="137"/>
      <c r="H125" s="137"/>
      <c r="I125" s="138"/>
      <c r="J125" s="139"/>
      <c r="K125" s="136"/>
      <c r="L125" s="137"/>
      <c r="M125" s="137"/>
      <c r="N125" s="137"/>
      <c r="O125" s="137"/>
      <c r="P125" s="137"/>
      <c r="Q125" s="137"/>
      <c r="R125" s="137"/>
      <c r="S125" s="137"/>
      <c r="T125" s="136"/>
      <c r="V125" s="69"/>
      <c r="W125" s="74"/>
      <c r="X125" s="106"/>
      <c r="Y125" s="101"/>
      <c r="Z125" s="75"/>
      <c r="AA125" s="75"/>
      <c r="AB125" s="75"/>
      <c r="AC125" s="75"/>
      <c r="AD125" s="76"/>
      <c r="AE125" s="103"/>
      <c r="AF125" s="101"/>
      <c r="AG125" s="75"/>
      <c r="AH125" s="75"/>
      <c r="AI125" s="75"/>
      <c r="AJ125" s="75"/>
      <c r="AK125" s="75"/>
      <c r="AL125" s="75"/>
      <c r="AM125" s="75"/>
      <c r="AN125" s="75"/>
      <c r="AO125" s="101"/>
      <c r="AQ125" s="69"/>
      <c r="AR125" s="134"/>
      <c r="AS125" s="135"/>
      <c r="AT125" s="136"/>
      <c r="AU125" s="137"/>
      <c r="AV125" s="137"/>
      <c r="AW125" s="137"/>
      <c r="AX125" s="137"/>
      <c r="AY125" s="138"/>
      <c r="AZ125" s="139"/>
      <c r="BA125" s="136"/>
      <c r="BB125" s="137"/>
      <c r="BC125" s="137"/>
      <c r="BD125" s="137"/>
      <c r="BE125" s="137"/>
      <c r="BF125" s="137"/>
      <c r="BG125" s="137"/>
      <c r="BH125" s="137"/>
      <c r="BI125" s="137"/>
      <c r="BJ125" s="136"/>
      <c r="BL125" s="69"/>
      <c r="BM125" s="74"/>
      <c r="BN125" s="106"/>
      <c r="BO125" s="101"/>
      <c r="BP125" s="75"/>
      <c r="BQ125" s="75"/>
      <c r="BR125" s="75"/>
      <c r="BS125" s="75"/>
      <c r="BT125" s="76"/>
      <c r="BU125" s="103"/>
      <c r="BV125" s="101"/>
      <c r="BW125" s="75"/>
      <c r="BX125" s="75"/>
      <c r="BY125" s="75"/>
      <c r="BZ125" s="75"/>
      <c r="CA125" s="75"/>
      <c r="CB125" s="75"/>
      <c r="CC125" s="75"/>
      <c r="CD125" s="75"/>
      <c r="CE125" s="101"/>
    </row>
    <row r="126" spans="1:83">
      <c r="A126" s="69"/>
      <c r="B126" s="134"/>
      <c r="C126" s="135"/>
      <c r="D126" s="136"/>
      <c r="E126" s="137"/>
      <c r="F126" s="137"/>
      <c r="G126" s="137"/>
      <c r="H126" s="137"/>
      <c r="I126" s="138"/>
      <c r="J126" s="139"/>
      <c r="K126" s="136"/>
      <c r="L126" s="137"/>
      <c r="M126" s="137"/>
      <c r="N126" s="137"/>
      <c r="O126" s="137"/>
      <c r="P126" s="137"/>
      <c r="Q126" s="137"/>
      <c r="R126" s="137"/>
      <c r="S126" s="137"/>
      <c r="T126" s="136"/>
      <c r="V126" s="69"/>
      <c r="W126" s="74"/>
      <c r="X126" s="106"/>
      <c r="Y126" s="101"/>
      <c r="Z126" s="75"/>
      <c r="AA126" s="75"/>
      <c r="AB126" s="75"/>
      <c r="AC126" s="75"/>
      <c r="AD126" s="76"/>
      <c r="AE126" s="103"/>
      <c r="AF126" s="101"/>
      <c r="AG126" s="75"/>
      <c r="AH126" s="75"/>
      <c r="AI126" s="75"/>
      <c r="AJ126" s="75"/>
      <c r="AK126" s="75"/>
      <c r="AL126" s="75"/>
      <c r="AM126" s="75"/>
      <c r="AN126" s="75"/>
      <c r="AO126" s="101"/>
      <c r="AQ126" s="69"/>
      <c r="AR126" s="134"/>
      <c r="AS126" s="135"/>
      <c r="AT126" s="136"/>
      <c r="AU126" s="137"/>
      <c r="AV126" s="137"/>
      <c r="AW126" s="137"/>
      <c r="AX126" s="137"/>
      <c r="AY126" s="138"/>
      <c r="AZ126" s="139"/>
      <c r="BA126" s="136"/>
      <c r="BB126" s="137"/>
      <c r="BC126" s="137"/>
      <c r="BD126" s="137"/>
      <c r="BE126" s="137"/>
      <c r="BF126" s="137"/>
      <c r="BG126" s="137"/>
      <c r="BH126" s="137"/>
      <c r="BI126" s="137"/>
      <c r="BJ126" s="136"/>
      <c r="BL126" s="69"/>
      <c r="BM126" s="74"/>
      <c r="BN126" s="106"/>
      <c r="BO126" s="101"/>
      <c r="BP126" s="75"/>
      <c r="BQ126" s="75"/>
      <c r="BR126" s="75"/>
      <c r="BS126" s="75"/>
      <c r="BT126" s="76"/>
      <c r="BU126" s="103"/>
      <c r="BV126" s="101"/>
      <c r="BW126" s="75"/>
      <c r="BX126" s="75"/>
      <c r="BY126" s="75"/>
      <c r="BZ126" s="75"/>
      <c r="CA126" s="75"/>
      <c r="CB126" s="75"/>
      <c r="CC126" s="75"/>
      <c r="CD126" s="75"/>
      <c r="CE126" s="101"/>
    </row>
    <row r="127" spans="1:83">
      <c r="A127" s="69"/>
      <c r="B127" s="134"/>
      <c r="C127" s="135"/>
      <c r="D127" s="136"/>
      <c r="E127" s="137"/>
      <c r="F127" s="137"/>
      <c r="G127" s="137"/>
      <c r="H127" s="137"/>
      <c r="I127" s="138"/>
      <c r="J127" s="139"/>
      <c r="K127" s="136"/>
      <c r="L127" s="137"/>
      <c r="M127" s="137"/>
      <c r="N127" s="137"/>
      <c r="O127" s="137"/>
      <c r="P127" s="137"/>
      <c r="Q127" s="137"/>
      <c r="R127" s="137"/>
      <c r="S127" s="137"/>
      <c r="T127" s="136"/>
      <c r="V127" s="69"/>
      <c r="W127" s="74"/>
      <c r="X127" s="106"/>
      <c r="Y127" s="101"/>
      <c r="Z127" s="75"/>
      <c r="AA127" s="75"/>
      <c r="AB127" s="75"/>
      <c r="AC127" s="75"/>
      <c r="AD127" s="76"/>
      <c r="AE127" s="103"/>
      <c r="AF127" s="101"/>
      <c r="AG127" s="75"/>
      <c r="AH127" s="75"/>
      <c r="AI127" s="75"/>
      <c r="AJ127" s="75"/>
      <c r="AK127" s="75"/>
      <c r="AL127" s="75"/>
      <c r="AM127" s="75"/>
      <c r="AN127" s="75"/>
      <c r="AO127" s="101"/>
      <c r="AQ127" s="69"/>
      <c r="AR127" s="134"/>
      <c r="AS127" s="135"/>
      <c r="AT127" s="136"/>
      <c r="AU127" s="137"/>
      <c r="AV127" s="137"/>
      <c r="AW127" s="137"/>
      <c r="AX127" s="137"/>
      <c r="AY127" s="138"/>
      <c r="AZ127" s="139"/>
      <c r="BA127" s="136"/>
      <c r="BB127" s="137"/>
      <c r="BC127" s="137"/>
      <c r="BD127" s="137"/>
      <c r="BE127" s="137"/>
      <c r="BF127" s="137"/>
      <c r="BG127" s="137"/>
      <c r="BH127" s="137"/>
      <c r="BI127" s="137"/>
      <c r="BJ127" s="136"/>
      <c r="BL127" s="69"/>
      <c r="BM127" s="74"/>
      <c r="BN127" s="106"/>
      <c r="BO127" s="101"/>
      <c r="BP127" s="75"/>
      <c r="BQ127" s="75"/>
      <c r="BR127" s="75"/>
      <c r="BS127" s="75"/>
      <c r="BT127" s="76"/>
      <c r="BU127" s="103"/>
      <c r="BV127" s="101"/>
      <c r="BW127" s="75"/>
      <c r="BX127" s="75"/>
      <c r="BY127" s="75"/>
      <c r="BZ127" s="75"/>
      <c r="CA127" s="75"/>
      <c r="CB127" s="75"/>
      <c r="CC127" s="75"/>
      <c r="CD127" s="75"/>
      <c r="CE127" s="101"/>
    </row>
    <row r="128" spans="1:83">
      <c r="A128" s="1"/>
      <c r="B128" s="31"/>
      <c r="C128" s="31"/>
      <c r="D128" s="3"/>
      <c r="E128" s="36"/>
      <c r="F128" s="37"/>
      <c r="G128" s="37"/>
      <c r="H128" s="37"/>
      <c r="I128" s="37"/>
      <c r="J128" s="3"/>
      <c r="K128" s="3"/>
      <c r="L128" s="36"/>
      <c r="M128" s="36"/>
      <c r="V128" s="1"/>
      <c r="W128" s="31"/>
      <c r="X128" s="31"/>
      <c r="Y128" s="3"/>
      <c r="Z128" s="36"/>
      <c r="AA128" s="37"/>
      <c r="AB128" s="37"/>
      <c r="AC128" s="37"/>
      <c r="AD128" s="37"/>
      <c r="AE128" s="3"/>
      <c r="AF128" s="3"/>
      <c r="AG128" s="36"/>
      <c r="AH128" s="36"/>
      <c r="AQ128" s="1"/>
      <c r="AR128" s="31"/>
      <c r="AS128" s="31"/>
      <c r="AT128" s="3"/>
      <c r="AU128" s="36"/>
      <c r="AV128" s="37"/>
      <c r="AW128" s="37"/>
      <c r="AX128" s="37"/>
      <c r="AY128" s="37"/>
      <c r="AZ128" s="3"/>
      <c r="BA128" s="3"/>
      <c r="BB128" s="36"/>
      <c r="BC128" s="36"/>
      <c r="BL128" s="1"/>
      <c r="BM128" s="31"/>
      <c r="BN128" s="31"/>
      <c r="BO128" s="3"/>
      <c r="BP128" s="36"/>
      <c r="BQ128" s="37"/>
      <c r="BR128" s="37"/>
      <c r="BS128" s="37"/>
      <c r="BT128" s="37"/>
      <c r="BU128" s="3"/>
      <c r="BV128" s="3"/>
      <c r="BW128" s="36"/>
      <c r="BX128" s="36"/>
    </row>
    <row r="129" spans="1:76">
      <c r="A129" s="1"/>
      <c r="B129" s="31"/>
      <c r="C129" s="31"/>
      <c r="D129" s="3"/>
      <c r="E129" s="36"/>
      <c r="F129" s="37"/>
      <c r="G129" s="37"/>
      <c r="H129" s="37"/>
      <c r="I129" s="37"/>
      <c r="J129" s="3"/>
      <c r="K129" s="3"/>
      <c r="L129" s="36"/>
      <c r="M129" s="36"/>
      <c r="V129" s="1"/>
      <c r="W129" s="31"/>
      <c r="X129" s="31"/>
      <c r="Y129" s="3"/>
      <c r="Z129" s="36"/>
      <c r="AA129" s="37"/>
      <c r="AB129" s="37"/>
      <c r="AC129" s="37"/>
      <c r="AD129" s="37"/>
      <c r="AE129" s="3"/>
      <c r="AF129" s="3"/>
      <c r="AG129" s="36"/>
      <c r="AH129" s="36"/>
      <c r="AQ129" s="1"/>
      <c r="AR129" s="31"/>
      <c r="AS129" s="31"/>
      <c r="AT129" s="3"/>
      <c r="AU129" s="36"/>
      <c r="AV129" s="37"/>
      <c r="AW129" s="37"/>
      <c r="AX129" s="37"/>
      <c r="AY129" s="37"/>
      <c r="AZ129" s="3"/>
      <c r="BA129" s="3"/>
      <c r="BB129" s="36"/>
      <c r="BC129" s="36"/>
      <c r="BL129" s="1"/>
      <c r="BM129" s="31"/>
      <c r="BN129" s="31"/>
      <c r="BO129" s="3"/>
      <c r="BP129" s="36"/>
      <c r="BQ129" s="37"/>
      <c r="BR129" s="37"/>
      <c r="BS129" s="37"/>
      <c r="BT129" s="37"/>
      <c r="BU129" s="3"/>
      <c r="BV129" s="3"/>
      <c r="BW129" s="36"/>
      <c r="BX129" s="36"/>
    </row>
    <row r="130" spans="1:76">
      <c r="A130" s="1"/>
      <c r="B130" s="31"/>
      <c r="C130" s="31"/>
      <c r="D130" s="3"/>
      <c r="E130" s="36"/>
      <c r="F130" s="37"/>
      <c r="G130" s="37"/>
      <c r="H130" s="37"/>
      <c r="I130" s="37"/>
      <c r="J130" s="3"/>
      <c r="K130" s="3"/>
      <c r="L130" s="36"/>
      <c r="M130" s="36"/>
      <c r="V130" s="1"/>
      <c r="W130" s="31"/>
      <c r="X130" s="31"/>
      <c r="Y130" s="3"/>
      <c r="Z130" s="36"/>
      <c r="AA130" s="37"/>
      <c r="AB130" s="37"/>
      <c r="AC130" s="37"/>
      <c r="AD130" s="37"/>
      <c r="AE130" s="3"/>
      <c r="AF130" s="3"/>
      <c r="AG130" s="36"/>
      <c r="AH130" s="36"/>
      <c r="AQ130" s="1"/>
      <c r="AR130" s="31"/>
      <c r="AS130" s="31"/>
      <c r="AT130" s="3"/>
      <c r="AU130" s="36"/>
      <c r="AV130" s="37"/>
      <c r="AW130" s="37"/>
      <c r="AX130" s="37"/>
      <c r="AY130" s="37"/>
      <c r="AZ130" s="3"/>
      <c r="BA130" s="3"/>
      <c r="BB130" s="36"/>
      <c r="BC130" s="36"/>
      <c r="BL130" s="1"/>
      <c r="BM130" s="31"/>
      <c r="BN130" s="31"/>
      <c r="BO130" s="3"/>
      <c r="BP130" s="36"/>
      <c r="BQ130" s="37"/>
      <c r="BR130" s="37"/>
      <c r="BS130" s="37"/>
      <c r="BT130" s="37"/>
      <c r="BU130" s="3"/>
      <c r="BV130" s="3"/>
      <c r="BW130" s="36"/>
      <c r="BX130" s="36"/>
    </row>
    <row r="131" spans="1:76">
      <c r="A131" s="1"/>
      <c r="B131" s="31"/>
      <c r="C131" s="31"/>
      <c r="D131" s="3"/>
      <c r="E131" s="36"/>
      <c r="F131" s="37"/>
      <c r="G131" s="37"/>
      <c r="H131" s="37"/>
      <c r="I131" s="37"/>
      <c r="J131" s="3"/>
      <c r="K131" s="3"/>
      <c r="L131" s="36"/>
      <c r="M131" s="36"/>
      <c r="V131" s="1"/>
      <c r="W131" s="31"/>
      <c r="X131" s="31"/>
      <c r="Y131" s="3"/>
      <c r="Z131" s="36"/>
      <c r="AA131" s="37"/>
      <c r="AB131" s="37"/>
      <c r="AC131" s="37"/>
      <c r="AD131" s="37"/>
      <c r="AE131" s="3"/>
      <c r="AF131" s="3"/>
      <c r="AG131" s="36"/>
      <c r="AH131" s="36"/>
      <c r="AQ131" s="1"/>
      <c r="AR131" s="31"/>
      <c r="AS131" s="31"/>
      <c r="AT131" s="3"/>
      <c r="AU131" s="36"/>
      <c r="AV131" s="37"/>
      <c r="AW131" s="37"/>
      <c r="AX131" s="37"/>
      <c r="AY131" s="37"/>
      <c r="AZ131" s="3"/>
      <c r="BA131" s="3"/>
      <c r="BB131" s="36"/>
      <c r="BC131" s="36"/>
      <c r="BL131" s="1"/>
      <c r="BM131" s="31"/>
      <c r="BN131" s="31"/>
      <c r="BO131" s="3"/>
      <c r="BP131" s="36"/>
      <c r="BQ131" s="37"/>
      <c r="BR131" s="37"/>
      <c r="BS131" s="37"/>
      <c r="BT131" s="37"/>
      <c r="BU131" s="3"/>
      <c r="BV131" s="3"/>
      <c r="BW131" s="36"/>
      <c r="BX131" s="36"/>
    </row>
    <row r="132" spans="1:76">
      <c r="A132" s="1"/>
      <c r="B132" s="31"/>
      <c r="C132" s="31"/>
      <c r="D132" s="3"/>
      <c r="E132" s="36"/>
      <c r="F132" s="37"/>
      <c r="G132" s="37"/>
      <c r="H132" s="37"/>
      <c r="I132" s="37"/>
      <c r="J132" s="3"/>
      <c r="K132" s="3"/>
      <c r="L132" s="36"/>
      <c r="M132" s="36"/>
      <c r="V132" s="1"/>
      <c r="W132" s="31"/>
      <c r="X132" s="31"/>
      <c r="Y132" s="3"/>
      <c r="Z132" s="36"/>
      <c r="AA132" s="37"/>
      <c r="AB132" s="37"/>
      <c r="AC132" s="37"/>
      <c r="AD132" s="37"/>
      <c r="AE132" s="3"/>
      <c r="AF132" s="3"/>
      <c r="AG132" s="36"/>
      <c r="AH132" s="36"/>
      <c r="AQ132" s="1"/>
      <c r="AR132" s="31"/>
      <c r="AS132" s="31"/>
      <c r="AT132" s="3"/>
      <c r="AU132" s="36"/>
      <c r="AV132" s="37"/>
      <c r="AW132" s="37"/>
      <c r="AX132" s="37"/>
      <c r="AY132" s="37"/>
      <c r="AZ132" s="3"/>
      <c r="BA132" s="3"/>
      <c r="BB132" s="36"/>
      <c r="BC132" s="36"/>
      <c r="BL132" s="1"/>
      <c r="BM132" s="31"/>
      <c r="BN132" s="31"/>
      <c r="BO132" s="3"/>
      <c r="BP132" s="36"/>
      <c r="BQ132" s="37"/>
      <c r="BR132" s="37"/>
      <c r="BS132" s="37"/>
      <c r="BT132" s="37"/>
      <c r="BU132" s="3"/>
      <c r="BV132" s="3"/>
      <c r="BW132" s="36"/>
      <c r="BX132" s="36"/>
    </row>
    <row r="133" spans="1:76">
      <c r="A133" s="1"/>
      <c r="B133" s="31"/>
      <c r="C133" s="31"/>
      <c r="D133" s="3"/>
      <c r="E133" s="36"/>
      <c r="F133" s="37"/>
      <c r="G133" s="37"/>
      <c r="H133" s="37"/>
      <c r="I133" s="37"/>
      <c r="J133" s="3"/>
      <c r="K133" s="3"/>
      <c r="L133" s="36"/>
      <c r="M133" s="36"/>
      <c r="V133" s="1"/>
      <c r="W133" s="31"/>
      <c r="X133" s="31"/>
      <c r="Y133" s="3"/>
      <c r="Z133" s="36"/>
      <c r="AA133" s="37"/>
      <c r="AB133" s="37"/>
      <c r="AC133" s="37"/>
      <c r="AD133" s="37"/>
      <c r="AE133" s="3"/>
      <c r="AF133" s="3"/>
      <c r="AG133" s="36"/>
      <c r="AH133" s="36"/>
      <c r="AQ133" s="1"/>
      <c r="AR133" s="31"/>
      <c r="AS133" s="31"/>
      <c r="AT133" s="3"/>
      <c r="AU133" s="36"/>
      <c r="AV133" s="37"/>
      <c r="AW133" s="37"/>
      <c r="AX133" s="37"/>
      <c r="AY133" s="37"/>
      <c r="AZ133" s="3"/>
      <c r="BA133" s="3"/>
      <c r="BB133" s="36"/>
      <c r="BC133" s="36"/>
      <c r="BL133" s="1"/>
      <c r="BM133" s="31"/>
      <c r="BN133" s="31"/>
      <c r="BO133" s="3"/>
      <c r="BP133" s="36"/>
      <c r="BQ133" s="37"/>
      <c r="BR133" s="37"/>
      <c r="BS133" s="37"/>
      <c r="BT133" s="37"/>
      <c r="BU133" s="3"/>
      <c r="BV133" s="3"/>
      <c r="BW133" s="36"/>
      <c r="BX133" s="36"/>
    </row>
    <row r="134" spans="1:76">
      <c r="A134" s="1"/>
      <c r="B134" s="31"/>
      <c r="C134" s="31"/>
      <c r="D134" s="3"/>
      <c r="E134" s="36"/>
      <c r="F134" s="37"/>
      <c r="G134" s="37"/>
      <c r="H134" s="37"/>
      <c r="I134" s="37"/>
      <c r="J134" s="3"/>
      <c r="K134" s="3"/>
      <c r="L134" s="36"/>
      <c r="M134" s="36"/>
      <c r="V134" s="1"/>
      <c r="W134" s="31"/>
      <c r="X134" s="31"/>
      <c r="Y134" s="3"/>
      <c r="Z134" s="36"/>
      <c r="AA134" s="37"/>
      <c r="AB134" s="37"/>
      <c r="AC134" s="37"/>
      <c r="AD134" s="37"/>
      <c r="AE134" s="3"/>
      <c r="AF134" s="3"/>
      <c r="AG134" s="36"/>
      <c r="AH134" s="36"/>
      <c r="AQ134" s="1"/>
      <c r="AR134" s="31"/>
      <c r="AS134" s="31"/>
      <c r="AT134" s="3"/>
      <c r="AU134" s="36"/>
      <c r="AV134" s="37"/>
      <c r="AW134" s="37"/>
      <c r="AX134" s="37"/>
      <c r="AY134" s="37"/>
      <c r="AZ134" s="3"/>
      <c r="BA134" s="3"/>
      <c r="BB134" s="36"/>
      <c r="BC134" s="36"/>
      <c r="BL134" s="1"/>
      <c r="BM134" s="31"/>
      <c r="BN134" s="31"/>
      <c r="BO134" s="3"/>
      <c r="BP134" s="36"/>
      <c r="BQ134" s="37"/>
      <c r="BR134" s="37"/>
      <c r="BS134" s="37"/>
      <c r="BT134" s="37"/>
      <c r="BU134" s="3"/>
      <c r="BV134" s="3"/>
      <c r="BW134" s="36"/>
      <c r="BX134" s="36"/>
    </row>
    <row r="135" spans="1:76">
      <c r="A135" s="1"/>
      <c r="B135" s="31"/>
      <c r="C135" s="31"/>
      <c r="D135" s="3"/>
      <c r="E135" s="36"/>
      <c r="F135" s="37"/>
      <c r="G135" s="37"/>
      <c r="H135" s="37"/>
      <c r="I135" s="37"/>
      <c r="J135" s="3"/>
      <c r="K135" s="3"/>
      <c r="L135" s="36"/>
      <c r="M135" s="36"/>
      <c r="V135" s="1"/>
      <c r="W135" s="31"/>
      <c r="X135" s="31"/>
      <c r="Y135" s="3"/>
      <c r="Z135" s="36"/>
      <c r="AA135" s="37"/>
      <c r="AB135" s="37"/>
      <c r="AC135" s="37"/>
      <c r="AD135" s="37"/>
      <c r="AE135" s="3"/>
      <c r="AF135" s="3"/>
      <c r="AG135" s="36"/>
      <c r="AH135" s="36"/>
      <c r="AQ135" s="1"/>
      <c r="AR135" s="31"/>
      <c r="AS135" s="31"/>
      <c r="AT135" s="3"/>
      <c r="AU135" s="36"/>
      <c r="AV135" s="37"/>
      <c r="AW135" s="37"/>
      <c r="AX135" s="37"/>
      <c r="AY135" s="37"/>
      <c r="AZ135" s="3"/>
      <c r="BA135" s="3"/>
      <c r="BB135" s="36"/>
      <c r="BC135" s="36"/>
      <c r="BL135" s="1"/>
      <c r="BM135" s="31"/>
      <c r="BN135" s="31"/>
      <c r="BO135" s="3"/>
      <c r="BP135" s="36"/>
      <c r="BQ135" s="37"/>
      <c r="BR135" s="37"/>
      <c r="BS135" s="37"/>
      <c r="BT135" s="37"/>
      <c r="BU135" s="3"/>
      <c r="BV135" s="3"/>
      <c r="BW135" s="36"/>
      <c r="BX135" s="36"/>
    </row>
    <row r="136" spans="1:76">
      <c r="A136" s="1"/>
      <c r="B136" s="31"/>
      <c r="C136" s="31"/>
      <c r="D136" s="3"/>
      <c r="E136" s="36"/>
      <c r="F136" s="37"/>
      <c r="G136" s="37"/>
      <c r="H136" s="37"/>
      <c r="I136" s="37"/>
      <c r="J136" s="3"/>
      <c r="K136" s="3"/>
      <c r="L136" s="36"/>
      <c r="M136" s="36"/>
      <c r="V136" s="1"/>
      <c r="W136" s="31"/>
      <c r="X136" s="31"/>
      <c r="Y136" s="3"/>
      <c r="Z136" s="36"/>
      <c r="AA136" s="37"/>
      <c r="AB136" s="37"/>
      <c r="AC136" s="37"/>
      <c r="AD136" s="37"/>
      <c r="AE136" s="3"/>
      <c r="AF136" s="3"/>
      <c r="AG136" s="36"/>
      <c r="AH136" s="36"/>
      <c r="AQ136" s="1"/>
      <c r="AR136" s="31"/>
      <c r="AS136" s="31"/>
      <c r="AT136" s="3"/>
      <c r="AU136" s="36"/>
      <c r="AV136" s="37"/>
      <c r="AW136" s="37"/>
      <c r="AX136" s="37"/>
      <c r="AY136" s="37"/>
      <c r="AZ136" s="3"/>
      <c r="BA136" s="3"/>
      <c r="BB136" s="36"/>
      <c r="BC136" s="36"/>
      <c r="BL136" s="1"/>
      <c r="BM136" s="31"/>
      <c r="BN136" s="31"/>
      <c r="BO136" s="3"/>
      <c r="BP136" s="36"/>
      <c r="BQ136" s="37"/>
      <c r="BR136" s="37"/>
      <c r="BS136" s="37"/>
      <c r="BT136" s="37"/>
      <c r="BU136" s="3"/>
      <c r="BV136" s="3"/>
      <c r="BW136" s="36"/>
      <c r="BX136" s="36"/>
    </row>
    <row r="137" spans="1:76">
      <c r="A137" s="1"/>
      <c r="B137" s="31"/>
      <c r="C137" s="31"/>
      <c r="D137" s="3"/>
      <c r="E137" s="36"/>
      <c r="F137" s="37"/>
      <c r="G137" s="37"/>
      <c r="H137" s="37"/>
      <c r="I137" s="37"/>
      <c r="J137" s="3"/>
      <c r="K137" s="3"/>
      <c r="L137" s="36"/>
      <c r="M137" s="36"/>
      <c r="V137" s="1"/>
      <c r="W137" s="31"/>
      <c r="X137" s="31"/>
      <c r="Y137" s="3"/>
      <c r="Z137" s="36"/>
      <c r="AA137" s="37"/>
      <c r="AB137" s="37"/>
      <c r="AC137" s="37"/>
      <c r="AD137" s="37"/>
      <c r="AE137" s="3"/>
      <c r="AF137" s="3"/>
      <c r="AG137" s="36"/>
      <c r="AH137" s="36"/>
      <c r="AQ137" s="1"/>
      <c r="AR137" s="31"/>
      <c r="AS137" s="31"/>
      <c r="AT137" s="3"/>
      <c r="AU137" s="36"/>
      <c r="AV137" s="37"/>
      <c r="AW137" s="37"/>
      <c r="AX137" s="37"/>
      <c r="AY137" s="37"/>
      <c r="AZ137" s="3"/>
      <c r="BA137" s="3"/>
      <c r="BB137" s="36"/>
      <c r="BC137" s="36"/>
      <c r="BL137" s="1"/>
      <c r="BM137" s="31"/>
      <c r="BN137" s="31"/>
      <c r="BO137" s="3"/>
      <c r="BP137" s="36"/>
      <c r="BQ137" s="37"/>
      <c r="BR137" s="37"/>
      <c r="BS137" s="37"/>
      <c r="BT137" s="37"/>
      <c r="BU137" s="3"/>
      <c r="BV137" s="3"/>
      <c r="BW137" s="36"/>
      <c r="BX137" s="36"/>
    </row>
    <row r="138" spans="1:76">
      <c r="A138" s="1"/>
      <c r="B138" s="31"/>
      <c r="C138" s="31"/>
      <c r="D138" s="3"/>
      <c r="E138" s="36"/>
      <c r="F138" s="37"/>
      <c r="G138" s="37"/>
      <c r="H138" s="37"/>
      <c r="I138" s="37"/>
      <c r="J138" s="3"/>
      <c r="K138" s="3"/>
      <c r="L138" s="36"/>
      <c r="M138" s="36"/>
      <c r="V138" s="1"/>
      <c r="W138" s="31"/>
      <c r="X138" s="31"/>
      <c r="Y138" s="3"/>
      <c r="Z138" s="36"/>
      <c r="AA138" s="37"/>
      <c r="AB138" s="37"/>
      <c r="AC138" s="37"/>
      <c r="AD138" s="37"/>
      <c r="AE138" s="3"/>
      <c r="AF138" s="3"/>
      <c r="AG138" s="36"/>
      <c r="AH138" s="36"/>
      <c r="AQ138" s="1"/>
      <c r="AR138" s="31"/>
      <c r="AS138" s="31"/>
      <c r="AT138" s="3"/>
      <c r="AU138" s="36"/>
      <c r="AV138" s="37"/>
      <c r="AW138" s="37"/>
      <c r="AX138" s="37"/>
      <c r="AY138" s="37"/>
      <c r="AZ138" s="3"/>
      <c r="BA138" s="3"/>
      <c r="BB138" s="36"/>
      <c r="BC138" s="36"/>
      <c r="BL138" s="1"/>
      <c r="BM138" s="31"/>
      <c r="BN138" s="31"/>
      <c r="BO138" s="3"/>
      <c r="BP138" s="36"/>
      <c r="BQ138" s="37"/>
      <c r="BR138" s="37"/>
      <c r="BS138" s="37"/>
      <c r="BT138" s="37"/>
      <c r="BU138" s="3"/>
      <c r="BV138" s="3"/>
      <c r="BW138" s="36"/>
      <c r="BX138" s="36"/>
    </row>
    <row r="139" spans="1:76">
      <c r="A139" s="1"/>
      <c r="B139" s="31"/>
      <c r="C139" s="31"/>
      <c r="D139" s="3"/>
      <c r="E139" s="36"/>
      <c r="F139" s="37"/>
      <c r="G139" s="37"/>
      <c r="H139" s="37"/>
      <c r="I139" s="37"/>
      <c r="J139" s="3"/>
      <c r="K139" s="3"/>
      <c r="L139" s="36"/>
      <c r="M139" s="36"/>
      <c r="V139" s="1"/>
      <c r="W139" s="31"/>
      <c r="X139" s="31"/>
      <c r="Y139" s="3"/>
      <c r="Z139" s="36"/>
      <c r="AA139" s="37"/>
      <c r="AB139" s="37"/>
      <c r="AC139" s="37"/>
      <c r="AD139" s="37"/>
      <c r="AE139" s="3"/>
      <c r="AF139" s="3"/>
      <c r="AG139" s="36"/>
      <c r="AH139" s="36"/>
      <c r="AQ139" s="1"/>
      <c r="AR139" s="31"/>
      <c r="AS139" s="31"/>
      <c r="AT139" s="3"/>
      <c r="AU139" s="36"/>
      <c r="AV139" s="37"/>
      <c r="AW139" s="37"/>
      <c r="AX139" s="37"/>
      <c r="AY139" s="37"/>
      <c r="AZ139" s="3"/>
      <c r="BA139" s="3"/>
      <c r="BB139" s="36"/>
      <c r="BC139" s="36"/>
      <c r="BL139" s="1"/>
      <c r="BM139" s="31"/>
      <c r="BN139" s="31"/>
      <c r="BO139" s="3"/>
      <c r="BP139" s="36"/>
      <c r="BQ139" s="37"/>
      <c r="BR139" s="37"/>
      <c r="BS139" s="37"/>
      <c r="BT139" s="37"/>
      <c r="BU139" s="3"/>
      <c r="BV139" s="3"/>
      <c r="BW139" s="36"/>
      <c r="BX139" s="36"/>
    </row>
  </sheetData>
  <mergeCells count="28">
    <mergeCell ref="K11:S11"/>
    <mergeCell ref="A11:A12"/>
    <mergeCell ref="B11:B12"/>
    <mergeCell ref="C11:C12"/>
    <mergeCell ref="D11:I11"/>
    <mergeCell ref="J11:J12"/>
    <mergeCell ref="AT11:AY11"/>
    <mergeCell ref="T11:T12"/>
    <mergeCell ref="V11:V12"/>
    <mergeCell ref="W11:W12"/>
    <mergeCell ref="X11:X12"/>
    <mergeCell ref="Y11:AD11"/>
    <mergeCell ref="AE11:AE12"/>
    <mergeCell ref="AF11:AN11"/>
    <mergeCell ref="AO11:AO12"/>
    <mergeCell ref="AQ11:AQ12"/>
    <mergeCell ref="AR11:AR12"/>
    <mergeCell ref="AS11:AS12"/>
    <mergeCell ref="BO11:BT11"/>
    <mergeCell ref="BU11:BU12"/>
    <mergeCell ref="BV11:CD11"/>
    <mergeCell ref="CE11:CE12"/>
    <mergeCell ref="AZ11:AZ12"/>
    <mergeCell ref="BA11:BI11"/>
    <mergeCell ref="BJ11:BJ12"/>
    <mergeCell ref="BL11:BL12"/>
    <mergeCell ref="BM11:BM12"/>
    <mergeCell ref="BN11:BN12"/>
  </mergeCells>
  <pageMargins left="0.7" right="0.7" top="0.75" bottom="0.75" header="0.3" footer="0.3"/>
  <pageSetup paperSize="9" orientation="portrait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>
    <tabColor theme="5" tint="0.39997558519241921"/>
  </sheetPr>
  <dimension ref="A1:CE139"/>
  <sheetViews>
    <sheetView zoomScaleNormal="100" workbookViewId="0">
      <pane xSplit="1" ySplit="12" topLeftCell="B101" activePane="bottomRight" state="frozen"/>
      <selection activeCell="L106" sqref="L106"/>
      <selection pane="topRight" activeCell="L106" sqref="L106"/>
      <selection pane="bottomLeft" activeCell="L106" sqref="L106"/>
      <selection pane="bottomRight" activeCell="L106" sqref="L106"/>
    </sheetView>
  </sheetViews>
  <sheetFormatPr baseColWidth="10" defaultColWidth="11.44140625" defaultRowHeight="13.2"/>
  <cols>
    <col min="1" max="1" width="12.44140625" style="2" customWidth="1"/>
    <col min="2" max="3" width="13.109375" style="5" customWidth="1"/>
    <col min="4" max="4" width="13.109375" style="2" customWidth="1"/>
    <col min="5" max="5" width="13.109375" style="32" customWidth="1"/>
    <col min="6" max="9" width="13.109375" style="33" customWidth="1"/>
    <col min="10" max="11" width="13.109375" style="2" customWidth="1"/>
    <col min="12" max="19" width="13.109375" style="32" customWidth="1"/>
    <col min="20" max="20" width="15.109375" style="32" customWidth="1"/>
    <col min="21" max="21" width="3.5546875" style="234" customWidth="1"/>
    <col min="22" max="22" width="12.44140625" style="2" customWidth="1"/>
    <col min="23" max="24" width="13.109375" style="5" customWidth="1"/>
    <col min="25" max="25" width="13.109375" style="2" customWidth="1"/>
    <col min="26" max="26" width="13.109375" style="32" customWidth="1"/>
    <col min="27" max="30" width="13.109375" style="33" customWidth="1"/>
    <col min="31" max="32" width="13.109375" style="2" customWidth="1"/>
    <col min="33" max="40" width="13.109375" style="32" customWidth="1"/>
    <col min="41" max="41" width="15.109375" style="32" customWidth="1"/>
    <col min="42" max="42" width="3.5546875" style="234" customWidth="1"/>
    <col min="43" max="43" width="12.44140625" style="2" customWidth="1"/>
    <col min="44" max="45" width="13.109375" style="5" customWidth="1"/>
    <col min="46" max="46" width="13.109375" style="2" customWidth="1"/>
    <col min="47" max="47" width="13.109375" style="32" customWidth="1"/>
    <col min="48" max="51" width="13.109375" style="33" customWidth="1"/>
    <col min="52" max="53" width="13.109375" style="2" customWidth="1"/>
    <col min="54" max="61" width="13.109375" style="32" customWidth="1"/>
    <col min="62" max="62" width="15.109375" style="32" customWidth="1"/>
    <col min="63" max="63" width="3.5546875" style="234" customWidth="1"/>
    <col min="64" max="64" width="12.44140625" style="2" customWidth="1"/>
    <col min="65" max="66" width="13.109375" style="5" customWidth="1"/>
    <col min="67" max="67" width="13.109375" style="2" customWidth="1"/>
    <col min="68" max="68" width="13.109375" style="32" customWidth="1"/>
    <col min="69" max="72" width="13.109375" style="33" customWidth="1"/>
    <col min="73" max="74" width="13.109375" style="2" customWidth="1"/>
    <col min="75" max="82" width="13.109375" style="32" customWidth="1"/>
    <col min="83" max="83" width="15.109375" style="32" customWidth="1"/>
    <col min="84" max="16384" width="11.44140625" style="66"/>
  </cols>
  <sheetData>
    <row r="1" spans="1:83">
      <c r="A1" s="4" t="s">
        <v>11</v>
      </c>
      <c r="B1" s="65" t="s">
        <v>253</v>
      </c>
      <c r="C1" s="65"/>
      <c r="D1" s="66"/>
      <c r="E1" s="67"/>
      <c r="F1" s="68"/>
      <c r="G1" s="68"/>
      <c r="H1" s="68"/>
      <c r="V1" s="4" t="s">
        <v>11</v>
      </c>
      <c r="W1" s="65" t="s">
        <v>253</v>
      </c>
      <c r="X1" s="65"/>
      <c r="Y1" s="66"/>
      <c r="Z1" s="67"/>
      <c r="AA1" s="68"/>
      <c r="AB1" s="68"/>
      <c r="AC1" s="68"/>
      <c r="AQ1" s="4" t="s">
        <v>11</v>
      </c>
      <c r="AR1" s="65" t="s">
        <v>254</v>
      </c>
      <c r="AS1" s="65"/>
      <c r="AT1" s="66"/>
      <c r="AU1" s="67"/>
      <c r="AV1" s="68"/>
      <c r="AW1" s="68"/>
      <c r="AX1" s="68"/>
      <c r="BL1" s="4" t="s">
        <v>11</v>
      </c>
      <c r="BM1" s="65" t="s">
        <v>254</v>
      </c>
      <c r="BN1" s="65"/>
      <c r="BO1" s="66"/>
      <c r="BP1" s="67"/>
      <c r="BQ1" s="68"/>
      <c r="BR1" s="68"/>
      <c r="BS1" s="68"/>
    </row>
    <row r="2" spans="1:83">
      <c r="A2" s="1" t="s">
        <v>12</v>
      </c>
      <c r="B2" s="1" t="s">
        <v>15</v>
      </c>
      <c r="C2" s="1"/>
      <c r="V2" s="1" t="s">
        <v>12</v>
      </c>
      <c r="W2" s="1" t="s">
        <v>15</v>
      </c>
      <c r="X2" s="1"/>
      <c r="AQ2" s="1" t="s">
        <v>12</v>
      </c>
      <c r="AR2" s="1" t="s">
        <v>15</v>
      </c>
      <c r="AS2" s="1"/>
      <c r="BL2" s="1" t="s">
        <v>12</v>
      </c>
      <c r="BM2" s="1" t="s">
        <v>15</v>
      </c>
      <c r="BN2" s="1"/>
    </row>
    <row r="3" spans="1:83">
      <c r="A3" s="1" t="s">
        <v>13</v>
      </c>
      <c r="B3" s="1" t="s">
        <v>16</v>
      </c>
      <c r="C3" s="1"/>
      <c r="V3" s="1" t="s">
        <v>13</v>
      </c>
      <c r="W3" s="1" t="s">
        <v>16</v>
      </c>
      <c r="X3" s="1"/>
      <c r="AQ3" s="1" t="s">
        <v>13</v>
      </c>
      <c r="AR3" s="1" t="s">
        <v>16</v>
      </c>
      <c r="AS3" s="1"/>
      <c r="BL3" s="1" t="s">
        <v>13</v>
      </c>
      <c r="BM3" s="1" t="s">
        <v>16</v>
      </c>
      <c r="BN3" s="1"/>
    </row>
    <row r="4" spans="1:83">
      <c r="A4" s="1" t="s">
        <v>14</v>
      </c>
      <c r="B4" s="1" t="s">
        <v>210</v>
      </c>
      <c r="C4" s="1"/>
      <c r="V4" s="1" t="s">
        <v>14</v>
      </c>
      <c r="W4" s="1" t="s">
        <v>20</v>
      </c>
      <c r="X4" s="1"/>
      <c r="AQ4" s="1" t="s">
        <v>14</v>
      </c>
      <c r="AR4" s="1" t="s">
        <v>210</v>
      </c>
      <c r="AS4" s="1"/>
      <c r="BL4" s="1" t="s">
        <v>14</v>
      </c>
      <c r="BM4" s="1" t="s">
        <v>20</v>
      </c>
      <c r="BN4" s="1"/>
    </row>
    <row r="5" spans="1:83" s="119" customFormat="1" ht="12.75" customHeight="1">
      <c r="A5" s="17" t="s">
        <v>25</v>
      </c>
      <c r="B5" s="17" t="s">
        <v>30</v>
      </c>
      <c r="C5" s="17"/>
      <c r="D5" s="18"/>
      <c r="E5" s="34"/>
      <c r="F5" s="35"/>
      <c r="G5" s="35"/>
      <c r="H5" s="35"/>
      <c r="I5" s="35"/>
      <c r="J5" s="18"/>
      <c r="K5" s="18"/>
      <c r="L5" s="34"/>
      <c r="M5" s="34"/>
      <c r="N5" s="34"/>
      <c r="O5" s="34"/>
      <c r="P5" s="34"/>
      <c r="Q5" s="34"/>
      <c r="R5" s="34"/>
      <c r="S5" s="34"/>
      <c r="T5" s="34"/>
      <c r="U5" s="235"/>
      <c r="V5" s="17" t="s">
        <v>25</v>
      </c>
      <c r="W5" s="17" t="str">
        <f>B5</f>
        <v>: Alpes-Maritimes</v>
      </c>
      <c r="X5" s="17"/>
      <c r="Y5" s="18"/>
      <c r="Z5" s="34"/>
      <c r="AA5" s="35"/>
      <c r="AB5" s="35"/>
      <c r="AC5" s="35"/>
      <c r="AD5" s="35"/>
      <c r="AE5" s="18"/>
      <c r="AF5" s="18"/>
      <c r="AG5" s="34"/>
      <c r="AH5" s="34"/>
      <c r="AI5" s="34"/>
      <c r="AJ5" s="34"/>
      <c r="AK5" s="34"/>
      <c r="AL5" s="34"/>
      <c r="AM5" s="34"/>
      <c r="AN5" s="34"/>
      <c r="AO5" s="34"/>
      <c r="AP5" s="235"/>
      <c r="AQ5" s="17" t="s">
        <v>25</v>
      </c>
      <c r="AR5" s="17" t="str">
        <f>B5</f>
        <v>: Alpes-Maritimes</v>
      </c>
      <c r="AS5" s="17"/>
      <c r="AT5" s="18"/>
      <c r="AU5" s="34"/>
      <c r="AV5" s="35"/>
      <c r="AW5" s="35"/>
      <c r="AX5" s="35"/>
      <c r="AY5" s="35"/>
      <c r="AZ5" s="18"/>
      <c r="BA5" s="18"/>
      <c r="BB5" s="34"/>
      <c r="BC5" s="34"/>
      <c r="BD5" s="34"/>
      <c r="BE5" s="34"/>
      <c r="BF5" s="34"/>
      <c r="BG5" s="34"/>
      <c r="BH5" s="34"/>
      <c r="BI5" s="34"/>
      <c r="BJ5" s="34"/>
      <c r="BK5" s="235"/>
      <c r="BL5" s="17" t="s">
        <v>25</v>
      </c>
      <c r="BM5" s="17" t="str">
        <f>B5</f>
        <v>: Alpes-Maritimes</v>
      </c>
      <c r="BN5" s="17"/>
      <c r="BO5" s="18"/>
      <c r="BP5" s="34"/>
      <c r="BQ5" s="35"/>
      <c r="BR5" s="35"/>
      <c r="BS5" s="35"/>
      <c r="BT5" s="35"/>
      <c r="BU5" s="18"/>
      <c r="BV5" s="18"/>
      <c r="BW5" s="34"/>
      <c r="BX5" s="34"/>
      <c r="BY5" s="34"/>
      <c r="BZ5" s="34"/>
      <c r="CA5" s="34"/>
      <c r="CB5" s="34"/>
      <c r="CC5" s="34"/>
      <c r="CD5" s="34"/>
      <c r="CE5" s="34"/>
    </row>
    <row r="6" spans="1:83" s="70" customFormat="1">
      <c r="A6" s="69" t="s">
        <v>198</v>
      </c>
      <c r="B6" s="69" t="s">
        <v>194</v>
      </c>
      <c r="C6" s="69"/>
      <c r="E6" s="71"/>
      <c r="F6" s="72"/>
      <c r="G6" s="72"/>
      <c r="H6" s="72"/>
      <c r="I6" s="72"/>
      <c r="L6" s="71"/>
      <c r="M6" s="71"/>
      <c r="N6" s="71"/>
      <c r="O6" s="40"/>
      <c r="P6" s="40"/>
      <c r="Q6" s="40"/>
      <c r="R6" s="40"/>
      <c r="S6" s="40"/>
      <c r="T6" s="40"/>
      <c r="U6" s="236"/>
      <c r="V6" s="69" t="s">
        <v>198</v>
      </c>
      <c r="W6" s="69" t="s">
        <v>194</v>
      </c>
      <c r="X6" s="69"/>
      <c r="Z6" s="71"/>
      <c r="AA6" s="72"/>
      <c r="AB6" s="72"/>
      <c r="AC6" s="72"/>
      <c r="AD6" s="72"/>
      <c r="AG6" s="71"/>
      <c r="AH6" s="71"/>
      <c r="AI6" s="71"/>
      <c r="AJ6" s="40"/>
      <c r="AK6" s="40"/>
      <c r="AL6" s="40"/>
      <c r="AM6" s="40"/>
      <c r="AN6" s="40"/>
      <c r="AO6" s="40"/>
      <c r="AP6" s="236"/>
      <c r="AQ6" s="69" t="s">
        <v>198</v>
      </c>
      <c r="AR6" s="69" t="s">
        <v>194</v>
      </c>
      <c r="AS6" s="69"/>
      <c r="AU6" s="71"/>
      <c r="AV6" s="72"/>
      <c r="AW6" s="72"/>
      <c r="AX6" s="72"/>
      <c r="AY6" s="72"/>
      <c r="BB6" s="71"/>
      <c r="BC6" s="71"/>
      <c r="BD6" s="71"/>
      <c r="BE6" s="40"/>
      <c r="BF6" s="40"/>
      <c r="BG6" s="40"/>
      <c r="BH6" s="40"/>
      <c r="BI6" s="40"/>
      <c r="BJ6" s="40"/>
      <c r="BK6" s="236"/>
      <c r="BL6" s="69" t="s">
        <v>198</v>
      </c>
      <c r="BM6" s="69" t="s">
        <v>194</v>
      </c>
      <c r="BN6" s="69"/>
      <c r="BP6" s="71"/>
      <c r="BQ6" s="72"/>
      <c r="BR6" s="72"/>
      <c r="BS6" s="72"/>
      <c r="BT6" s="72"/>
      <c r="BW6" s="71"/>
      <c r="BX6" s="71"/>
      <c r="BY6" s="71"/>
      <c r="BZ6" s="40"/>
      <c r="CA6" s="40"/>
      <c r="CB6" s="40"/>
      <c r="CC6" s="40"/>
      <c r="CD6" s="40"/>
      <c r="CE6" s="40"/>
    </row>
    <row r="7" spans="1:83" s="70" customFormat="1" ht="15.6">
      <c r="A7" s="69"/>
      <c r="B7" s="117" t="s">
        <v>199</v>
      </c>
      <c r="C7" s="117"/>
      <c r="D7" s="122"/>
      <c r="E7" s="123"/>
      <c r="F7" s="124"/>
      <c r="G7" s="124"/>
      <c r="H7" s="124"/>
      <c r="I7" s="124"/>
      <c r="J7" s="122"/>
      <c r="K7" s="122"/>
      <c r="L7" s="123"/>
      <c r="M7" s="123"/>
      <c r="N7" s="71"/>
      <c r="O7" s="40"/>
      <c r="P7" s="40"/>
      <c r="Q7" s="40"/>
      <c r="R7" s="40"/>
      <c r="S7" s="40"/>
      <c r="T7" s="40"/>
      <c r="U7" s="236"/>
      <c r="V7" s="69"/>
      <c r="W7" s="117" t="s">
        <v>199</v>
      </c>
      <c r="X7" s="117"/>
      <c r="Y7" s="122"/>
      <c r="Z7" s="123"/>
      <c r="AA7" s="124"/>
      <c r="AB7" s="124"/>
      <c r="AC7" s="124"/>
      <c r="AD7" s="124"/>
      <c r="AE7" s="122"/>
      <c r="AF7" s="122"/>
      <c r="AG7" s="123"/>
      <c r="AH7" s="123"/>
      <c r="AI7" s="71"/>
      <c r="AJ7" s="40"/>
      <c r="AK7" s="40"/>
      <c r="AL7" s="40"/>
      <c r="AM7" s="40"/>
      <c r="AN7" s="40"/>
      <c r="AO7" s="40"/>
      <c r="AP7" s="236"/>
      <c r="AQ7" s="69"/>
      <c r="AR7" s="117" t="s">
        <v>199</v>
      </c>
      <c r="AS7" s="117"/>
      <c r="AT7" s="122"/>
      <c r="AU7" s="123"/>
      <c r="AV7" s="124"/>
      <c r="AW7" s="124"/>
      <c r="AX7" s="124"/>
      <c r="AY7" s="124"/>
      <c r="AZ7" s="122"/>
      <c r="BA7" s="122"/>
      <c r="BB7" s="123"/>
      <c r="BC7" s="123"/>
      <c r="BD7" s="71"/>
      <c r="BE7" s="40"/>
      <c r="BF7" s="40"/>
      <c r="BG7" s="40"/>
      <c r="BH7" s="40"/>
      <c r="BI7" s="40"/>
      <c r="BJ7" s="40"/>
      <c r="BK7" s="236"/>
      <c r="BL7" s="69"/>
      <c r="BM7" s="117" t="s">
        <v>199</v>
      </c>
      <c r="BN7" s="117"/>
      <c r="BO7" s="122"/>
      <c r="BP7" s="123"/>
      <c r="BQ7" s="124"/>
      <c r="BR7" s="124"/>
      <c r="BS7" s="124"/>
      <c r="BT7" s="124"/>
      <c r="BU7" s="122"/>
      <c r="BV7" s="122"/>
      <c r="BW7" s="123"/>
      <c r="BX7" s="123"/>
      <c r="BY7" s="71"/>
      <c r="BZ7" s="40"/>
      <c r="CA7" s="40"/>
      <c r="CB7" s="40"/>
      <c r="CC7" s="40"/>
      <c r="CD7" s="40"/>
      <c r="CE7" s="40"/>
    </row>
    <row r="8" spans="1:83" s="70" customFormat="1" ht="15.6">
      <c r="A8" s="69"/>
      <c r="B8" s="69" t="s">
        <v>200</v>
      </c>
      <c r="C8" s="69"/>
      <c r="E8" s="71"/>
      <c r="F8" s="72"/>
      <c r="G8" s="72"/>
      <c r="H8" s="72"/>
      <c r="I8" s="72"/>
      <c r="L8" s="71"/>
      <c r="M8" s="71"/>
      <c r="N8" s="71"/>
      <c r="O8" s="71"/>
      <c r="P8" s="71"/>
      <c r="Q8" s="71"/>
      <c r="R8" s="71"/>
      <c r="S8" s="71"/>
      <c r="T8" s="71"/>
      <c r="U8" s="236"/>
      <c r="V8" s="69"/>
      <c r="W8" s="69" t="s">
        <v>200</v>
      </c>
      <c r="X8" s="69"/>
      <c r="Z8" s="71"/>
      <c r="AA8" s="72"/>
      <c r="AB8" s="72"/>
      <c r="AC8" s="72"/>
      <c r="AD8" s="72"/>
      <c r="AG8" s="71"/>
      <c r="AH8" s="71"/>
      <c r="AI8" s="71"/>
      <c r="AJ8" s="71"/>
      <c r="AK8" s="71"/>
      <c r="AL8" s="71"/>
      <c r="AM8" s="71"/>
      <c r="AN8" s="71"/>
      <c r="AO8" s="71"/>
      <c r="AP8" s="236"/>
      <c r="AQ8" s="69"/>
      <c r="AR8" s="69" t="s">
        <v>200</v>
      </c>
      <c r="AS8" s="69"/>
      <c r="AU8" s="71"/>
      <c r="AV8" s="72"/>
      <c r="AW8" s="72"/>
      <c r="AX8" s="72"/>
      <c r="AY8" s="72"/>
      <c r="BB8" s="71"/>
      <c r="BC8" s="71"/>
      <c r="BD8" s="71"/>
      <c r="BE8" s="71"/>
      <c r="BF8" s="71"/>
      <c r="BG8" s="71"/>
      <c r="BH8" s="71"/>
      <c r="BI8" s="71"/>
      <c r="BJ8" s="71"/>
      <c r="BK8" s="236"/>
      <c r="BL8" s="69"/>
      <c r="BM8" s="69" t="s">
        <v>200</v>
      </c>
      <c r="BN8" s="69"/>
      <c r="BP8" s="71"/>
      <c r="BQ8" s="72"/>
      <c r="BR8" s="72"/>
      <c r="BS8" s="72"/>
      <c r="BT8" s="72"/>
      <c r="BW8" s="71"/>
      <c r="BX8" s="71"/>
      <c r="BY8" s="71"/>
      <c r="BZ8" s="71"/>
      <c r="CA8" s="71"/>
      <c r="CB8" s="71"/>
      <c r="CC8" s="71"/>
      <c r="CD8" s="71"/>
      <c r="CE8" s="71"/>
    </row>
    <row r="9" spans="1:83">
      <c r="A9" s="1" t="s">
        <v>70</v>
      </c>
      <c r="B9" s="69" t="s">
        <v>180</v>
      </c>
      <c r="C9" s="69"/>
      <c r="D9" s="1"/>
      <c r="E9" s="1"/>
      <c r="F9" s="2"/>
      <c r="G9" s="2"/>
      <c r="H9" s="2"/>
      <c r="I9" s="2"/>
      <c r="L9" s="2"/>
      <c r="M9" s="2"/>
      <c r="N9" s="2"/>
      <c r="O9" s="2"/>
      <c r="P9" s="2"/>
      <c r="Q9" s="2"/>
      <c r="R9" s="2"/>
      <c r="S9" s="2"/>
      <c r="T9" s="2"/>
      <c r="V9" s="1" t="s">
        <v>70</v>
      </c>
      <c r="W9" s="69" t="s">
        <v>180</v>
      </c>
      <c r="X9" s="69"/>
      <c r="Y9" s="1"/>
      <c r="Z9" s="1"/>
      <c r="AA9" s="2"/>
      <c r="AB9" s="2"/>
      <c r="AC9" s="2"/>
      <c r="AD9" s="2"/>
      <c r="AG9" s="2"/>
      <c r="AH9" s="2"/>
      <c r="AI9" s="2"/>
      <c r="AJ9" s="2"/>
      <c r="AK9" s="2"/>
      <c r="AL9" s="2"/>
      <c r="AM9" s="2"/>
      <c r="AN9" s="2"/>
      <c r="AO9" s="2"/>
      <c r="AQ9" s="1" t="s">
        <v>70</v>
      </c>
      <c r="AR9" s="69" t="s">
        <v>180</v>
      </c>
      <c r="AS9" s="69"/>
      <c r="AT9" s="1"/>
      <c r="AU9" s="1"/>
      <c r="AV9" s="2"/>
      <c r="AW9" s="2"/>
      <c r="AX9" s="2"/>
      <c r="AY9" s="2"/>
      <c r="BB9" s="2"/>
      <c r="BC9" s="2"/>
      <c r="BD9" s="2"/>
      <c r="BE9" s="2"/>
      <c r="BF9" s="2"/>
      <c r="BG9" s="2"/>
      <c r="BH9" s="2"/>
      <c r="BI9" s="2"/>
      <c r="BJ9" s="2"/>
      <c r="BL9" s="1" t="s">
        <v>70</v>
      </c>
      <c r="BM9" s="69" t="s">
        <v>180</v>
      </c>
      <c r="BN9" s="69"/>
      <c r="BO9" s="1"/>
      <c r="BP9" s="1"/>
      <c r="BQ9" s="2"/>
      <c r="BR9" s="2"/>
      <c r="BS9" s="2"/>
      <c r="BT9" s="2"/>
      <c r="BW9" s="2"/>
      <c r="BX9" s="2"/>
      <c r="BY9" s="2"/>
      <c r="BZ9" s="2"/>
      <c r="CA9" s="2"/>
      <c r="CB9" s="2"/>
      <c r="CC9" s="2"/>
      <c r="CD9" s="2"/>
      <c r="CE9" s="2"/>
    </row>
    <row r="10" spans="1:83">
      <c r="A10" s="71" t="s">
        <v>65</v>
      </c>
      <c r="B10" s="73" t="str">
        <f>Paca!$B$10</f>
        <v>: 18 septembre 2025</v>
      </c>
      <c r="C10" s="73"/>
      <c r="D10" s="66"/>
      <c r="E10" s="67"/>
      <c r="F10" s="68"/>
      <c r="G10" s="68"/>
      <c r="H10" s="68"/>
      <c r="I10" s="68"/>
      <c r="J10" s="66"/>
      <c r="K10" s="66"/>
      <c r="L10" s="67"/>
      <c r="M10" s="67"/>
      <c r="N10" s="67"/>
      <c r="O10" s="67"/>
      <c r="V10" s="71" t="s">
        <v>65</v>
      </c>
      <c r="W10" s="73" t="str">
        <f>Paca!$B$10</f>
        <v>: 18 septembre 2025</v>
      </c>
      <c r="X10" s="73"/>
      <c r="Y10" s="66"/>
      <c r="Z10" s="67"/>
      <c r="AA10" s="68"/>
      <c r="AB10" s="68"/>
      <c r="AC10" s="68"/>
      <c r="AD10" s="68"/>
      <c r="AE10" s="66"/>
      <c r="AF10" s="66"/>
      <c r="AG10" s="67"/>
      <c r="AH10" s="67"/>
      <c r="AI10" s="67"/>
      <c r="AJ10" s="67"/>
      <c r="AQ10" s="71" t="s">
        <v>65</v>
      </c>
      <c r="AR10" s="73" t="str">
        <f>Paca!$B$10</f>
        <v>: 18 septembre 2025</v>
      </c>
      <c r="AS10" s="73"/>
      <c r="AT10" s="66"/>
      <c r="AU10" s="67"/>
      <c r="AV10" s="68"/>
      <c r="AW10" s="68"/>
      <c r="AX10" s="68"/>
      <c r="AY10" s="68"/>
      <c r="AZ10" s="66"/>
      <c r="BA10" s="66"/>
      <c r="BB10" s="67"/>
      <c r="BC10" s="67"/>
      <c r="BD10" s="67"/>
      <c r="BE10" s="67"/>
      <c r="BL10" s="71" t="s">
        <v>65</v>
      </c>
      <c r="BM10" s="73" t="str">
        <f>Paca!$B$10</f>
        <v>: 18 septembre 2025</v>
      </c>
      <c r="BN10" s="73"/>
      <c r="BO10" s="66"/>
      <c r="BP10" s="67"/>
      <c r="BQ10" s="68"/>
      <c r="BR10" s="68"/>
      <c r="BS10" s="68"/>
      <c r="BT10" s="68"/>
      <c r="BU10" s="66"/>
      <c r="BV10" s="66"/>
      <c r="BW10" s="67"/>
      <c r="BX10" s="67"/>
      <c r="BY10" s="67"/>
      <c r="BZ10" s="67"/>
    </row>
    <row r="11" spans="1:83" ht="18" customHeight="1">
      <c r="A11" s="320" t="s">
        <v>1</v>
      </c>
      <c r="B11" s="330" t="s">
        <v>21</v>
      </c>
      <c r="C11" s="329" t="s">
        <v>182</v>
      </c>
      <c r="D11" s="327" t="s">
        <v>22</v>
      </c>
      <c r="E11" s="328"/>
      <c r="F11" s="328"/>
      <c r="G11" s="328"/>
      <c r="H11" s="328"/>
      <c r="I11" s="329"/>
      <c r="J11" s="330" t="s">
        <v>23</v>
      </c>
      <c r="K11" s="327" t="s">
        <v>24</v>
      </c>
      <c r="L11" s="328"/>
      <c r="M11" s="328"/>
      <c r="N11" s="328"/>
      <c r="O11" s="328"/>
      <c r="P11" s="328"/>
      <c r="Q11" s="328"/>
      <c r="R11" s="328"/>
      <c r="S11" s="328"/>
      <c r="T11" s="319" t="s">
        <v>185</v>
      </c>
      <c r="V11" s="320" t="s">
        <v>1</v>
      </c>
      <c r="W11" s="330" t="s">
        <v>21</v>
      </c>
      <c r="X11" s="329" t="s">
        <v>182</v>
      </c>
      <c r="Y11" s="327" t="s">
        <v>22</v>
      </c>
      <c r="Z11" s="328"/>
      <c r="AA11" s="328"/>
      <c r="AB11" s="328"/>
      <c r="AC11" s="328"/>
      <c r="AD11" s="329"/>
      <c r="AE11" s="330" t="s">
        <v>23</v>
      </c>
      <c r="AF11" s="327" t="s">
        <v>24</v>
      </c>
      <c r="AG11" s="328"/>
      <c r="AH11" s="328"/>
      <c r="AI11" s="328"/>
      <c r="AJ11" s="328"/>
      <c r="AK11" s="328"/>
      <c r="AL11" s="328"/>
      <c r="AM11" s="328"/>
      <c r="AN11" s="328"/>
      <c r="AO11" s="319" t="s">
        <v>185</v>
      </c>
      <c r="AQ11" s="320" t="s">
        <v>1</v>
      </c>
      <c r="AR11" s="330" t="s">
        <v>21</v>
      </c>
      <c r="AS11" s="329" t="s">
        <v>182</v>
      </c>
      <c r="AT11" s="327" t="s">
        <v>22</v>
      </c>
      <c r="AU11" s="328"/>
      <c r="AV11" s="328"/>
      <c r="AW11" s="328"/>
      <c r="AX11" s="328"/>
      <c r="AY11" s="329"/>
      <c r="AZ11" s="330" t="s">
        <v>23</v>
      </c>
      <c r="BA11" s="327" t="s">
        <v>24</v>
      </c>
      <c r="BB11" s="328"/>
      <c r="BC11" s="328"/>
      <c r="BD11" s="328"/>
      <c r="BE11" s="328"/>
      <c r="BF11" s="328"/>
      <c r="BG11" s="328"/>
      <c r="BH11" s="328"/>
      <c r="BI11" s="328"/>
      <c r="BJ11" s="319" t="s">
        <v>185</v>
      </c>
      <c r="BL11" s="320" t="s">
        <v>1</v>
      </c>
      <c r="BM11" s="330" t="s">
        <v>21</v>
      </c>
      <c r="BN11" s="329" t="s">
        <v>182</v>
      </c>
      <c r="BO11" s="327" t="s">
        <v>22</v>
      </c>
      <c r="BP11" s="328"/>
      <c r="BQ11" s="328"/>
      <c r="BR11" s="328"/>
      <c r="BS11" s="328"/>
      <c r="BT11" s="329"/>
      <c r="BU11" s="330" t="s">
        <v>23</v>
      </c>
      <c r="BV11" s="327" t="s">
        <v>24</v>
      </c>
      <c r="BW11" s="328"/>
      <c r="BX11" s="328"/>
      <c r="BY11" s="328"/>
      <c r="BZ11" s="328"/>
      <c r="CA11" s="328"/>
      <c r="CB11" s="328"/>
      <c r="CC11" s="328"/>
      <c r="CD11" s="328"/>
      <c r="CE11" s="319" t="s">
        <v>185</v>
      </c>
    </row>
    <row r="12" spans="1:83" s="120" customFormat="1" ht="91.2">
      <c r="A12" s="320"/>
      <c r="B12" s="330"/>
      <c r="C12" s="329"/>
      <c r="D12" s="233" t="s">
        <v>67</v>
      </c>
      <c r="E12" s="38" t="s">
        <v>63</v>
      </c>
      <c r="F12" s="38" t="s">
        <v>66</v>
      </c>
      <c r="G12" s="38" t="s">
        <v>64</v>
      </c>
      <c r="H12" s="38" t="s">
        <v>53</v>
      </c>
      <c r="I12" s="39" t="s">
        <v>54</v>
      </c>
      <c r="J12" s="330"/>
      <c r="K12" s="233" t="s">
        <v>68</v>
      </c>
      <c r="L12" s="38" t="s">
        <v>55</v>
      </c>
      <c r="M12" s="38" t="s">
        <v>56</v>
      </c>
      <c r="N12" s="38" t="s">
        <v>57</v>
      </c>
      <c r="O12" s="38" t="s">
        <v>58</v>
      </c>
      <c r="P12" s="38" t="s">
        <v>59</v>
      </c>
      <c r="Q12" s="38" t="s">
        <v>60</v>
      </c>
      <c r="R12" s="38" t="s">
        <v>61</v>
      </c>
      <c r="S12" s="38" t="s">
        <v>62</v>
      </c>
      <c r="T12" s="319"/>
      <c r="U12" s="237"/>
      <c r="V12" s="320"/>
      <c r="W12" s="330"/>
      <c r="X12" s="329"/>
      <c r="Y12" s="233" t="s">
        <v>67</v>
      </c>
      <c r="Z12" s="38" t="s">
        <v>63</v>
      </c>
      <c r="AA12" s="38" t="s">
        <v>66</v>
      </c>
      <c r="AB12" s="38" t="s">
        <v>64</v>
      </c>
      <c r="AC12" s="38" t="s">
        <v>53</v>
      </c>
      <c r="AD12" s="39" t="s">
        <v>54</v>
      </c>
      <c r="AE12" s="330"/>
      <c r="AF12" s="233" t="s">
        <v>68</v>
      </c>
      <c r="AG12" s="38" t="s">
        <v>55</v>
      </c>
      <c r="AH12" s="38" t="s">
        <v>56</v>
      </c>
      <c r="AI12" s="38" t="s">
        <v>57</v>
      </c>
      <c r="AJ12" s="38" t="s">
        <v>58</v>
      </c>
      <c r="AK12" s="38" t="s">
        <v>59</v>
      </c>
      <c r="AL12" s="38" t="s">
        <v>60</v>
      </c>
      <c r="AM12" s="38" t="s">
        <v>61</v>
      </c>
      <c r="AN12" s="38" t="s">
        <v>62</v>
      </c>
      <c r="AO12" s="319"/>
      <c r="AP12" s="237"/>
      <c r="AQ12" s="320"/>
      <c r="AR12" s="330"/>
      <c r="AS12" s="329"/>
      <c r="AT12" s="233" t="s">
        <v>67</v>
      </c>
      <c r="AU12" s="38" t="s">
        <v>63</v>
      </c>
      <c r="AV12" s="38" t="s">
        <v>66</v>
      </c>
      <c r="AW12" s="38" t="s">
        <v>64</v>
      </c>
      <c r="AX12" s="38" t="s">
        <v>53</v>
      </c>
      <c r="AY12" s="39" t="s">
        <v>54</v>
      </c>
      <c r="AZ12" s="330"/>
      <c r="BA12" s="233" t="s">
        <v>68</v>
      </c>
      <c r="BB12" s="38" t="s">
        <v>55</v>
      </c>
      <c r="BC12" s="38" t="s">
        <v>56</v>
      </c>
      <c r="BD12" s="38" t="s">
        <v>57</v>
      </c>
      <c r="BE12" s="38" t="s">
        <v>58</v>
      </c>
      <c r="BF12" s="38" t="s">
        <v>59</v>
      </c>
      <c r="BG12" s="38" t="s">
        <v>60</v>
      </c>
      <c r="BH12" s="38" t="s">
        <v>61</v>
      </c>
      <c r="BI12" s="38" t="s">
        <v>62</v>
      </c>
      <c r="BJ12" s="319"/>
      <c r="BK12" s="237"/>
      <c r="BL12" s="320"/>
      <c r="BM12" s="330"/>
      <c r="BN12" s="329"/>
      <c r="BO12" s="233" t="s">
        <v>67</v>
      </c>
      <c r="BP12" s="38" t="s">
        <v>63</v>
      </c>
      <c r="BQ12" s="38" t="s">
        <v>66</v>
      </c>
      <c r="BR12" s="38" t="s">
        <v>64</v>
      </c>
      <c r="BS12" s="38" t="s">
        <v>53</v>
      </c>
      <c r="BT12" s="39" t="s">
        <v>54</v>
      </c>
      <c r="BU12" s="330"/>
      <c r="BV12" s="233" t="s">
        <v>68</v>
      </c>
      <c r="BW12" s="38" t="s">
        <v>55</v>
      </c>
      <c r="BX12" s="38" t="s">
        <v>56</v>
      </c>
      <c r="BY12" s="38" t="s">
        <v>57</v>
      </c>
      <c r="BZ12" s="38" t="s">
        <v>58</v>
      </c>
      <c r="CA12" s="38" t="s">
        <v>59</v>
      </c>
      <c r="CB12" s="38" t="s">
        <v>60</v>
      </c>
      <c r="CC12" s="38" t="s">
        <v>61</v>
      </c>
      <c r="CD12" s="38" t="s">
        <v>62</v>
      </c>
      <c r="CE12" s="319"/>
    </row>
    <row r="13" spans="1:83" ht="12.75" customHeight="1">
      <c r="A13" s="118"/>
      <c r="B13" s="92"/>
      <c r="C13" s="108"/>
      <c r="D13" s="100"/>
      <c r="E13" s="93"/>
      <c r="F13" s="93"/>
      <c r="G13" s="93"/>
      <c r="H13" s="93"/>
      <c r="I13" s="94"/>
      <c r="J13" s="102"/>
      <c r="K13" s="100"/>
      <c r="L13" s="93"/>
      <c r="M13" s="93"/>
      <c r="N13" s="93"/>
      <c r="O13" s="93"/>
      <c r="P13" s="93"/>
      <c r="Q13" s="93"/>
      <c r="R13" s="93"/>
      <c r="S13" s="93"/>
      <c r="T13" s="100"/>
      <c r="V13" s="118"/>
      <c r="W13" s="92"/>
      <c r="X13" s="108"/>
      <c r="Y13" s="100"/>
      <c r="Z13" s="93"/>
      <c r="AA13" s="93"/>
      <c r="AB13" s="93"/>
      <c r="AC13" s="93"/>
      <c r="AD13" s="94"/>
      <c r="AE13" s="102"/>
      <c r="AF13" s="100"/>
      <c r="AG13" s="93"/>
      <c r="AH13" s="93"/>
      <c r="AI13" s="93"/>
      <c r="AJ13" s="93"/>
      <c r="AK13" s="93"/>
      <c r="AL13" s="93"/>
      <c r="AM13" s="93"/>
      <c r="AN13" s="93"/>
      <c r="AO13" s="100"/>
      <c r="AQ13" s="118"/>
      <c r="AR13" s="92"/>
      <c r="AS13" s="108"/>
      <c r="AT13" s="100"/>
      <c r="AU13" s="93"/>
      <c r="AV13" s="93"/>
      <c r="AW13" s="93"/>
      <c r="AX13" s="93"/>
      <c r="AY13" s="94"/>
      <c r="AZ13" s="102"/>
      <c r="BA13" s="100"/>
      <c r="BB13" s="93"/>
      <c r="BC13" s="93"/>
      <c r="BD13" s="93"/>
      <c r="BE13" s="93"/>
      <c r="BF13" s="93"/>
      <c r="BG13" s="93"/>
      <c r="BH13" s="93"/>
      <c r="BI13" s="93"/>
      <c r="BJ13" s="100"/>
      <c r="BL13" s="118"/>
      <c r="BM13" s="92"/>
      <c r="BN13" s="108"/>
      <c r="BO13" s="100"/>
      <c r="BP13" s="93"/>
      <c r="BQ13" s="93"/>
      <c r="BR13" s="93"/>
      <c r="BS13" s="93"/>
      <c r="BT13" s="94"/>
      <c r="BU13" s="102"/>
      <c r="BV13" s="100"/>
      <c r="BW13" s="93"/>
      <c r="BX13" s="93"/>
      <c r="BY13" s="93"/>
      <c r="BZ13" s="93"/>
      <c r="CA13" s="93"/>
      <c r="CB13" s="93"/>
      <c r="CC13" s="93"/>
      <c r="CD13" s="93"/>
      <c r="CE13" s="100"/>
    </row>
    <row r="14" spans="1:83" ht="12.75" customHeight="1">
      <c r="A14" s="133" t="str">
        <f>Paca!A14</f>
        <v>2002T1</v>
      </c>
      <c r="B14" s="134">
        <f>'[1]emploi direct_06'!V11</f>
        <v>0.47784567451145676</v>
      </c>
      <c r="C14" s="135"/>
      <c r="D14" s="136">
        <f>'[1]emploi direct_06'!X11</f>
        <v>-0.10220817230941481</v>
      </c>
      <c r="E14" s="137">
        <f>'[1]emploi direct_06'!Y11</f>
        <v>-4.4601169690550169E-2</v>
      </c>
      <c r="F14" s="137">
        <f>'[1]emploi direct_06'!Z11</f>
        <v>-2.3216865015984745E-2</v>
      </c>
      <c r="G14" s="137">
        <f>'[1]emploi direct_06'!AA11</f>
        <v>-0.31260760196462067</v>
      </c>
      <c r="H14" s="137">
        <f>'[1]emploi direct_06'!AB11</f>
        <v>1.2337410964938789</v>
      </c>
      <c r="I14" s="138">
        <f>'[1]emploi direct_06'!AC11</f>
        <v>-0.29215521780718845</v>
      </c>
      <c r="J14" s="139">
        <f>'[1]emploi direct_06'!AD11</f>
        <v>-0.6901962416709928</v>
      </c>
      <c r="K14" s="136">
        <f>'[1]emploi direct_06'!AE11</f>
        <v>0.71992729436429759</v>
      </c>
      <c r="L14" s="137">
        <f>'[1]emploi direct_06'!AF11</f>
        <v>-6.7908360774160403E-2</v>
      </c>
      <c r="M14" s="137">
        <f>'[1]emploi direct_06'!AG11</f>
        <v>2.4398135056525216</v>
      </c>
      <c r="N14" s="137">
        <f>'[1]emploi direct_06'!AH11</f>
        <v>1.7136684992179463</v>
      </c>
      <c r="O14" s="137">
        <f>'[1]emploi direct_06'!AI11</f>
        <v>1.3190417570410728</v>
      </c>
      <c r="P14" s="137">
        <f>'[1]emploi direct_06'!AJ11</f>
        <v>-1.3614407411554952</v>
      </c>
      <c r="Q14" s="137">
        <f>'[1]emploi direct_06'!AK11</f>
        <v>2.3164978122480973</v>
      </c>
      <c r="R14" s="137">
        <f>'[1]emploi direct_06'!AL11</f>
        <v>7.4006467181386704E-2</v>
      </c>
      <c r="S14" s="137">
        <f>'[1]emploi direct_06'!AM11</f>
        <v>1.2581291000100414</v>
      </c>
      <c r="T14" s="136" t="e">
        <f>'[1]emploi direct_06'!AN11</f>
        <v>#DIV/0!</v>
      </c>
      <c r="V14" s="133" t="str">
        <f>A14</f>
        <v>2002T1</v>
      </c>
      <c r="W14" s="74">
        <f>'[1]emploi direct_06'!AP11</f>
        <v>1212.1764233692375</v>
      </c>
      <c r="X14" s="106">
        <f>'[1]emploi direct_06'!AQ11</f>
        <v>0</v>
      </c>
      <c r="Y14" s="101">
        <f>'[1]emploi direct_06'!AR11</f>
        <v>-34.744808697883855</v>
      </c>
      <c r="Z14" s="75">
        <f>'[1]emploi direct_06'!AS11</f>
        <v>-1.8436143036205976</v>
      </c>
      <c r="AA14" s="75">
        <f>'[1]emploi direct_06'!AT11</f>
        <v>-1.1432327576303578</v>
      </c>
      <c r="AB14" s="75">
        <f>'[1]emploi direct_06'!AU11</f>
        <v>-16.907889276199967</v>
      </c>
      <c r="AC14" s="75">
        <f>'[1]emploi direct_06'!AV11</f>
        <v>34.121318502469876</v>
      </c>
      <c r="AD14" s="76">
        <f>'[1]emploi direct_06'!AW11</f>
        <v>-48.971390862898261</v>
      </c>
      <c r="AE14" s="103">
        <f>'[1]emploi direct_06'!AX11</f>
        <v>-163.78401314960138</v>
      </c>
      <c r="AF14" s="101">
        <f>'[1]emploi direct_06'!AY11</f>
        <v>1410.7052452167263</v>
      </c>
      <c r="AG14" s="75">
        <f>'[1]emploi direct_06'!AZ11</f>
        <v>-38.680687164101982</v>
      </c>
      <c r="AH14" s="75">
        <f>'[1]emploi direct_06'!BA11</f>
        <v>413.89278345569983</v>
      </c>
      <c r="AI14" s="75">
        <f>'[1]emploi direct_06'!BB11</f>
        <v>533.36824696810072</v>
      </c>
      <c r="AJ14" s="75">
        <f>'[1]emploi direct_06'!BC11</f>
        <v>161.96927055859851</v>
      </c>
      <c r="AK14" s="75">
        <f>'[1]emploi direct_06'!BD11</f>
        <v>-134.01441214476108</v>
      </c>
      <c r="AL14" s="75">
        <f>'[1]emploi direct_06'!BE11</f>
        <v>161.00888449600006</v>
      </c>
      <c r="AM14" s="75">
        <f>'[1]emploi direct_06'!BF11</f>
        <v>29.045045010498143</v>
      </c>
      <c r="AN14" s="75">
        <f>'[1]emploi direct_06'!BG11</f>
        <v>284.11611403670031</v>
      </c>
      <c r="AO14" s="101">
        <f>'[1]emploi direct_06'!BH11</f>
        <v>0</v>
      </c>
      <c r="AQ14" s="133" t="str">
        <f>V14</f>
        <v>2002T1</v>
      </c>
      <c r="AR14" s="74"/>
      <c r="AS14" s="106"/>
      <c r="AT14" s="101"/>
      <c r="AU14" s="75"/>
      <c r="AV14" s="75"/>
      <c r="AW14" s="75"/>
      <c r="AX14" s="75"/>
      <c r="AY14" s="76"/>
      <c r="AZ14" s="103"/>
      <c r="BA14" s="101"/>
      <c r="BB14" s="75"/>
      <c r="BC14" s="75"/>
      <c r="BD14" s="75"/>
      <c r="BE14" s="75"/>
      <c r="BF14" s="75"/>
      <c r="BG14" s="75"/>
      <c r="BH14" s="75"/>
      <c r="BI14" s="75"/>
      <c r="BJ14" s="101"/>
      <c r="BL14" s="133" t="str">
        <f>AQ14</f>
        <v>2002T1</v>
      </c>
      <c r="BM14" s="74"/>
      <c r="BN14" s="106"/>
      <c r="BO14" s="101"/>
      <c r="BP14" s="75"/>
      <c r="BQ14" s="75"/>
      <c r="BR14" s="75"/>
      <c r="BS14" s="75"/>
      <c r="BT14" s="76"/>
      <c r="BU14" s="103"/>
      <c r="BV14" s="101"/>
      <c r="BW14" s="75"/>
      <c r="BX14" s="75"/>
      <c r="BY14" s="75"/>
      <c r="BZ14" s="75"/>
      <c r="CA14" s="75"/>
      <c r="CB14" s="75"/>
      <c r="CC14" s="75"/>
      <c r="CD14" s="75"/>
      <c r="CE14" s="101"/>
    </row>
    <row r="15" spans="1:83" ht="12.75" customHeight="1">
      <c r="A15" s="69" t="str">
        <f>Paca!A15</f>
        <v>2002T2</v>
      </c>
      <c r="B15" s="134">
        <f>'[1]emploi direct_06'!V12</f>
        <v>-1.5240457151677322E-2</v>
      </c>
      <c r="C15" s="135"/>
      <c r="D15" s="136">
        <f>'[1]emploi direct_06'!X12</f>
        <v>-0.80287931235120125</v>
      </c>
      <c r="E15" s="137">
        <f>'[1]emploi direct_06'!Y12</f>
        <v>-1.8022083792208821</v>
      </c>
      <c r="F15" s="137">
        <f>'[1]emploi direct_06'!Z12</f>
        <v>5.824798602043213E-2</v>
      </c>
      <c r="G15" s="137">
        <f>'[1]emploi direct_06'!AA12</f>
        <v>-0.38360886067876354</v>
      </c>
      <c r="H15" s="137">
        <f>'[1]emploi direct_06'!AB12</f>
        <v>-1.7778978496947095</v>
      </c>
      <c r="I15" s="138">
        <f>'[1]emploi direct_06'!AC12</f>
        <v>-0.78140755661659789</v>
      </c>
      <c r="J15" s="139">
        <f>'[1]emploi direct_06'!AD12</f>
        <v>-8.0661691248284928E-2</v>
      </c>
      <c r="K15" s="136">
        <f>'[1]emploi direct_06'!AE12</f>
        <v>0.12809778111928516</v>
      </c>
      <c r="L15" s="137">
        <f>'[1]emploi direct_06'!AF12</f>
        <v>-0.22606161579429296</v>
      </c>
      <c r="M15" s="137">
        <f>'[1]emploi direct_06'!AG12</f>
        <v>0.36338970081284394</v>
      </c>
      <c r="N15" s="137">
        <f>'[1]emploi direct_06'!AH12</f>
        <v>1.0345880403529906</v>
      </c>
      <c r="O15" s="137">
        <f>'[1]emploi direct_06'!AI12</f>
        <v>-1.7869878418098506</v>
      </c>
      <c r="P15" s="137">
        <f>'[1]emploi direct_06'!AJ12</f>
        <v>1.0808539833244035</v>
      </c>
      <c r="Q15" s="137">
        <f>'[1]emploi direct_06'!AK12</f>
        <v>0.22945328262247155</v>
      </c>
      <c r="R15" s="137">
        <f>'[1]emploi direct_06'!AL12</f>
        <v>0.33793923016205429</v>
      </c>
      <c r="S15" s="137">
        <f>'[1]emploi direct_06'!AM12</f>
        <v>-0.17864887141274544</v>
      </c>
      <c r="T15" s="136" t="e">
        <f>'[1]emploi direct_06'!AN12</f>
        <v>#DIV/0!</v>
      </c>
      <c r="V15" s="69" t="str">
        <f t="shared" ref="V15:V78" si="0">A15</f>
        <v>2002T2</v>
      </c>
      <c r="W15" s="74">
        <f>'[1]emploi direct_06'!AP12</f>
        <v>-38.846015832416015</v>
      </c>
      <c r="X15" s="106">
        <f>'[1]emploi direct_06'!AQ12</f>
        <v>0</v>
      </c>
      <c r="Y15" s="101">
        <f>'[1]emploi direct_06'!AR12</f>
        <v>-272.65311186053441</v>
      </c>
      <c r="Z15" s="75">
        <f>'[1]emploi direct_06'!AS12</f>
        <v>-74.462065923549744</v>
      </c>
      <c r="AA15" s="75">
        <f>'[1]emploi direct_06'!AT12</f>
        <v>2.8675510364901129</v>
      </c>
      <c r="AB15" s="75">
        <f>'[1]emploi direct_06'!AU12</f>
        <v>-20.68324737328021</v>
      </c>
      <c r="AC15" s="75">
        <f>'[1]emploi direct_06'!AV12</f>
        <v>-49.77758977709982</v>
      </c>
      <c r="AD15" s="76">
        <f>'[1]emploi direct_06'!AW12</f>
        <v>-130.5977598231002</v>
      </c>
      <c r="AE15" s="103">
        <f>'[1]emploi direct_06'!AX12</f>
        <v>-19.008960384497186</v>
      </c>
      <c r="AF15" s="101">
        <f>'[1]emploi direct_06'!AY12</f>
        <v>252.81605641261558</v>
      </c>
      <c r="AG15" s="75">
        <f>'[1]emploi direct_06'!AZ12</f>
        <v>-128.67753668609657</v>
      </c>
      <c r="AH15" s="75">
        <f>'[1]emploi direct_06'!BA12</f>
        <v>63.14989266180055</v>
      </c>
      <c r="AI15" s="75">
        <f>'[1]emploi direct_06'!BB12</f>
        <v>327.52700633470158</v>
      </c>
      <c r="AJ15" s="75">
        <f>'[1]emploi direct_06'!BC12</f>
        <v>-222.32420778669984</v>
      </c>
      <c r="AK15" s="75">
        <f>'[1]emploi direct_06'!BD12</f>
        <v>104.94614991642993</v>
      </c>
      <c r="AL15" s="75">
        <f>'[1]emploi direct_06'!BE12</f>
        <v>16.317660317449736</v>
      </c>
      <c r="AM15" s="75">
        <f>'[1]emploi direct_06'!BF12</f>
        <v>132.72791690070153</v>
      </c>
      <c r="AN15" s="75">
        <f>'[1]emploi direct_06'!BG12</f>
        <v>-40.850825245699525</v>
      </c>
      <c r="AO15" s="101">
        <f>'[1]emploi direct_06'!BH12</f>
        <v>0</v>
      </c>
      <c r="AQ15" s="69" t="str">
        <f t="shared" ref="AQ15:AQ78" si="1">V15</f>
        <v>2002T2</v>
      </c>
      <c r="AR15" s="74"/>
      <c r="AS15" s="106"/>
      <c r="AT15" s="101"/>
      <c r="AU15" s="75"/>
      <c r="AV15" s="75"/>
      <c r="AW15" s="75"/>
      <c r="AX15" s="75"/>
      <c r="AY15" s="76"/>
      <c r="AZ15" s="103"/>
      <c r="BA15" s="101"/>
      <c r="BB15" s="75"/>
      <c r="BC15" s="75"/>
      <c r="BD15" s="75"/>
      <c r="BE15" s="75"/>
      <c r="BF15" s="75"/>
      <c r="BG15" s="75"/>
      <c r="BH15" s="75"/>
      <c r="BI15" s="75"/>
      <c r="BJ15" s="101"/>
      <c r="BL15" s="69" t="str">
        <f t="shared" ref="BL15:BL78" si="2">AQ15</f>
        <v>2002T2</v>
      </c>
      <c r="BM15" s="74"/>
      <c r="BN15" s="106"/>
      <c r="BO15" s="101"/>
      <c r="BP15" s="75"/>
      <c r="BQ15" s="75"/>
      <c r="BR15" s="75"/>
      <c r="BS15" s="75"/>
      <c r="BT15" s="76"/>
      <c r="BU15" s="103"/>
      <c r="BV15" s="101"/>
      <c r="BW15" s="75"/>
      <c r="BX15" s="75"/>
      <c r="BY15" s="75"/>
      <c r="BZ15" s="75"/>
      <c r="CA15" s="75"/>
      <c r="CB15" s="75"/>
      <c r="CC15" s="75"/>
      <c r="CD15" s="75"/>
      <c r="CE15" s="101"/>
    </row>
    <row r="16" spans="1:83" ht="12.75" customHeight="1">
      <c r="A16" s="69" t="str">
        <f>Paca!A16</f>
        <v>2002T3</v>
      </c>
      <c r="B16" s="134">
        <f>'[1]emploi direct_06'!V13</f>
        <v>2.7231196618182629E-2</v>
      </c>
      <c r="C16" s="135"/>
      <c r="D16" s="136">
        <f>'[1]emploi direct_06'!X13</f>
        <v>-2.8813546320494154E-2</v>
      </c>
      <c r="E16" s="137">
        <f>'[1]emploi direct_06'!Y13</f>
        <v>1.1054292055729498</v>
      </c>
      <c r="F16" s="137">
        <f>'[1]emploi direct_06'!Z13</f>
        <v>1.9320204087181825</v>
      </c>
      <c r="G16" s="137">
        <f>'[1]emploi direct_06'!AA13</f>
        <v>-1.8099988900447062</v>
      </c>
      <c r="H16" s="137">
        <f>'[1]emploi direct_06'!AB13</f>
        <v>1.5605628524155035</v>
      </c>
      <c r="I16" s="138">
        <f>'[1]emploi direct_06'!AC13</f>
        <v>-0.57545293597567326</v>
      </c>
      <c r="J16" s="139">
        <f>'[1]emploi direct_06'!AD13</f>
        <v>0.8613448036404403</v>
      </c>
      <c r="K16" s="136">
        <f>'[1]emploi direct_06'!AE13</f>
        <v>-6.2605963035555767E-2</v>
      </c>
      <c r="L16" s="137">
        <f>'[1]emploi direct_06'!AF13</f>
        <v>0.12601639294571587</v>
      </c>
      <c r="M16" s="137">
        <f>'[1]emploi direct_06'!AG13</f>
        <v>-1.0794322783441945</v>
      </c>
      <c r="N16" s="137">
        <f>'[1]emploi direct_06'!AH13</f>
        <v>0.48964960259603174</v>
      </c>
      <c r="O16" s="137">
        <f>'[1]emploi direct_06'!AI13</f>
        <v>-1.6772555980056447</v>
      </c>
      <c r="P16" s="137">
        <f>'[1]emploi direct_06'!AJ13</f>
        <v>-0.20768358300642387</v>
      </c>
      <c r="Q16" s="137">
        <f>'[1]emploi direct_06'!AK13</f>
        <v>-2.1781013134438587</v>
      </c>
      <c r="R16" s="137">
        <f>'[1]emploi direct_06'!AL13</f>
        <v>0.56430394162787501</v>
      </c>
      <c r="S16" s="137">
        <f>'[1]emploi direct_06'!AM13</f>
        <v>-2.3840761813187505E-2</v>
      </c>
      <c r="T16" s="136" t="e">
        <f>'[1]emploi direct_06'!AN13</f>
        <v>#DIV/0!</v>
      </c>
      <c r="V16" s="69" t="str">
        <f t="shared" si="0"/>
        <v>2002T3</v>
      </c>
      <c r="W16" s="74">
        <f>'[1]emploi direct_06'!AP13</f>
        <v>69.398330201191129</v>
      </c>
      <c r="X16" s="106">
        <f>'[1]emploi direct_06'!AQ13</f>
        <v>0</v>
      </c>
      <c r="Y16" s="101">
        <f>'[1]emploi direct_06'!AR13</f>
        <v>-9.7063505334444926</v>
      </c>
      <c r="Z16" s="75">
        <f>'[1]emploi direct_06'!AS13</f>
        <v>44.850029427910158</v>
      </c>
      <c r="AA16" s="75">
        <f>'[1]emploi direct_06'!AT13</f>
        <v>95.168855441100277</v>
      </c>
      <c r="AB16" s="75">
        <f>'[1]emploi direct_06'!AU13</f>
        <v>-97.216327061009906</v>
      </c>
      <c r="AC16" s="75">
        <f>'[1]emploi direct_06'!AV13</f>
        <v>42.915833241660039</v>
      </c>
      <c r="AD16" s="76">
        <f>'[1]emploi direct_06'!AW13</f>
        <v>-95.424741583101422</v>
      </c>
      <c r="AE16" s="103">
        <f>'[1]emploi direct_06'!AX13</f>
        <v>202.82319947329961</v>
      </c>
      <c r="AF16" s="101">
        <f>'[1]emploi direct_06'!AY13</f>
        <v>-123.71851873866399</v>
      </c>
      <c r="AG16" s="75">
        <f>'[1]emploi direct_06'!AZ13</f>
        <v>71.568196111395082</v>
      </c>
      <c r="AH16" s="75">
        <f>'[1]emploi direct_06'!BA13</f>
        <v>-188.26549211960082</v>
      </c>
      <c r="AI16" s="75">
        <f>'[1]emploi direct_06'!BB13</f>
        <v>156.61564496810024</v>
      </c>
      <c r="AJ16" s="75">
        <f>'[1]emploi direct_06'!BC13</f>
        <v>-204.94316398879891</v>
      </c>
      <c r="AK16" s="75">
        <f>'[1]emploi direct_06'!BD13</f>
        <v>-20.383114931639284</v>
      </c>
      <c r="AL16" s="75">
        <f>'[1]emploi direct_06'!BE13</f>
        <v>-155.25194558527983</v>
      </c>
      <c r="AM16" s="75">
        <f>'[1]emploi direct_06'!BF13</f>
        <v>222.38317627729703</v>
      </c>
      <c r="AN16" s="75">
        <f>'[1]emploi direct_06'!BG13</f>
        <v>-5.4418194701029279</v>
      </c>
      <c r="AO16" s="101">
        <f>'[1]emploi direct_06'!BH13</f>
        <v>0</v>
      </c>
      <c r="AQ16" s="69" t="str">
        <f t="shared" si="1"/>
        <v>2002T3</v>
      </c>
      <c r="AR16" s="74"/>
      <c r="AS16" s="106"/>
      <c r="AT16" s="101"/>
      <c r="AU16" s="75"/>
      <c r="AV16" s="75"/>
      <c r="AW16" s="75"/>
      <c r="AX16" s="75"/>
      <c r="AY16" s="76"/>
      <c r="AZ16" s="103"/>
      <c r="BA16" s="101"/>
      <c r="BB16" s="75"/>
      <c r="BC16" s="75"/>
      <c r="BD16" s="75"/>
      <c r="BE16" s="75"/>
      <c r="BF16" s="75"/>
      <c r="BG16" s="75"/>
      <c r="BH16" s="75"/>
      <c r="BI16" s="75"/>
      <c r="BJ16" s="101"/>
      <c r="BL16" s="69" t="str">
        <f t="shared" si="2"/>
        <v>2002T3</v>
      </c>
      <c r="BM16" s="74"/>
      <c r="BN16" s="106"/>
      <c r="BO16" s="101"/>
      <c r="BP16" s="75"/>
      <c r="BQ16" s="75"/>
      <c r="BR16" s="75"/>
      <c r="BS16" s="75"/>
      <c r="BT16" s="76"/>
      <c r="BU16" s="103"/>
      <c r="BV16" s="101"/>
      <c r="BW16" s="75"/>
      <c r="BX16" s="75"/>
      <c r="BY16" s="75"/>
      <c r="BZ16" s="75"/>
      <c r="CA16" s="75"/>
      <c r="CB16" s="75"/>
      <c r="CC16" s="75"/>
      <c r="CD16" s="75"/>
      <c r="CE16" s="101"/>
    </row>
    <row r="17" spans="1:83" s="232" customFormat="1" ht="12.75" customHeight="1">
      <c r="A17" s="95" t="str">
        <f>Paca!A17</f>
        <v>2002T4</v>
      </c>
      <c r="B17" s="140">
        <f>'[1]emploi direct_06'!V14</f>
        <v>7.2486918257252952E-2</v>
      </c>
      <c r="C17" s="141"/>
      <c r="D17" s="142">
        <f>'[1]emploi direct_06'!X14</f>
        <v>-0.73558429171254325</v>
      </c>
      <c r="E17" s="143">
        <f>'[1]emploi direct_06'!Y14</f>
        <v>-1.9634274418109499</v>
      </c>
      <c r="F17" s="143">
        <f>'[1]emploi direct_06'!Z14</f>
        <v>-2.0863711690298214</v>
      </c>
      <c r="G17" s="143">
        <f>'[1]emploi direct_06'!AA14</f>
        <v>-0.29715386587764181</v>
      </c>
      <c r="H17" s="143">
        <f>'[1]emploi direct_06'!AB14</f>
        <v>-0.5855009067193051</v>
      </c>
      <c r="I17" s="144">
        <f>'[1]emploi direct_06'!AC14</f>
        <v>-0.1843843302454351</v>
      </c>
      <c r="J17" s="145">
        <f>'[1]emploi direct_06'!AD14</f>
        <v>1.5886815727415904</v>
      </c>
      <c r="K17" s="142">
        <f>'[1]emploi direct_06'!AE14</f>
        <v>2.794659082365758E-2</v>
      </c>
      <c r="L17" s="143">
        <f>'[1]emploi direct_06'!AF14</f>
        <v>0.15845351375036731</v>
      </c>
      <c r="M17" s="143">
        <f>'[1]emploi direct_06'!AG14</f>
        <v>-0.32790268708652315</v>
      </c>
      <c r="N17" s="143">
        <f>'[1]emploi direct_06'!AH14</f>
        <v>-0.59274877164892104</v>
      </c>
      <c r="O17" s="143">
        <f>'[1]emploi direct_06'!AI14</f>
        <v>-1.7293979550015659</v>
      </c>
      <c r="P17" s="143">
        <f>'[1]emploi direct_06'!AJ14</f>
        <v>8.7332100635229004E-2</v>
      </c>
      <c r="Q17" s="143">
        <f>'[1]emploi direct_06'!AK14</f>
        <v>-9.4005100242500195E-2</v>
      </c>
      <c r="R17" s="143">
        <f>'[1]emploi direct_06'!AL14</f>
        <v>1.5062730989762629</v>
      </c>
      <c r="S17" s="143">
        <f>'[1]emploi direct_06'!AM14</f>
        <v>-0.78436870441795925</v>
      </c>
      <c r="T17" s="142" t="e">
        <f>'[1]emploi direct_06'!AN14</f>
        <v>#DIV/0!</v>
      </c>
      <c r="U17" s="234"/>
      <c r="V17" s="95" t="str">
        <f t="shared" si="0"/>
        <v>2002T4</v>
      </c>
      <c r="W17" s="92">
        <f>'[1]emploi direct_06'!AP14</f>
        <v>184.78221932408633</v>
      </c>
      <c r="X17" s="108">
        <f>'[1]emploi direct_06'!AQ14</f>
        <v>0</v>
      </c>
      <c r="Y17" s="100">
        <f>'[1]emploi direct_06'!AR14</f>
        <v>-247.7231251596022</v>
      </c>
      <c r="Z17" s="93">
        <f>'[1]emploi direct_06'!AS14</f>
        <v>-80.541762969829961</v>
      </c>
      <c r="AA17" s="93">
        <f>'[1]emploi direct_06'!AT14</f>
        <v>-104.75755213406046</v>
      </c>
      <c r="AB17" s="93">
        <f>'[1]emploi direct_06'!AU14</f>
        <v>-15.671463300390315</v>
      </c>
      <c r="AC17" s="93">
        <f>'[1]emploi direct_06'!AV14</f>
        <v>-16.352680643520216</v>
      </c>
      <c r="AD17" s="94">
        <f>'[1]emploi direct_06'!AW14</f>
        <v>-30.399666111799888</v>
      </c>
      <c r="AE17" s="102">
        <f>'[1]emploi direct_06'!AX14</f>
        <v>377.31337801570044</v>
      </c>
      <c r="AF17" s="100">
        <f>'[1]emploi direct_06'!AY14</f>
        <v>55.191966467973543</v>
      </c>
      <c r="AG17" s="93">
        <f>'[1]emploi direct_06'!AZ14</f>
        <v>90.103536791604711</v>
      </c>
      <c r="AH17" s="93">
        <f>'[1]emploi direct_06'!BA14</f>
        <v>-56.572699029798969</v>
      </c>
      <c r="AI17" s="93">
        <f>'[1]emploi direct_06'!BB14</f>
        <v>-190.52050829210202</v>
      </c>
      <c r="AJ17" s="93">
        <f>'[1]emploi direct_06'!BC14</f>
        <v>-207.77013401840122</v>
      </c>
      <c r="AK17" s="93">
        <f>'[1]emploi direct_06'!BD14</f>
        <v>8.5534120838310628</v>
      </c>
      <c r="AL17" s="93">
        <f>'[1]emploi direct_06'!BE14</f>
        <v>-6.5546043125596043</v>
      </c>
      <c r="AM17" s="93">
        <f>'[1]emploi direct_06'!BF14</f>
        <v>596.9478839404037</v>
      </c>
      <c r="AN17" s="93">
        <f>'[1]emploi direct_06'!BG14</f>
        <v>-178.99492069499684</v>
      </c>
      <c r="AO17" s="100">
        <f>'[1]emploi direct_06'!BH14</f>
        <v>0</v>
      </c>
      <c r="AP17" s="234"/>
      <c r="AQ17" s="95" t="str">
        <f t="shared" si="1"/>
        <v>2002T4</v>
      </c>
      <c r="AR17" s="140">
        <f>'[1]emploi direct_06'!BJ14</f>
        <v>0.56273156530619595</v>
      </c>
      <c r="AS17" s="141" t="e">
        <f>'[1]emploi direct_06'!BK14</f>
        <v>#DIV/0!</v>
      </c>
      <c r="AT17" s="142">
        <f>'[1]emploi direct_06'!BL14</f>
        <v>-1.6615424866237016</v>
      </c>
      <c r="AU17" s="143">
        <f>'[1]emploi direct_06'!BM14</f>
        <v>-2.7094689201578537</v>
      </c>
      <c r="AV17" s="143">
        <f>'[1]emploi direct_06'!BN14</f>
        <v>-0.15971044466329687</v>
      </c>
      <c r="AW17" s="143">
        <f>'[1]emploi direct_06'!BO14</f>
        <v>-2.7821838522030018</v>
      </c>
      <c r="AX17" s="143">
        <f>'[1]emploi direct_06'!BP14</f>
        <v>0.39436540889887794</v>
      </c>
      <c r="AY17" s="144">
        <f>'[1]emploi direct_06'!BQ14</f>
        <v>-1.8219274558787579</v>
      </c>
      <c r="AZ17" s="145">
        <f>'[1]emploi direct_06'!BR14</f>
        <v>1.6744312025813279</v>
      </c>
      <c r="BA17" s="142">
        <f>'[1]emploi direct_06'!BS14</f>
        <v>0.81397602959547566</v>
      </c>
      <c r="BB17" s="143">
        <f>'[1]emploi direct_06'!BT14</f>
        <v>-9.9832838321378681E-3</v>
      </c>
      <c r="BC17" s="143">
        <f>'[1]emploi direct_06'!BU14</f>
        <v>1.3687980586858828</v>
      </c>
      <c r="BD17" s="143">
        <f>'[1]emploi direct_06'!BV14</f>
        <v>2.6570523995730122</v>
      </c>
      <c r="BE17" s="143">
        <f>'[1]emploi direct_06'!BW14</f>
        <v>-3.8525626129762292</v>
      </c>
      <c r="BF17" s="143">
        <f>'[1]emploi direct_06'!BX14</f>
        <v>-0.41547886524969657</v>
      </c>
      <c r="BG17" s="143">
        <f>'[1]emploi direct_06'!BY14</f>
        <v>0.22329223869013148</v>
      </c>
      <c r="BH17" s="143">
        <f>'[1]emploi direct_06'!BZ14</f>
        <v>2.4998426612512059</v>
      </c>
      <c r="BI17" s="143">
        <f>'[1]emploi direct_06'!CA14</f>
        <v>0.26050584701451385</v>
      </c>
      <c r="BJ17" s="142" t="e">
        <f>'[1]emploi direct_06'!CB14</f>
        <v>#DIV/0!</v>
      </c>
      <c r="BK17" s="234"/>
      <c r="BL17" s="95" t="str">
        <f t="shared" si="2"/>
        <v>2002T4</v>
      </c>
      <c r="BM17" s="92">
        <f>'[1]emploi direct_06'!CD14</f>
        <v>1427.5109570620989</v>
      </c>
      <c r="BN17" s="108">
        <f>'[1]emploi direct_06'!CE14</f>
        <v>0</v>
      </c>
      <c r="BO17" s="100">
        <f>'[1]emploi direct_06'!CF14</f>
        <v>-564.82739625146496</v>
      </c>
      <c r="BP17" s="93">
        <f>'[1]emploi direct_06'!CG14</f>
        <v>-111.99741376909014</v>
      </c>
      <c r="BQ17" s="93">
        <f>'[1]emploi direct_06'!CH14</f>
        <v>-7.8643784141004289</v>
      </c>
      <c r="BR17" s="93">
        <f>'[1]emploi direct_06'!CI14</f>
        <v>-150.4789270108804</v>
      </c>
      <c r="BS17" s="93">
        <f>'[1]emploi direct_06'!CJ14</f>
        <v>10.906881323509879</v>
      </c>
      <c r="BT17" s="94">
        <f>'[1]emploi direct_06'!CK14</f>
        <v>-305.39355838089978</v>
      </c>
      <c r="BU17" s="102">
        <f>'[1]emploi direct_06'!CL14</f>
        <v>397.34360395490148</v>
      </c>
      <c r="BV17" s="100">
        <f>'[1]emploi direct_06'!CM14</f>
        <v>1594.9947493586515</v>
      </c>
      <c r="BW17" s="93">
        <f>'[1]emploi direct_06'!CN14</f>
        <v>-5.686490947198763</v>
      </c>
      <c r="BX17" s="93">
        <f>'[1]emploi direct_06'!CO14</f>
        <v>232.20448496810059</v>
      </c>
      <c r="BY17" s="93">
        <f>'[1]emploi direct_06'!CP14</f>
        <v>826.99038997880052</v>
      </c>
      <c r="BZ17" s="93">
        <f>'[1]emploi direct_06'!CQ14</f>
        <v>-473.06823523530147</v>
      </c>
      <c r="CA17" s="93">
        <f>'[1]emploi direct_06'!CR14</f>
        <v>-40.897965076139371</v>
      </c>
      <c r="CB17" s="93">
        <f>'[1]emploi direct_06'!CS14</f>
        <v>15.519994915610368</v>
      </c>
      <c r="CC17" s="93">
        <f>'[1]emploi direct_06'!CT14</f>
        <v>981.1040221289004</v>
      </c>
      <c r="CD17" s="93">
        <f>'[1]emploi direct_06'!CU14</f>
        <v>58.828548625901021</v>
      </c>
      <c r="CE17" s="100">
        <f>'[1]emploi direct_06'!CV14</f>
        <v>0</v>
      </c>
    </row>
    <row r="18" spans="1:83" ht="12.75" customHeight="1">
      <c r="A18" s="69" t="str">
        <f>Paca!A18</f>
        <v>2003T1</v>
      </c>
      <c r="B18" s="134">
        <f>'[1]emploi direct_06'!V15</f>
        <v>0.20857337916502239</v>
      </c>
      <c r="C18" s="135"/>
      <c r="D18" s="136">
        <f>'[1]emploi direct_06'!X15</f>
        <v>9.1778421052191028E-2</v>
      </c>
      <c r="E18" s="137">
        <f>'[1]emploi direct_06'!Y15</f>
        <v>-5.9495056797298496E-2</v>
      </c>
      <c r="F18" s="137">
        <f>'[1]emploi direct_06'!Z15</f>
        <v>0.31683538082092344</v>
      </c>
      <c r="G18" s="137">
        <f>'[1]emploi direct_06'!AA15</f>
        <v>1.0207640278315333</v>
      </c>
      <c r="H18" s="137">
        <f>'[1]emploi direct_06'!AB15</f>
        <v>0.10690983946721744</v>
      </c>
      <c r="I18" s="138">
        <f>'[1]emploi direct_06'!AC15</f>
        <v>-0.23786678036116227</v>
      </c>
      <c r="J18" s="139">
        <f>'[1]emploi direct_06'!AD15</f>
        <v>0.60048409885120613</v>
      </c>
      <c r="K18" s="136">
        <f>'[1]emploi direct_06'!AE15</f>
        <v>0.1804715162277537</v>
      </c>
      <c r="L18" s="137">
        <f>'[1]emploi direct_06'!AF15</f>
        <v>-0.55367678683964083</v>
      </c>
      <c r="M18" s="137">
        <f>'[1]emploi direct_06'!AG15</f>
        <v>-1.0652058226535366</v>
      </c>
      <c r="N18" s="137">
        <f>'[1]emploi direct_06'!AH15</f>
        <v>0.45745471713976027</v>
      </c>
      <c r="O18" s="137">
        <f>'[1]emploi direct_06'!AI15</f>
        <v>-1.3267230916438111</v>
      </c>
      <c r="P18" s="137">
        <f>'[1]emploi direct_06'!AJ15</f>
        <v>0.45646781660937386</v>
      </c>
      <c r="Q18" s="137">
        <f>'[1]emploi direct_06'!AK15</f>
        <v>-2.7138580557752756</v>
      </c>
      <c r="R18" s="137">
        <f>'[1]emploi direct_06'!AL15</f>
        <v>1.06382887539056</v>
      </c>
      <c r="S18" s="137">
        <f>'[1]emploi direct_06'!AM15</f>
        <v>2.5698914139855367</v>
      </c>
      <c r="T18" s="136" t="e">
        <f>'[1]emploi direct_06'!AN15</f>
        <v>#DIV/0!</v>
      </c>
      <c r="V18" s="69" t="str">
        <f t="shared" si="0"/>
        <v>2003T1</v>
      </c>
      <c r="W18" s="74">
        <f>'[1]emploi direct_06'!AP15</f>
        <v>532.07654225261649</v>
      </c>
      <c r="X18" s="106">
        <f>'[1]emploi direct_06'!AQ15</f>
        <v>0</v>
      </c>
      <c r="Y18" s="101">
        <f>'[1]emploi direct_06'!AR15</f>
        <v>30.680912796859047</v>
      </c>
      <c r="Z18" s="75">
        <f>'[1]emploi direct_06'!AS15</f>
        <v>-2.3926285354100401</v>
      </c>
      <c r="AA18" s="75">
        <f>'[1]emploi direct_06'!AT15</f>
        <v>15.576525433620191</v>
      </c>
      <c r="AB18" s="75">
        <f>'[1]emploi direct_06'!AU15</f>
        <v>53.673643611110492</v>
      </c>
      <c r="AC18" s="75">
        <f>'[1]emploi direct_06'!AV15</f>
        <v>2.968443515529998</v>
      </c>
      <c r="AD18" s="76">
        <f>'[1]emploi direct_06'!AW15</f>
        <v>-39.145071227998415</v>
      </c>
      <c r="AE18" s="103">
        <f>'[1]emploi direct_06'!AX15</f>
        <v>144.88124897649686</v>
      </c>
      <c r="AF18" s="101">
        <f>'[1]emploi direct_06'!AY15</f>
        <v>356.51438047928968</v>
      </c>
      <c r="AG18" s="75">
        <f>'[1]emploi direct_06'!AZ15</f>
        <v>-315.34350495020044</v>
      </c>
      <c r="AH18" s="75">
        <f>'[1]emploi direct_06'!BA15</f>
        <v>-183.17620279770199</v>
      </c>
      <c r="AI18" s="75">
        <f>'[1]emploi direct_06'!BB15</f>
        <v>146.16293127000245</v>
      </c>
      <c r="AJ18" s="75">
        <f>'[1]emploi direct_06'!BC15</f>
        <v>-156.63618018779925</v>
      </c>
      <c r="AK18" s="75">
        <f>'[1]emploi direct_06'!BD15</f>
        <v>44.746056344949466</v>
      </c>
      <c r="AL18" s="75">
        <f>'[1]emploi direct_06'!BE15</f>
        <v>-189.04871962476045</v>
      </c>
      <c r="AM18" s="75">
        <f>'[1]emploi direct_06'!BF15</f>
        <v>427.95425992649689</v>
      </c>
      <c r="AN18" s="75">
        <f>'[1]emploi direct_06'!BG15</f>
        <v>581.85574049829665</v>
      </c>
      <c r="AO18" s="101">
        <f>'[1]emploi direct_06'!BH15</f>
        <v>0</v>
      </c>
      <c r="AQ18" s="69" t="str">
        <f t="shared" si="1"/>
        <v>2003T1</v>
      </c>
      <c r="AR18" s="134">
        <f>'[1]emploi direct_06'!BJ15</f>
        <v>0.29323178281071005</v>
      </c>
      <c r="AS18" s="135" t="e">
        <f>'[1]emploi direct_06'!BK15</f>
        <v>#DIV/0!</v>
      </c>
      <c r="AT18" s="136">
        <f>'[1]emploi direct_06'!BL15</f>
        <v>-1.4705838876352573</v>
      </c>
      <c r="AU18" s="137">
        <f>'[1]emploi direct_06'!BM15</f>
        <v>-2.7239657277681961</v>
      </c>
      <c r="AV18" s="137">
        <f>'[1]emploi direct_06'!BN15</f>
        <v>0.1798775439046052</v>
      </c>
      <c r="AW18" s="137">
        <f>'[1]emploi direct_06'!BO15</f>
        <v>-1.4818441117007253</v>
      </c>
      <c r="AX18" s="137">
        <f>'[1]emploi direct_06'!BP15</f>
        <v>-0.72312276991169933</v>
      </c>
      <c r="AY18" s="138">
        <f>'[1]emploi direct_06'!BQ15</f>
        <v>-1.7684719413048833</v>
      </c>
      <c r="AZ18" s="139">
        <f>'[1]emploi direct_06'!BR15</f>
        <v>2.9958434350160656</v>
      </c>
      <c r="BA18" s="136">
        <f>'[1]emploi direct_06'!BS15</f>
        <v>0.27401652657539355</v>
      </c>
      <c r="BB18" s="137">
        <f>'[1]emploi direct_06'!BT15</f>
        <v>-0.49603328284375525</v>
      </c>
      <c r="BC18" s="137">
        <f>'[1]emploi direct_06'!BU15</f>
        <v>-2.0995760463025204</v>
      </c>
      <c r="BD18" s="137">
        <f>'[1]emploi direct_06'!BV15</f>
        <v>1.3891873628020912</v>
      </c>
      <c r="BE18" s="137">
        <f>'[1]emploi direct_06'!BW15</f>
        <v>-6.3632802995856164</v>
      </c>
      <c r="BF18" s="137">
        <f>'[1]emploi direct_06'!BX15</f>
        <v>1.4198637690309823</v>
      </c>
      <c r="BG18" s="137">
        <f>'[1]emploi direct_06'!BY15</f>
        <v>-4.7041518881666526</v>
      </c>
      <c r="BH18" s="137">
        <f>'[1]emploi direct_06'!BZ15</f>
        <v>3.5136587827961474</v>
      </c>
      <c r="BI18" s="137">
        <f>'[1]emploi direct_06'!CA15</f>
        <v>1.5593443138040453</v>
      </c>
      <c r="BJ18" s="136" t="e">
        <f>'[1]emploi direct_06'!CB15</f>
        <v>#DIV/0!</v>
      </c>
      <c r="BL18" s="69" t="str">
        <f t="shared" si="2"/>
        <v>2003T1</v>
      </c>
      <c r="BM18" s="74">
        <f>'[1]emploi direct_06'!CD15</f>
        <v>747.41107594547793</v>
      </c>
      <c r="BN18" s="106">
        <f>'[1]emploi direct_06'!CE15</f>
        <v>0</v>
      </c>
      <c r="BO18" s="101">
        <f>'[1]emploi direct_06'!CF15</f>
        <v>-499.40167475672206</v>
      </c>
      <c r="BP18" s="75">
        <f>'[1]emploi direct_06'!CG15</f>
        <v>-112.54642800087959</v>
      </c>
      <c r="BQ18" s="75">
        <f>'[1]emploi direct_06'!CH15</f>
        <v>8.8553797771501195</v>
      </c>
      <c r="BR18" s="75">
        <f>'[1]emploi direct_06'!CI15</f>
        <v>-79.897394123569939</v>
      </c>
      <c r="BS18" s="75">
        <f>'[1]emploi direct_06'!CJ15</f>
        <v>-20.245993663429999</v>
      </c>
      <c r="BT18" s="76">
        <f>'[1]emploi direct_06'!CK15</f>
        <v>-295.56723874599993</v>
      </c>
      <c r="BU18" s="103">
        <f>'[1]emploi direct_06'!CL15</f>
        <v>706.00886608099972</v>
      </c>
      <c r="BV18" s="101">
        <f>'[1]emploi direct_06'!CM15</f>
        <v>540.80388462121482</v>
      </c>
      <c r="BW18" s="75">
        <f>'[1]emploi direct_06'!CN15</f>
        <v>-282.34930873329722</v>
      </c>
      <c r="BX18" s="75">
        <f>'[1]emploi direct_06'!CO15</f>
        <v>-364.86450128530123</v>
      </c>
      <c r="BY18" s="75">
        <f>'[1]emploi direct_06'!CP15</f>
        <v>439.78507428070225</v>
      </c>
      <c r="BZ18" s="75">
        <f>'[1]emploi direct_06'!CQ15</f>
        <v>-791.67368598169924</v>
      </c>
      <c r="CA18" s="75">
        <f>'[1]emploi direct_06'!CR15</f>
        <v>137.86250341357118</v>
      </c>
      <c r="CB18" s="75">
        <f>'[1]emploi direct_06'!CS15</f>
        <v>-334.53760920515015</v>
      </c>
      <c r="CC18" s="75">
        <f>'[1]emploi direct_06'!CT15</f>
        <v>1380.0132370448991</v>
      </c>
      <c r="CD18" s="75">
        <f>'[1]emploi direct_06'!CU15</f>
        <v>356.56817508749737</v>
      </c>
      <c r="CE18" s="101">
        <f>'[1]emploi direct_06'!CV15</f>
        <v>0</v>
      </c>
    </row>
    <row r="19" spans="1:83" ht="12.75" customHeight="1">
      <c r="A19" s="69" t="str">
        <f>Paca!A19</f>
        <v>2003T2</v>
      </c>
      <c r="B19" s="134">
        <f>'[1]emploi direct_06'!V16</f>
        <v>0.48234746347193269</v>
      </c>
      <c r="C19" s="135"/>
      <c r="D19" s="136">
        <f>'[1]emploi direct_06'!X16</f>
        <v>-8.8163048137557265E-2</v>
      </c>
      <c r="E19" s="137">
        <f>'[1]emploi direct_06'!Y16</f>
        <v>1.6303516916157168</v>
      </c>
      <c r="F19" s="137">
        <f>'[1]emploi direct_06'!Z16</f>
        <v>0.67225297050281796</v>
      </c>
      <c r="G19" s="137">
        <f>'[1]emploi direct_06'!AA16</f>
        <v>-0.77559274206026041</v>
      </c>
      <c r="H19" s="137">
        <f>'[1]emploi direct_06'!AB16</f>
        <v>-0.56323697481152069</v>
      </c>
      <c r="I19" s="138">
        <f>'[1]emploi direct_06'!AC16</f>
        <v>-0.43445286612372458</v>
      </c>
      <c r="J19" s="139">
        <f>'[1]emploi direct_06'!AD16</f>
        <v>0.15941699309696133</v>
      </c>
      <c r="K19" s="136">
        <f>'[1]emploi direct_06'!AE16</f>
        <v>0.61841214072095863</v>
      </c>
      <c r="L19" s="137">
        <f>'[1]emploi direct_06'!AF16</f>
        <v>0.16066927178433055</v>
      </c>
      <c r="M19" s="137">
        <f>'[1]emploi direct_06'!AG16</f>
        <v>0.62132664524339187</v>
      </c>
      <c r="N19" s="137">
        <f>'[1]emploi direct_06'!AH16</f>
        <v>0.97221610298952044</v>
      </c>
      <c r="O19" s="137">
        <f>'[1]emploi direct_06'!AI16</f>
        <v>0.33053850302964261</v>
      </c>
      <c r="P19" s="137">
        <f>'[1]emploi direct_06'!AJ16</f>
        <v>-0.96068474317235752</v>
      </c>
      <c r="Q19" s="137">
        <f>'[1]emploi direct_06'!AK16</f>
        <v>-2.3565002032435167</v>
      </c>
      <c r="R19" s="137">
        <f>'[1]emploi direct_06'!AL16</f>
        <v>1.2589472988774997</v>
      </c>
      <c r="S19" s="137">
        <f>'[1]emploi direct_06'!AM16</f>
        <v>1.8044532131145985</v>
      </c>
      <c r="T19" s="136" t="e">
        <f>'[1]emploi direct_06'!AN16</f>
        <v>#DIV/0!</v>
      </c>
      <c r="V19" s="69" t="str">
        <f t="shared" si="0"/>
        <v>2003T2</v>
      </c>
      <c r="W19" s="74">
        <f>'[1]emploi direct_06'!AP16</f>
        <v>1233.0483703821665</v>
      </c>
      <c r="X19" s="106">
        <f>'[1]emploi direct_06'!AQ16</f>
        <v>0</v>
      </c>
      <c r="Y19" s="101">
        <f>'[1]emploi direct_06'!AR16</f>
        <v>-29.499367021177022</v>
      </c>
      <c r="Z19" s="75">
        <f>'[1]emploi direct_06'!AS16</f>
        <v>65.52653936887009</v>
      </c>
      <c r="AA19" s="75">
        <f>'[1]emploi direct_06'!AT16</f>
        <v>33.154575276230389</v>
      </c>
      <c r="AB19" s="75">
        <f>'[1]emploi direct_06'!AU16</f>
        <v>-41.198376898400056</v>
      </c>
      <c r="AC19" s="75">
        <f>'[1]emploi direct_06'!AV16</f>
        <v>-15.655477730069833</v>
      </c>
      <c r="AD19" s="76">
        <f>'[1]emploi direct_06'!AW16</f>
        <v>-71.32662703780079</v>
      </c>
      <c r="AE19" s="103">
        <f>'[1]emploi direct_06'!AX16</f>
        <v>38.694153801701759</v>
      </c>
      <c r="AF19" s="101">
        <f>'[1]emploi direct_06'!AY16</f>
        <v>1223.8535836016235</v>
      </c>
      <c r="AG19" s="75">
        <f>'[1]emploi direct_06'!AZ16</f>
        <v>91.001621445000637</v>
      </c>
      <c r="AH19" s="75">
        <f>'[1]emploi direct_06'!BA16</f>
        <v>105.70719611630193</v>
      </c>
      <c r="AI19" s="75">
        <f>'[1]emploi direct_06'!BB16</f>
        <v>312.05713306819962</v>
      </c>
      <c r="AJ19" s="75">
        <f>'[1]emploi direct_06'!BC16</f>
        <v>38.506442979700296</v>
      </c>
      <c r="AK19" s="75">
        <f>'[1]emploi direct_06'!BD16</f>
        <v>-94.602671269929488</v>
      </c>
      <c r="AL19" s="75">
        <f>'[1]emploi direct_06'!BE16</f>
        <v>-159.70005808965016</v>
      </c>
      <c r="AM19" s="75">
        <f>'[1]emploi direct_06'!BF16</f>
        <v>511.8337006902002</v>
      </c>
      <c r="AN19" s="75">
        <f>'[1]emploi direct_06'!BG16</f>
        <v>419.05021866180323</v>
      </c>
      <c r="AO19" s="101">
        <f>'[1]emploi direct_06'!BH16</f>
        <v>0</v>
      </c>
      <c r="AQ19" s="69" t="str">
        <f t="shared" si="1"/>
        <v>2003T2</v>
      </c>
      <c r="AR19" s="134">
        <f>'[1]emploi direct_06'!BJ16</f>
        <v>0.79235485800341898</v>
      </c>
      <c r="AS19" s="135" t="e">
        <f>'[1]emploi direct_06'!BK16</f>
        <v>#DIV/0!</v>
      </c>
      <c r="AT19" s="136">
        <f>'[1]emploi direct_06'!BL16</f>
        <v>-0.76067844168263843</v>
      </c>
      <c r="AU19" s="137">
        <f>'[1]emploi direct_06'!BM16</f>
        <v>0.6763737868074049</v>
      </c>
      <c r="AV19" s="137">
        <f>'[1]emploi direct_06'!BN16</f>
        <v>0.79462890518555707</v>
      </c>
      <c r="AW19" s="137">
        <f>'[1]emploi direct_06'!BO16</f>
        <v>-1.8695065103278119</v>
      </c>
      <c r="AX19" s="137">
        <f>'[1]emploi direct_06'!BP16</f>
        <v>0.50458195144968965</v>
      </c>
      <c r="AY19" s="138">
        <f>'[1]emploi direct_06'!BQ16</f>
        <v>-1.4249688883494205</v>
      </c>
      <c r="AZ19" s="139">
        <f>'[1]emploi direct_06'!BR16</f>
        <v>3.2433141149008859</v>
      </c>
      <c r="BA19" s="136">
        <f>'[1]emploi direct_06'!BS16</f>
        <v>0.76504543142277281</v>
      </c>
      <c r="BB19" s="137">
        <f>'[1]emploi direct_06'!BT16</f>
        <v>-0.11034882466454121</v>
      </c>
      <c r="BC19" s="137">
        <f>'[1]emploi direct_06'!BU16</f>
        <v>-1.8479689982708769</v>
      </c>
      <c r="BD19" s="137">
        <f>'[1]emploi direct_06'!BV16</f>
        <v>1.3265965197434726</v>
      </c>
      <c r="BE19" s="137">
        <f>'[1]emploi direct_06'!BW16</f>
        <v>-4.344421327104298</v>
      </c>
      <c r="BF19" s="137">
        <f>'[1]emploi direct_06'!BX16</f>
        <v>-0.62852196734853871</v>
      </c>
      <c r="BG19" s="137">
        <f>'[1]emploi direct_06'!BY16</f>
        <v>-7.1628167071642874</v>
      </c>
      <c r="BH19" s="137">
        <f>'[1]emploi direct_06'!BZ16</f>
        <v>4.4638169751278101</v>
      </c>
      <c r="BI19" s="137">
        <f>'[1]emploi direct_06'!CA16</f>
        <v>3.5769742610534339</v>
      </c>
      <c r="BJ19" s="136" t="e">
        <f>'[1]emploi direct_06'!CB16</f>
        <v>#DIV/0!</v>
      </c>
      <c r="BL19" s="69" t="str">
        <f t="shared" si="2"/>
        <v>2003T2</v>
      </c>
      <c r="BM19" s="74">
        <f>'[1]emploi direct_06'!CD16</f>
        <v>2019.3054621600604</v>
      </c>
      <c r="BN19" s="106">
        <f>'[1]emploi direct_06'!CE16</f>
        <v>0</v>
      </c>
      <c r="BO19" s="101">
        <f>'[1]emploi direct_06'!CF16</f>
        <v>-256.24792991736467</v>
      </c>
      <c r="BP19" s="75">
        <f>'[1]emploi direct_06'!CG16</f>
        <v>27.442177291540247</v>
      </c>
      <c r="BQ19" s="75">
        <f>'[1]emploi direct_06'!CH16</f>
        <v>39.142404016890396</v>
      </c>
      <c r="BR19" s="75">
        <f>'[1]emploi direct_06'!CI16</f>
        <v>-100.41252364868978</v>
      </c>
      <c r="BS19" s="75">
        <f>'[1]emploi direct_06'!CJ16</f>
        <v>13.876118383599987</v>
      </c>
      <c r="BT19" s="76">
        <f>'[1]emploi direct_06'!CK16</f>
        <v>-236.29610596070052</v>
      </c>
      <c r="BU19" s="103">
        <f>'[1]emploi direct_06'!CL16</f>
        <v>763.71198026719867</v>
      </c>
      <c r="BV19" s="101">
        <f>'[1]emploi direct_06'!CM16</f>
        <v>1511.8414118102228</v>
      </c>
      <c r="BW19" s="75">
        <f>'[1]emploi direct_06'!CN16</f>
        <v>-62.67015060220001</v>
      </c>
      <c r="BX19" s="75">
        <f>'[1]emploi direct_06'!CO16</f>
        <v>-322.30719783079985</v>
      </c>
      <c r="BY19" s="75">
        <f>'[1]emploi direct_06'!CP16</f>
        <v>424.31520101420028</v>
      </c>
      <c r="BZ19" s="75">
        <f>'[1]emploi direct_06'!CQ16</f>
        <v>-530.8430352152991</v>
      </c>
      <c r="CA19" s="75">
        <f>'[1]emploi direct_06'!CR16</f>
        <v>-61.686317772788243</v>
      </c>
      <c r="CB19" s="75">
        <f>'[1]emploi direct_06'!CS16</f>
        <v>-510.55532761225004</v>
      </c>
      <c r="CC19" s="75">
        <f>'[1]emploi direct_06'!CT16</f>
        <v>1759.1190208343978</v>
      </c>
      <c r="CD19" s="75">
        <f>'[1]emploi direct_06'!CU16</f>
        <v>816.46921899500012</v>
      </c>
      <c r="CE19" s="101">
        <f>'[1]emploi direct_06'!CV16</f>
        <v>0</v>
      </c>
    </row>
    <row r="20" spans="1:83" ht="12.75" customHeight="1">
      <c r="A20" s="69" t="str">
        <f>Paca!A20</f>
        <v>2003T3</v>
      </c>
      <c r="B20" s="134">
        <f>'[1]emploi direct_06'!V17</f>
        <v>0.1076976310602662</v>
      </c>
      <c r="C20" s="135"/>
      <c r="D20" s="136">
        <f>'[1]emploi direct_06'!X17</f>
        <v>-0.24145215373746476</v>
      </c>
      <c r="E20" s="137">
        <f>'[1]emploi direct_06'!Y17</f>
        <v>-3.8953694762744462E-2</v>
      </c>
      <c r="F20" s="137">
        <f>'[1]emploi direct_06'!Z17</f>
        <v>0.60900986151968262</v>
      </c>
      <c r="G20" s="137">
        <f>'[1]emploi direct_06'!AA17</f>
        <v>-1.2727496025016438</v>
      </c>
      <c r="H20" s="137">
        <f>'[1]emploi direct_06'!AB17</f>
        <v>3.1055429772125942</v>
      </c>
      <c r="I20" s="138">
        <f>'[1]emploi direct_06'!AC17</f>
        <v>-0.78376859567922397</v>
      </c>
      <c r="J20" s="139">
        <f>'[1]emploi direct_06'!AD17</f>
        <v>-0.32440825110201521</v>
      </c>
      <c r="K20" s="136">
        <f>'[1]emploi direct_06'!AE17</f>
        <v>0.21906996385450128</v>
      </c>
      <c r="L20" s="137">
        <f>'[1]emploi direct_06'!AF17</f>
        <v>-0.26840088415855945</v>
      </c>
      <c r="M20" s="137">
        <f>'[1]emploi direct_06'!AG17</f>
        <v>-0.50315052952059069</v>
      </c>
      <c r="N20" s="137">
        <f>'[1]emploi direct_06'!AH17</f>
        <v>0.15646282480681339</v>
      </c>
      <c r="O20" s="137">
        <f>'[1]emploi direct_06'!AI17</f>
        <v>-2.6540373626648961E-2</v>
      </c>
      <c r="P20" s="137">
        <f>'[1]emploi direct_06'!AJ17</f>
        <v>-0.22941184235113488</v>
      </c>
      <c r="Q20" s="137">
        <f>'[1]emploi direct_06'!AK17</f>
        <v>-2.0156489686445567</v>
      </c>
      <c r="R20" s="137">
        <f>'[1]emploi direct_06'!AL17</f>
        <v>0.88066023390691583</v>
      </c>
      <c r="S20" s="137">
        <f>'[1]emploi direct_06'!AM17</f>
        <v>1.7774460915501722</v>
      </c>
      <c r="T20" s="136" t="e">
        <f>'[1]emploi direct_06'!AN17</f>
        <v>#DIV/0!</v>
      </c>
      <c r="V20" s="69" t="str">
        <f t="shared" si="0"/>
        <v>2003T3</v>
      </c>
      <c r="W20" s="74">
        <f>'[1]emploi direct_06'!AP17</f>
        <v>276.64067625394091</v>
      </c>
      <c r="X20" s="106">
        <f>'[1]emploi direct_06'!AQ17</f>
        <v>0</v>
      </c>
      <c r="Y20" s="101">
        <f>'[1]emploi direct_06'!AR17</f>
        <v>-80.718694222414342</v>
      </c>
      <c r="Z20" s="75">
        <f>'[1]emploi direct_06'!AS17</f>
        <v>-1.5911386279199178</v>
      </c>
      <c r="AA20" s="75">
        <f>'[1]emploi direct_06'!AT17</f>
        <v>30.237428321549487</v>
      </c>
      <c r="AB20" s="75">
        <f>'[1]emploi direct_06'!AU17</f>
        <v>-67.082285916239925</v>
      </c>
      <c r="AC20" s="75">
        <f>'[1]emploi direct_06'!AV17</f>
        <v>85.834066750989678</v>
      </c>
      <c r="AD20" s="76">
        <f>'[1]emploi direct_06'!AW17</f>
        <v>-128.11676475079912</v>
      </c>
      <c r="AE20" s="103">
        <f>'[1]emploi direct_06'!AX17</f>
        <v>-78.866836337401764</v>
      </c>
      <c r="AF20" s="101">
        <f>'[1]emploi direct_06'!AY17</f>
        <v>436.22620681376429</v>
      </c>
      <c r="AG20" s="75">
        <f>'[1]emploi direct_06'!AZ17</f>
        <v>-152.26408085460571</v>
      </c>
      <c r="AH20" s="75">
        <f>'[1]emploi direct_06'!BA17</f>
        <v>-86.133589834298618</v>
      </c>
      <c r="AI20" s="75">
        <f>'[1]emploi direct_06'!BB17</f>
        <v>50.708919768399937</v>
      </c>
      <c r="AJ20" s="75">
        <f>'[1]emploi direct_06'!BC17</f>
        <v>-3.1020694910002931</v>
      </c>
      <c r="AK20" s="75">
        <f>'[1]emploi direct_06'!BD17</f>
        <v>-22.374120239421245</v>
      </c>
      <c r="AL20" s="75">
        <f>'[1]emploi direct_06'!BE17</f>
        <v>-133.38157166030942</v>
      </c>
      <c r="AM20" s="75">
        <f>'[1]emploi direct_06'!BF17</f>
        <v>362.54600323780323</v>
      </c>
      <c r="AN20" s="75">
        <f>'[1]emploi direct_06'!BG17</f>
        <v>420.22671588719822</v>
      </c>
      <c r="AO20" s="101">
        <f>'[1]emploi direct_06'!BH17</f>
        <v>0</v>
      </c>
      <c r="AQ20" s="69" t="str">
        <f t="shared" si="1"/>
        <v>2003T3</v>
      </c>
      <c r="AR20" s="134">
        <f>'[1]emploi direct_06'!BJ17</f>
        <v>0.87343679256683959</v>
      </c>
      <c r="AS20" s="135" t="e">
        <f>'[1]emploi direct_06'!BK17</f>
        <v>#DIV/0!</v>
      </c>
      <c r="AT20" s="136">
        <f>'[1]emploi direct_06'!BL17</f>
        <v>-0.97176037324441245</v>
      </c>
      <c r="AU20" s="137">
        <f>'[1]emploi direct_06'!BM17</f>
        <v>-0.46315276023064511</v>
      </c>
      <c r="AV20" s="137">
        <f>'[1]emploi direct_06'!BN17</f>
        <v>-0.51361904877252895</v>
      </c>
      <c r="AW20" s="137">
        <f>'[1]emploi direct_06'!BO17</f>
        <v>-1.332582820363315</v>
      </c>
      <c r="AX20" s="137">
        <f>'[1]emploi direct_06'!BP17</f>
        <v>2.0334980701174565</v>
      </c>
      <c r="AY20" s="138">
        <f>'[1]emploi direct_06'!BQ17</f>
        <v>-1.6315046307058712</v>
      </c>
      <c r="AZ20" s="139">
        <f>'[1]emploi direct_06'!BR17</f>
        <v>2.0295579892829707</v>
      </c>
      <c r="BA20" s="136">
        <f>'[1]emploi direct_06'!BS17</f>
        <v>1.0490541134934306</v>
      </c>
      <c r="BB20" s="137">
        <f>'[1]emploi direct_06'!BT17</f>
        <v>-0.5038350098419353</v>
      </c>
      <c r="BC20" s="137">
        <f>'[1]emploi direct_06'!BU17</f>
        <v>-1.2761645153505641</v>
      </c>
      <c r="BD20" s="137">
        <f>'[1]emploi direct_06'!BV17</f>
        <v>0.99063473330800456</v>
      </c>
      <c r="BE20" s="137">
        <f>'[1]emploi direct_06'!BW17</f>
        <v>-2.7384844609957271</v>
      </c>
      <c r="BF20" s="137">
        <f>'[1]emploi direct_06'!BX17</f>
        <v>-0.65015859553479993</v>
      </c>
      <c r="BG20" s="137">
        <f>'[1]emploi direct_06'!BY17</f>
        <v>-7.0086424546402242</v>
      </c>
      <c r="BH20" s="137">
        <f>'[1]emploi direct_06'!BZ17</f>
        <v>4.7924403983530928</v>
      </c>
      <c r="BI20" s="137">
        <f>'[1]emploi direct_06'!CA17</f>
        <v>5.4431375890834355</v>
      </c>
      <c r="BJ20" s="136" t="e">
        <f>'[1]emploi direct_06'!CB17</f>
        <v>#DIV/0!</v>
      </c>
      <c r="BL20" s="69" t="str">
        <f t="shared" si="2"/>
        <v>2003T3</v>
      </c>
      <c r="BM20" s="74">
        <f>'[1]emploi direct_06'!CD17</f>
        <v>2226.5478082128102</v>
      </c>
      <c r="BN20" s="106">
        <f>'[1]emploi direct_06'!CE17</f>
        <v>0</v>
      </c>
      <c r="BO20" s="101">
        <f>'[1]emploi direct_06'!CF17</f>
        <v>-327.26027360633452</v>
      </c>
      <c r="BP20" s="75">
        <f>'[1]emploi direct_06'!CG17</f>
        <v>-18.998990764289829</v>
      </c>
      <c r="BQ20" s="75">
        <f>'[1]emploi direct_06'!CH17</f>
        <v>-25.789023102660394</v>
      </c>
      <c r="BR20" s="75">
        <f>'[1]emploi direct_06'!CI17</f>
        <v>-70.278482503919804</v>
      </c>
      <c r="BS20" s="75">
        <f>'[1]emploi direct_06'!CJ17</f>
        <v>56.794351892929626</v>
      </c>
      <c r="BT20" s="76">
        <f>'[1]emploi direct_06'!CK17</f>
        <v>-268.98812912839821</v>
      </c>
      <c r="BU20" s="103">
        <f>'[1]emploi direct_06'!CL17</f>
        <v>482.02194445649729</v>
      </c>
      <c r="BV20" s="101">
        <f>'[1]emploi direct_06'!CM17</f>
        <v>2071.7861373626511</v>
      </c>
      <c r="BW20" s="75">
        <f>'[1]emploi direct_06'!CN17</f>
        <v>-286.5024275682008</v>
      </c>
      <c r="BX20" s="75">
        <f>'[1]emploi direct_06'!CO17</f>
        <v>-220.17529554549765</v>
      </c>
      <c r="BY20" s="75">
        <f>'[1]emploi direct_06'!CP17</f>
        <v>318.40847581449998</v>
      </c>
      <c r="BZ20" s="75">
        <f>'[1]emploi direct_06'!CQ17</f>
        <v>-329.00194071750047</v>
      </c>
      <c r="CA20" s="75">
        <f>'[1]emploi direct_06'!CR17</f>
        <v>-63.677323080570204</v>
      </c>
      <c r="CB20" s="75">
        <f>'[1]emploi direct_06'!CS17</f>
        <v>-488.68495368727963</v>
      </c>
      <c r="CC20" s="75">
        <f>'[1]emploi direct_06'!CT17</f>
        <v>1899.281847794904</v>
      </c>
      <c r="CD20" s="75">
        <f>'[1]emploi direct_06'!CU17</f>
        <v>1242.1377543523013</v>
      </c>
      <c r="CE20" s="101">
        <f>'[1]emploi direct_06'!CV17</f>
        <v>0</v>
      </c>
    </row>
    <row r="21" spans="1:83" s="232" customFormat="1" ht="12.75" customHeight="1">
      <c r="A21" s="95" t="str">
        <f>Paca!A21</f>
        <v>2003T4</v>
      </c>
      <c r="B21" s="140">
        <f>'[1]emploi direct_06'!V18</f>
        <v>0.29944774363828142</v>
      </c>
      <c r="C21" s="141"/>
      <c r="D21" s="142">
        <f>'[1]emploi direct_06'!X18</f>
        <v>-0.42964179545419423</v>
      </c>
      <c r="E21" s="143">
        <f>'[1]emploi direct_06'!Y18</f>
        <v>7.1528791606123576E-2</v>
      </c>
      <c r="F21" s="143">
        <f>'[1]emploi direct_06'!Z18</f>
        <v>0.3278323396819216</v>
      </c>
      <c r="G21" s="143">
        <f>'[1]emploi direct_06'!AA18</f>
        <v>-0.88416976313128171</v>
      </c>
      <c r="H21" s="143">
        <f>'[1]emploi direct_06'!AB18</f>
        <v>-2.9403185318703562</v>
      </c>
      <c r="I21" s="144">
        <f>'[1]emploi direct_06'!AC18</f>
        <v>-0.20212948851680013</v>
      </c>
      <c r="J21" s="145">
        <f>'[1]emploi direct_06'!AD18</f>
        <v>-0.20570344330299584</v>
      </c>
      <c r="K21" s="142">
        <f>'[1]emploi direct_06'!AE18</f>
        <v>0.48262764711284323</v>
      </c>
      <c r="L21" s="143">
        <f>'[1]emploi direct_06'!AF18</f>
        <v>0.23747567516394508</v>
      </c>
      <c r="M21" s="143">
        <f>'[1]emploi direct_06'!AG18</f>
        <v>1.6980581746420587</v>
      </c>
      <c r="N21" s="143">
        <f>'[1]emploi direct_06'!AH18</f>
        <v>-0.85914415577329484</v>
      </c>
      <c r="O21" s="143">
        <f>'[1]emploi direct_06'!AI18</f>
        <v>0.79212274965407836</v>
      </c>
      <c r="P21" s="143">
        <f>'[1]emploi direct_06'!AJ18</f>
        <v>-0.3336404770006518</v>
      </c>
      <c r="Q21" s="143">
        <f>'[1]emploi direct_06'!AK18</f>
        <v>-2.922251905586204</v>
      </c>
      <c r="R21" s="143">
        <f>'[1]emploi direct_06'!AL18</f>
        <v>1.5596149989323793</v>
      </c>
      <c r="S21" s="143">
        <f>'[1]emploi direct_06'!AM18</f>
        <v>1.247230259026888</v>
      </c>
      <c r="T21" s="142" t="e">
        <f>'[1]emploi direct_06'!AN18</f>
        <v>#DIV/0!</v>
      </c>
      <c r="U21" s="234"/>
      <c r="V21" s="95" t="str">
        <f t="shared" si="0"/>
        <v>2003T4</v>
      </c>
      <c r="W21" s="92">
        <f>'[1]emploi direct_06'!AP18</f>
        <v>770.01361669806647</v>
      </c>
      <c r="X21" s="108">
        <f>'[1]emploi direct_06'!AQ18</f>
        <v>0</v>
      </c>
      <c r="Y21" s="100">
        <f>'[1]emploi direct_06'!AR18</f>
        <v>-143.28465606489044</v>
      </c>
      <c r="Z21" s="93">
        <f>'[1]emploi direct_06'!AS18</f>
        <v>2.9205930261500725</v>
      </c>
      <c r="AA21" s="93">
        <f>'[1]emploi direct_06'!AT18</f>
        <v>16.376051479920534</v>
      </c>
      <c r="AB21" s="93">
        <f>'[1]emploi direct_06'!AU18</f>
        <v>-46.008448047919956</v>
      </c>
      <c r="AC21" s="93">
        <f>'[1]emploi direct_06'!AV18</f>
        <v>-83.791225171339647</v>
      </c>
      <c r="AD21" s="94">
        <f>'[1]emploi direct_06'!AW18</f>
        <v>-32.781627351700081</v>
      </c>
      <c r="AE21" s="102">
        <f>'[1]emploi direct_06'!AX18</f>
        <v>-49.846298323896917</v>
      </c>
      <c r="AF21" s="100">
        <f>'[1]emploi direct_06'!AY18</f>
        <v>963.14457108682836</v>
      </c>
      <c r="AG21" s="93">
        <f>'[1]emploi direct_06'!AZ18</f>
        <v>134.3585897646044</v>
      </c>
      <c r="AH21" s="93">
        <f>'[1]emploi direct_06'!BA18</f>
        <v>289.22545162929964</v>
      </c>
      <c r="AI21" s="93">
        <f>'[1]emploi direct_06'!BB18</f>
        <v>-278.88054007980099</v>
      </c>
      <c r="AJ21" s="93">
        <f>'[1]emploi direct_06'!BC18</f>
        <v>92.559648709799148</v>
      </c>
      <c r="AK21" s="93">
        <f>'[1]emploi direct_06'!BD18</f>
        <v>-32.464700515589357</v>
      </c>
      <c r="AL21" s="93">
        <f>'[1]emploi direct_06'!BE18</f>
        <v>-189.47647688612051</v>
      </c>
      <c r="AM21" s="93">
        <f>'[1]emploi direct_06'!BF18</f>
        <v>647.70918327979598</v>
      </c>
      <c r="AN21" s="93">
        <f>'[1]emploi direct_06'!BG18</f>
        <v>300.11341518480185</v>
      </c>
      <c r="AO21" s="100">
        <f>'[1]emploi direct_06'!BH18</f>
        <v>0</v>
      </c>
      <c r="AP21" s="234"/>
      <c r="AQ21" s="95" t="str">
        <f t="shared" si="1"/>
        <v>2003T4</v>
      </c>
      <c r="AR21" s="140">
        <f>'[1]emploi direct_06'!BJ18</f>
        <v>1.1022141436499711</v>
      </c>
      <c r="AS21" s="141" t="e">
        <f>'[1]emploi direct_06'!BK18</f>
        <v>#DIV/0!</v>
      </c>
      <c r="AT21" s="142">
        <f>'[1]emploi direct_06'!BL18</f>
        <v>-0.66654579443186091</v>
      </c>
      <c r="AU21" s="143">
        <f>'[1]emploi direct_06'!BM18</f>
        <v>1.6029448445691097</v>
      </c>
      <c r="AV21" s="143">
        <f>'[1]emploi direct_06'!BN18</f>
        <v>1.9393629602602713</v>
      </c>
      <c r="AW21" s="143">
        <f>'[1]emploi direct_06'!BO18</f>
        <v>-1.9135024698133329</v>
      </c>
      <c r="AX21" s="143">
        <f>'[1]emploi direct_06'!BP18</f>
        <v>-0.38335542512453191</v>
      </c>
      <c r="AY21" s="144">
        <f>'[1]emploi direct_06'!BQ18</f>
        <v>-1.6489925208273748</v>
      </c>
      <c r="AZ21" s="145">
        <f>'[1]emploi direct_06'!BR18</f>
        <v>0.22738566835833751</v>
      </c>
      <c r="BA21" s="142">
        <f>'[1]emploi direct_06'!BS18</f>
        <v>1.5083766551156064</v>
      </c>
      <c r="BB21" s="143">
        <f>'[1]emploi direct_06'!BT18</f>
        <v>-0.42533537517251974</v>
      </c>
      <c r="BC21" s="143">
        <f>'[1]emploi direct_06'!BU18</f>
        <v>0.73052173088854477</v>
      </c>
      <c r="BD21" s="143">
        <f>'[1]emploi direct_06'!BV18</f>
        <v>0.71999613702549148</v>
      </c>
      <c r="BE21" s="143">
        <f>'[1]emploi direct_06'!BW18</f>
        <v>-0.24285585901070439</v>
      </c>
      <c r="BF21" s="143">
        <f>'[1]emploi direct_06'!BX18</f>
        <v>-1.0680292485531151</v>
      </c>
      <c r="BG21" s="143">
        <f>'[1]emploi direct_06'!BY18</f>
        <v>-9.6411422377225779</v>
      </c>
      <c r="BH21" s="143">
        <f>'[1]emploi direct_06'!BZ18</f>
        <v>4.8475091906674095</v>
      </c>
      <c r="BI21" s="143">
        <f>'[1]emploi direct_06'!CA18</f>
        <v>7.6022547184212419</v>
      </c>
      <c r="BJ21" s="142" t="e">
        <f>'[1]emploi direct_06'!CB18</f>
        <v>#DIV/0!</v>
      </c>
      <c r="BK21" s="234"/>
      <c r="BL21" s="95" t="str">
        <f t="shared" si="2"/>
        <v>2003T4</v>
      </c>
      <c r="BM21" s="92">
        <f>'[1]emploi direct_06'!CD18</f>
        <v>2811.7792055867903</v>
      </c>
      <c r="BN21" s="108">
        <f>'[1]emploi direct_06'!CE18</f>
        <v>0</v>
      </c>
      <c r="BO21" s="100">
        <f>'[1]emploi direct_06'!CF18</f>
        <v>-222.82180451162276</v>
      </c>
      <c r="BP21" s="93">
        <f>'[1]emploi direct_06'!CG18</f>
        <v>64.463365231690204</v>
      </c>
      <c r="BQ21" s="93">
        <f>'[1]emploi direct_06'!CH18</f>
        <v>95.344580511320601</v>
      </c>
      <c r="BR21" s="93">
        <f>'[1]emploi direct_06'!CI18</f>
        <v>-100.61546725144945</v>
      </c>
      <c r="BS21" s="93">
        <f>'[1]emploi direct_06'!CJ18</f>
        <v>-10.644192634889805</v>
      </c>
      <c r="BT21" s="94">
        <f>'[1]emploi direct_06'!CK18</f>
        <v>-271.37009036829841</v>
      </c>
      <c r="BU21" s="102">
        <f>'[1]emploi direct_06'!CL18</f>
        <v>54.862268116899941</v>
      </c>
      <c r="BV21" s="100">
        <f>'[1]emploi direct_06'!CM18</f>
        <v>2979.7387419815059</v>
      </c>
      <c r="BW21" s="93">
        <f>'[1]emploi direct_06'!CN18</f>
        <v>-242.24737459520111</v>
      </c>
      <c r="BX21" s="93">
        <f>'[1]emploi direct_06'!CO18</f>
        <v>125.62285511360096</v>
      </c>
      <c r="BY21" s="93">
        <f>'[1]emploi direct_06'!CP18</f>
        <v>230.04844402680101</v>
      </c>
      <c r="BZ21" s="93">
        <f>'[1]emploi direct_06'!CQ18</f>
        <v>-28.672157989300104</v>
      </c>
      <c r="CA21" s="93">
        <f>'[1]emploi direct_06'!CR18</f>
        <v>-104.69543567999062</v>
      </c>
      <c r="CB21" s="93">
        <f>'[1]emploi direct_06'!CS18</f>
        <v>-671.60682626084053</v>
      </c>
      <c r="CC21" s="93">
        <f>'[1]emploi direct_06'!CT18</f>
        <v>1950.0431471342963</v>
      </c>
      <c r="CD21" s="93">
        <f>'[1]emploi direct_06'!CU18</f>
        <v>1721.2460902321</v>
      </c>
      <c r="CE21" s="100">
        <f>'[1]emploi direct_06'!CV18</f>
        <v>0</v>
      </c>
    </row>
    <row r="22" spans="1:83" ht="12.75" customHeight="1">
      <c r="A22" s="69" t="str">
        <f>Paca!A22</f>
        <v>2004T1</v>
      </c>
      <c r="B22" s="134">
        <f>'[1]emploi direct_06'!V19</f>
        <v>0.26710790016799546</v>
      </c>
      <c r="C22" s="135"/>
      <c r="D22" s="136">
        <f>'[1]emploi direct_06'!X19</f>
        <v>-1.0568578926317795</v>
      </c>
      <c r="E22" s="137">
        <f>'[1]emploi direct_06'!Y19</f>
        <v>0.15346745823552332</v>
      </c>
      <c r="F22" s="137">
        <f>'[1]emploi direct_06'!Z19</f>
        <v>-0.45276807804871533</v>
      </c>
      <c r="G22" s="137">
        <f>'[1]emploi direct_06'!AA19</f>
        <v>-3.0089016181497064</v>
      </c>
      <c r="H22" s="137">
        <f>'[1]emploi direct_06'!AB19</f>
        <v>-2.6450756698873978</v>
      </c>
      <c r="I22" s="138">
        <f>'[1]emploi direct_06'!AC19</f>
        <v>-0.65601230223540918</v>
      </c>
      <c r="J22" s="139">
        <f>'[1]emploi direct_06'!AD19</f>
        <v>1.1996789427505483</v>
      </c>
      <c r="K22" s="136">
        <f>'[1]emploi direct_06'!AE19</f>
        <v>0.37389015771696066</v>
      </c>
      <c r="L22" s="137">
        <f>'[1]emploi direct_06'!AF19</f>
        <v>0.21981480579000845</v>
      </c>
      <c r="M22" s="137">
        <f>'[1]emploi direct_06'!AG19</f>
        <v>0.64478130124379085</v>
      </c>
      <c r="N22" s="137">
        <f>'[1]emploi direct_06'!AH19</f>
        <v>-0.72081386111767509</v>
      </c>
      <c r="O22" s="137">
        <f>'[1]emploi direct_06'!AI19</f>
        <v>0.12464445296096471</v>
      </c>
      <c r="P22" s="137">
        <f>'[1]emploi direct_06'!AJ19</f>
        <v>0.24786743665059507</v>
      </c>
      <c r="Q22" s="137">
        <f>'[1]emploi direct_06'!AK19</f>
        <v>-2.2541904675243529</v>
      </c>
      <c r="R22" s="137">
        <f>'[1]emploi direct_06'!AL19</f>
        <v>2.1164402374312052</v>
      </c>
      <c r="S22" s="137">
        <f>'[1]emploi direct_06'!AM19</f>
        <v>-0.18115214928181578</v>
      </c>
      <c r="T22" s="136" t="e">
        <f>'[1]emploi direct_06'!AN19</f>
        <v>#DIV/0!</v>
      </c>
      <c r="V22" s="69" t="str">
        <f t="shared" si="0"/>
        <v>2004T1</v>
      </c>
      <c r="W22" s="74">
        <f>'[1]emploi direct_06'!AP19</f>
        <v>688.91023204429075</v>
      </c>
      <c r="X22" s="106">
        <f>'[1]emploi direct_06'!AQ19</f>
        <v>0</v>
      </c>
      <c r="Y22" s="101">
        <f>'[1]emploi direct_06'!AR19</f>
        <v>-350.9456206323739</v>
      </c>
      <c r="Z22" s="75">
        <f>'[1]emploi direct_06'!AS19</f>
        <v>6.2707139554895548</v>
      </c>
      <c r="AA22" s="75">
        <f>'[1]emploi direct_06'!AT19</f>
        <v>-22.691051973540198</v>
      </c>
      <c r="AB22" s="75">
        <f>'[1]emploi direct_06'!AU19</f>
        <v>-155.18614188025003</v>
      </c>
      <c r="AC22" s="75">
        <f>'[1]emploi direct_06'!AV19</f>
        <v>-73.161250827370168</v>
      </c>
      <c r="AD22" s="76">
        <f>'[1]emploi direct_06'!AW19</f>
        <v>-106.17788990670124</v>
      </c>
      <c r="AE22" s="103">
        <f>'[1]emploi direct_06'!AX19</f>
        <v>290.10960522769892</v>
      </c>
      <c r="AF22" s="101">
        <f>'[1]emploi direct_06'!AY19</f>
        <v>749.74624744895846</v>
      </c>
      <c r="AG22" s="75">
        <f>'[1]emploi direct_06'!AZ19</f>
        <v>124.66179274219758</v>
      </c>
      <c r="AH22" s="75">
        <f>'[1]emploi direct_06'!BA19</f>
        <v>111.68864907189709</v>
      </c>
      <c r="AI22" s="75">
        <f>'[1]emploi direct_06'!BB19</f>
        <v>-231.96793893799986</v>
      </c>
      <c r="AJ22" s="75">
        <f>'[1]emploi direct_06'!BC19</f>
        <v>14.680091383501349</v>
      </c>
      <c r="AK22" s="75">
        <f>'[1]emploi direct_06'!BD19</f>
        <v>24.038133246080179</v>
      </c>
      <c r="AL22" s="75">
        <f>'[1]emploi direct_06'!BE19</f>
        <v>-141.88874675297029</v>
      </c>
      <c r="AM22" s="75">
        <f>'[1]emploi direct_06'!BF19</f>
        <v>892.6674661319048</v>
      </c>
      <c r="AN22" s="75">
        <f>'[1]emploi direct_06'!BG19</f>
        <v>-44.133199435600545</v>
      </c>
      <c r="AO22" s="101">
        <f>'[1]emploi direct_06'!BH19</f>
        <v>0</v>
      </c>
      <c r="AQ22" s="69" t="str">
        <f t="shared" si="1"/>
        <v>2004T1</v>
      </c>
      <c r="AR22" s="134">
        <f>'[1]emploi direct_06'!BJ19</f>
        <v>1.1612706642417203</v>
      </c>
      <c r="AS22" s="135" t="e">
        <f>'[1]emploi direct_06'!BK19</f>
        <v>#DIV/0!</v>
      </c>
      <c r="AT22" s="136">
        <f>'[1]emploi direct_06'!BL19</f>
        <v>-1.8064797077269823</v>
      </c>
      <c r="AU22" s="137">
        <f>'[1]emploi direct_06'!BM19</f>
        <v>1.819449841028109</v>
      </c>
      <c r="AV22" s="137">
        <f>'[1]emploi direct_06'!BN19</f>
        <v>1.1573119113873709</v>
      </c>
      <c r="AW22" s="137">
        <f>'[1]emploi direct_06'!BO19</f>
        <v>-5.8261217539351762</v>
      </c>
      <c r="AX22" s="137">
        <f>'[1]emploi direct_06'!BP19</f>
        <v>-3.1218633143422436</v>
      </c>
      <c r="AY22" s="138">
        <f>'[1]emploi direct_06'!BQ19</f>
        <v>-2.0612234146745956</v>
      </c>
      <c r="AZ22" s="139">
        <f>'[1]emploi direct_06'!BR19</f>
        <v>0.82435826991142935</v>
      </c>
      <c r="BA22" s="136">
        <f>'[1]emploi direct_06'!BS19</f>
        <v>1.7043590857755309</v>
      </c>
      <c r="BB22" s="137">
        <f>'[1]emploi direct_06'!BT19</f>
        <v>0.34915445449297255</v>
      </c>
      <c r="BC22" s="137">
        <f>'[1]emploi direct_06'!BU19</f>
        <v>2.4715461760853819</v>
      </c>
      <c r="BD22" s="137">
        <f>'[1]emploi direct_06'!BV19</f>
        <v>-0.46135179762629708</v>
      </c>
      <c r="BE22" s="137">
        <f>'[1]emploi direct_06'!BW19</f>
        <v>1.224454094454841</v>
      </c>
      <c r="BF22" s="137">
        <f>'[1]emploi direct_06'!BX19</f>
        <v>-1.2734639720444529</v>
      </c>
      <c r="BG22" s="137">
        <f>'[1]emploi direct_06'!BY19</f>
        <v>-9.2142053955924013</v>
      </c>
      <c r="BH22" s="137">
        <f>'[1]emploi direct_06'!BZ19</f>
        <v>5.9395287656612616</v>
      </c>
      <c r="BI22" s="137">
        <f>'[1]emploi direct_06'!CA19</f>
        <v>4.7162373291525173</v>
      </c>
      <c r="BJ22" s="136" t="e">
        <f>'[1]emploi direct_06'!CB19</f>
        <v>#DIV/0!</v>
      </c>
      <c r="BL22" s="69" t="str">
        <f t="shared" si="2"/>
        <v>2004T1</v>
      </c>
      <c r="BM22" s="74">
        <f>'[1]emploi direct_06'!CD19</f>
        <v>2968.6128953784646</v>
      </c>
      <c r="BN22" s="106">
        <f>'[1]emploi direct_06'!CE19</f>
        <v>0</v>
      </c>
      <c r="BO22" s="101">
        <f>'[1]emploi direct_06'!CF19</f>
        <v>-604.44833794085571</v>
      </c>
      <c r="BP22" s="75">
        <f>'[1]emploi direct_06'!CG19</f>
        <v>73.126707722589799</v>
      </c>
      <c r="BQ22" s="75">
        <f>'[1]emploi direct_06'!CH19</f>
        <v>57.077003104160212</v>
      </c>
      <c r="BR22" s="75">
        <f>'[1]emploi direct_06'!CI19</f>
        <v>-309.47525274280997</v>
      </c>
      <c r="BS22" s="75">
        <f>'[1]emploi direct_06'!CJ19</f>
        <v>-86.773886977789971</v>
      </c>
      <c r="BT22" s="76">
        <f>'[1]emploi direct_06'!CK19</f>
        <v>-338.40290904700123</v>
      </c>
      <c r="BU22" s="103">
        <f>'[1]emploi direct_06'!CL19</f>
        <v>200.090624368102</v>
      </c>
      <c r="BV22" s="101">
        <f>'[1]emploi direct_06'!CM19</f>
        <v>3372.9706089511747</v>
      </c>
      <c r="BW22" s="75">
        <f>'[1]emploi direct_06'!CN19</f>
        <v>197.75792309719691</v>
      </c>
      <c r="BX22" s="75">
        <f>'[1]emploi direct_06'!CO19</f>
        <v>420.48770698320004</v>
      </c>
      <c r="BY22" s="75">
        <f>'[1]emploi direct_06'!CP19</f>
        <v>-148.0824261812013</v>
      </c>
      <c r="BZ22" s="75">
        <f>'[1]emploi direct_06'!CQ19</f>
        <v>142.6441135820005</v>
      </c>
      <c r="CA22" s="75">
        <f>'[1]emploi direct_06'!CR19</f>
        <v>-125.40335877885991</v>
      </c>
      <c r="CB22" s="75">
        <f>'[1]emploi direct_06'!CS19</f>
        <v>-624.44685338905037</v>
      </c>
      <c r="CC22" s="75">
        <f>'[1]emploi direct_06'!CT19</f>
        <v>2414.7563533397042</v>
      </c>
      <c r="CD22" s="75">
        <f>'[1]emploi direct_06'!CU19</f>
        <v>1095.2571502982028</v>
      </c>
      <c r="CE22" s="101">
        <f>'[1]emploi direct_06'!CV19</f>
        <v>0</v>
      </c>
    </row>
    <row r="23" spans="1:83" ht="12.75" customHeight="1">
      <c r="A23" s="69" t="str">
        <f>Paca!A23</f>
        <v>2004T2</v>
      </c>
      <c r="B23" s="134">
        <f>'[1]emploi direct_06'!V20</f>
        <v>-0.20791319953553655</v>
      </c>
      <c r="C23" s="135"/>
      <c r="D23" s="136">
        <f>'[1]emploi direct_06'!X20</f>
        <v>-0.4392273991613127</v>
      </c>
      <c r="E23" s="137">
        <f>'[1]emploi direct_06'!Y20</f>
        <v>-1.508030724695486</v>
      </c>
      <c r="F23" s="137">
        <f>'[1]emploi direct_06'!Z20</f>
        <v>-0.81847470258665789</v>
      </c>
      <c r="G23" s="137">
        <f>'[1]emploi direct_06'!AA20</f>
        <v>-1.2091474921000378</v>
      </c>
      <c r="H23" s="137">
        <f>'[1]emploi direct_06'!AB20</f>
        <v>-1.3037141708654221</v>
      </c>
      <c r="I23" s="138">
        <f>'[1]emploi direct_06'!AC20</f>
        <v>0.33476790954167779</v>
      </c>
      <c r="J23" s="139">
        <f>'[1]emploi direct_06'!AD20</f>
        <v>-0.20225806732914187</v>
      </c>
      <c r="K23" s="136">
        <f>'[1]emploi direct_06'!AE20</f>
        <v>-0.17084181171433954</v>
      </c>
      <c r="L23" s="137">
        <f>'[1]emploi direct_06'!AF20</f>
        <v>-0.54926078394093025</v>
      </c>
      <c r="M23" s="137">
        <f>'[1]emploi direct_06'!AG20</f>
        <v>0.13375805870656787</v>
      </c>
      <c r="N23" s="137">
        <f>'[1]emploi direct_06'!AH20</f>
        <v>-6.1166703068582517E-2</v>
      </c>
      <c r="O23" s="137">
        <f>'[1]emploi direct_06'!AI20</f>
        <v>-0.59648281155579852</v>
      </c>
      <c r="P23" s="137">
        <f>'[1]emploi direct_06'!AJ20</f>
        <v>0.92592056025468938</v>
      </c>
      <c r="Q23" s="137">
        <f>'[1]emploi direct_06'!AK20</f>
        <v>0.65692448165441952</v>
      </c>
      <c r="R23" s="137">
        <f>'[1]emploi direct_06'!AL20</f>
        <v>-0.21333456325167699</v>
      </c>
      <c r="S23" s="137">
        <f>'[1]emploi direct_06'!AM20</f>
        <v>-1.5089913784627207E-2</v>
      </c>
      <c r="T23" s="136" t="e">
        <f>'[1]emploi direct_06'!AN20</f>
        <v>#DIV/0!</v>
      </c>
      <c r="V23" s="69" t="str">
        <f t="shared" si="0"/>
        <v>2004T2</v>
      </c>
      <c r="W23" s="74">
        <f>'[1]emploi direct_06'!AP20</f>
        <v>-537.67080091050593</v>
      </c>
      <c r="X23" s="106">
        <f>'[1]emploi direct_06'!AQ20</f>
        <v>0</v>
      </c>
      <c r="Y23" s="101">
        <f>'[1]emploi direct_06'!AR20</f>
        <v>-144.31064041694117</v>
      </c>
      <c r="Z23" s="75">
        <f>'[1]emploi direct_06'!AS20</f>
        <v>-61.713029988569815</v>
      </c>
      <c r="AA23" s="75">
        <f>'[1]emploi direct_06'!AT20</f>
        <v>-40.833187207310402</v>
      </c>
      <c r="AB23" s="75">
        <f>'[1]emploi direct_06'!AU20</f>
        <v>-60.486172721630282</v>
      </c>
      <c r="AC23" s="75">
        <f>'[1]emploi direct_06'!AV20</f>
        <v>-35.106160245729825</v>
      </c>
      <c r="AD23" s="76">
        <f>'[1]emploi direct_06'!AW20</f>
        <v>53.827909746300065</v>
      </c>
      <c r="AE23" s="103">
        <f>'[1]emploi direct_06'!AX20</f>
        <v>-49.497362720099773</v>
      </c>
      <c r="AF23" s="101">
        <f>'[1]emploi direct_06'!AY20</f>
        <v>-343.86279777341406</v>
      </c>
      <c r="AG23" s="75">
        <f>'[1]emploi direct_06'!AZ20</f>
        <v>-312.18254380719736</v>
      </c>
      <c r="AH23" s="75">
        <f>'[1]emploi direct_06'!BA20</f>
        <v>23.318887172001268</v>
      </c>
      <c r="AI23" s="75">
        <f>'[1]emploi direct_06'!BB20</f>
        <v>-19.542409746500198</v>
      </c>
      <c r="AJ23" s="75">
        <f>'[1]emploi direct_06'!BC20</f>
        <v>-70.338762524801496</v>
      </c>
      <c r="AK23" s="75">
        <f>'[1]emploi direct_06'!BD20</f>
        <v>90.018160334038839</v>
      </c>
      <c r="AL23" s="75">
        <f>'[1]emploi direct_06'!BE20</f>
        <v>40.417638827010705</v>
      </c>
      <c r="AM23" s="75">
        <f>'[1]emploi direct_06'!BF20</f>
        <v>-91.88414685530006</v>
      </c>
      <c r="AN23" s="75">
        <f>'[1]emploi direct_06'!BG20</f>
        <v>-3.6696211726994079</v>
      </c>
      <c r="AO23" s="101">
        <f>'[1]emploi direct_06'!BH20</f>
        <v>0</v>
      </c>
      <c r="AQ23" s="69" t="str">
        <f t="shared" si="1"/>
        <v>2004T2</v>
      </c>
      <c r="AR23" s="134">
        <f>'[1]emploi direct_06'!BJ20</f>
        <v>0.46634615737983776</v>
      </c>
      <c r="AS23" s="135" t="e">
        <f>'[1]emploi direct_06'!BK20</f>
        <v>#DIV/0!</v>
      </c>
      <c r="AT23" s="136">
        <f>'[1]emploi direct_06'!BL20</f>
        <v>-2.1515063384830002</v>
      </c>
      <c r="AU23" s="137">
        <f>'[1]emploi direct_06'!BM20</f>
        <v>-1.3247719952712789</v>
      </c>
      <c r="AV23" s="137">
        <f>'[1]emploi direct_06'!BN20</f>
        <v>-0.34059838417176413</v>
      </c>
      <c r="AW23" s="137">
        <f>'[1]emploi direct_06'!BO20</f>
        <v>-6.2376085379994066</v>
      </c>
      <c r="AX23" s="137">
        <f>'[1]emploi direct_06'!BP20</f>
        <v>-3.8432871502504073</v>
      </c>
      <c r="AY23" s="138">
        <f>'[1]emploi direct_06'!BQ20</f>
        <v>-1.3045706983350169</v>
      </c>
      <c r="AZ23" s="139">
        <f>'[1]emploi direct_06'!BR20</f>
        <v>0.46028211048043666</v>
      </c>
      <c r="BA23" s="136">
        <f>'[1]emploi direct_06'!BS20</f>
        <v>0.90658693174785476</v>
      </c>
      <c r="BB23" s="137">
        <f>'[1]emploi direct_06'!BT20</f>
        <v>-0.36211156770730168</v>
      </c>
      <c r="BC23" s="137">
        <f>'[1]emploi direct_06'!BU20</f>
        <v>1.9750122046593876</v>
      </c>
      <c r="BD23" s="137">
        <f>'[1]emploi direct_06'!BV20</f>
        <v>-1.480062999187759</v>
      </c>
      <c r="BE23" s="137">
        <f>'[1]emploi direct_06'!BW20</f>
        <v>0.28917329258808522</v>
      </c>
      <c r="BF23" s="137">
        <f>'[1]emploi direct_06'!BX20</f>
        <v>0.60718318283863315</v>
      </c>
      <c r="BG23" s="137">
        <f>'[1]emploi direct_06'!BY20</f>
        <v>-6.4124197665598519</v>
      </c>
      <c r="BH23" s="137">
        <f>'[1]emploi direct_06'!BZ20</f>
        <v>4.3991923228595908</v>
      </c>
      <c r="BI23" s="137">
        <f>'[1]emploi direct_06'!CA20</f>
        <v>2.8446521097108324</v>
      </c>
      <c r="BJ23" s="136" t="e">
        <f>'[1]emploi direct_06'!CB20</f>
        <v>#DIV/0!</v>
      </c>
      <c r="BL23" s="69" t="str">
        <f t="shared" si="2"/>
        <v>2004T2</v>
      </c>
      <c r="BM23" s="74">
        <f>'[1]emploi direct_06'!CD20</f>
        <v>1197.8937240857922</v>
      </c>
      <c r="BN23" s="106">
        <f>'[1]emploi direct_06'!CE20</f>
        <v>0</v>
      </c>
      <c r="BO23" s="101">
        <f>'[1]emploi direct_06'!CF20</f>
        <v>-719.25961133661986</v>
      </c>
      <c r="BP23" s="75">
        <f>'[1]emploi direct_06'!CG20</f>
        <v>-54.112861634850105</v>
      </c>
      <c r="BQ23" s="75">
        <f>'[1]emploi direct_06'!CH20</f>
        <v>-16.910759379380579</v>
      </c>
      <c r="BR23" s="75">
        <f>'[1]emploi direct_06'!CI20</f>
        <v>-328.7630485660402</v>
      </c>
      <c r="BS23" s="75">
        <f>'[1]emploi direct_06'!CJ20</f>
        <v>-106.22456949344996</v>
      </c>
      <c r="BT23" s="76">
        <f>'[1]emploi direct_06'!CK20</f>
        <v>-213.24837226290038</v>
      </c>
      <c r="BU23" s="103">
        <f>'[1]emploi direct_06'!CL20</f>
        <v>111.89910784630047</v>
      </c>
      <c r="BV23" s="101">
        <f>'[1]emploi direct_06'!CM20</f>
        <v>1805.2542275761371</v>
      </c>
      <c r="BW23" s="75">
        <f>'[1]emploi direct_06'!CN20</f>
        <v>-205.42624215500109</v>
      </c>
      <c r="BX23" s="75">
        <f>'[1]emploi direct_06'!CO20</f>
        <v>338.09939803889938</v>
      </c>
      <c r="BY23" s="75">
        <f>'[1]emploi direct_06'!CP20</f>
        <v>-479.68196899590112</v>
      </c>
      <c r="BZ23" s="75">
        <f>'[1]emploi direct_06'!CQ20</f>
        <v>33.798908077498709</v>
      </c>
      <c r="CA23" s="75">
        <f>'[1]emploi direct_06'!CR20</f>
        <v>59.217472825108416</v>
      </c>
      <c r="CB23" s="75">
        <f>'[1]emploi direct_06'!CS20</f>
        <v>-424.32915647238951</v>
      </c>
      <c r="CC23" s="75">
        <f>'[1]emploi direct_06'!CT20</f>
        <v>1811.038505794204</v>
      </c>
      <c r="CD23" s="75">
        <f>'[1]emploi direct_06'!CU20</f>
        <v>672.53731046370012</v>
      </c>
      <c r="CE23" s="101">
        <f>'[1]emploi direct_06'!CV20</f>
        <v>0</v>
      </c>
    </row>
    <row r="24" spans="1:83" ht="12.75" customHeight="1">
      <c r="A24" s="69" t="str">
        <f>Paca!A24</f>
        <v>2004T3</v>
      </c>
      <c r="B24" s="134">
        <f>'[1]emploi direct_06'!V21</f>
        <v>0.10734226982089812</v>
      </c>
      <c r="C24" s="135"/>
      <c r="D24" s="136">
        <f>'[1]emploi direct_06'!X21</f>
        <v>-0.23248686412122854</v>
      </c>
      <c r="E24" s="137">
        <f>'[1]emploi direct_06'!Y21</f>
        <v>-0.61120885151576543</v>
      </c>
      <c r="F24" s="137">
        <f>'[1]emploi direct_06'!Z21</f>
        <v>0.38204262716441395</v>
      </c>
      <c r="G24" s="137">
        <f>'[1]emploi direct_06'!AA21</f>
        <v>-1.6557137989659743</v>
      </c>
      <c r="H24" s="137">
        <f>'[1]emploi direct_06'!AB21</f>
        <v>-2.0452362981272065</v>
      </c>
      <c r="I24" s="138">
        <f>'[1]emploi direct_06'!AC21</f>
        <v>0.40824018458274214</v>
      </c>
      <c r="J24" s="139">
        <f>'[1]emploi direct_06'!AD21</f>
        <v>0.85160561387576106</v>
      </c>
      <c r="K24" s="136">
        <f>'[1]emploi direct_06'!AE21</f>
        <v>7.2201872894428476E-2</v>
      </c>
      <c r="L24" s="137">
        <f>'[1]emploi direct_06'!AF21</f>
        <v>-0.68691423095461612</v>
      </c>
      <c r="M24" s="137">
        <f>'[1]emploi direct_06'!AG21</f>
        <v>1.4765168549058405</v>
      </c>
      <c r="N24" s="137">
        <f>'[1]emploi direct_06'!AH21</f>
        <v>-0.30435918211637603</v>
      </c>
      <c r="O24" s="137">
        <f>'[1]emploi direct_06'!AI21</f>
        <v>-0.68951053681134411</v>
      </c>
      <c r="P24" s="137">
        <f>'[1]emploi direct_06'!AJ21</f>
        <v>1.1223537100440328</v>
      </c>
      <c r="Q24" s="137">
        <f>'[1]emploi direct_06'!AK21</f>
        <v>1.5074058841000326</v>
      </c>
      <c r="R24" s="137">
        <f>'[1]emploi direct_06'!AL21</f>
        <v>0.61176881263957927</v>
      </c>
      <c r="S24" s="137">
        <f>'[1]emploi direct_06'!AM21</f>
        <v>-5.2665341689128731E-2</v>
      </c>
      <c r="T24" s="136" t="e">
        <f>'[1]emploi direct_06'!AN21</f>
        <v>#DIV/0!</v>
      </c>
      <c r="V24" s="69" t="str">
        <f t="shared" si="0"/>
        <v>2004T3</v>
      </c>
      <c r="W24" s="74">
        <f>'[1]emploi direct_06'!AP21</f>
        <v>277.01371350558475</v>
      </c>
      <c r="X24" s="106">
        <f>'[1]emploi direct_06'!AQ21</f>
        <v>0</v>
      </c>
      <c r="Y24" s="101">
        <f>'[1]emploi direct_06'!AR21</f>
        <v>-76.049367775009159</v>
      </c>
      <c r="Z24" s="75">
        <f>'[1]emploi direct_06'!AS21</f>
        <v>-24.63525919499989</v>
      </c>
      <c r="AA24" s="75">
        <f>'[1]emploi direct_06'!AT21</f>
        <v>18.903865770560515</v>
      </c>
      <c r="AB24" s="75">
        <f>'[1]emploi direct_06'!AU21</f>
        <v>-81.823645971339829</v>
      </c>
      <c r="AC24" s="75">
        <f>'[1]emploi direct_06'!AV21</f>
        <v>-54.355719148330081</v>
      </c>
      <c r="AD24" s="76">
        <f>'[1]emploi direct_06'!AW21</f>
        <v>65.86139076910149</v>
      </c>
      <c r="AE24" s="103">
        <f>'[1]emploi direct_06'!AX21</f>
        <v>207.98663919949831</v>
      </c>
      <c r="AF24" s="101">
        <f>'[1]emploi direct_06'!AY21</f>
        <v>145.07644208107376</v>
      </c>
      <c r="AG24" s="75">
        <f>'[1]emploi direct_06'!AZ21</f>
        <v>-388.27600467850425</v>
      </c>
      <c r="AH24" s="75">
        <f>'[1]emploi direct_06'!BA21</f>
        <v>257.75481609459894</v>
      </c>
      <c r="AI24" s="75">
        <f>'[1]emploi direct_06'!BB21</f>
        <v>-97.181528629800596</v>
      </c>
      <c r="AJ24" s="75">
        <f>'[1]emploi direct_06'!BC21</f>
        <v>-80.823834112399709</v>
      </c>
      <c r="AK24" s="75">
        <f>'[1]emploi direct_06'!BD21</f>
        <v>110.12574799795038</v>
      </c>
      <c r="AL24" s="75">
        <f>'[1]emploi direct_06'!BE21</f>
        <v>93.353231169840001</v>
      </c>
      <c r="AM24" s="75">
        <f>'[1]emploi direct_06'!BF21</f>
        <v>262.92943464409473</v>
      </c>
      <c r="AN24" s="75">
        <f>'[1]emploi direct_06'!BG21</f>
        <v>-12.805420404700271</v>
      </c>
      <c r="AO24" s="101">
        <f>'[1]emploi direct_06'!BH21</f>
        <v>0</v>
      </c>
      <c r="AQ24" s="69" t="str">
        <f t="shared" si="1"/>
        <v>2004T3</v>
      </c>
      <c r="AR24" s="134">
        <f>'[1]emploi direct_06'!BJ21</f>
        <v>0.46598952301377672</v>
      </c>
      <c r="AS24" s="135" t="e">
        <f>'[1]emploi direct_06'!BK21</f>
        <v>#DIV/0!</v>
      </c>
      <c r="AT24" s="136">
        <f>'[1]emploi direct_06'!BL21</f>
        <v>-2.1427127052242256</v>
      </c>
      <c r="AU24" s="137">
        <f>'[1]emploi direct_06'!BM21</f>
        <v>-1.8896661231004197</v>
      </c>
      <c r="AV24" s="137">
        <f>'[1]emploi direct_06'!BN21</f>
        <v>-0.56542336548683902</v>
      </c>
      <c r="AW24" s="137">
        <f>'[1]emploi direct_06'!BO21</f>
        <v>-6.6013139867002195</v>
      </c>
      <c r="AX24" s="137">
        <f>'[1]emploi direct_06'!BP21</f>
        <v>-8.646928054801517</v>
      </c>
      <c r="AY24" s="138">
        <f>'[1]emploi direct_06'!BQ21</f>
        <v>-0.11881896563833427</v>
      </c>
      <c r="AZ24" s="139">
        <f>'[1]emploi direct_06'!BR21</f>
        <v>1.6455540769527044</v>
      </c>
      <c r="BA24" s="136">
        <f>'[1]emploi direct_06'!BS21</f>
        <v>0.75871130495039907</v>
      </c>
      <c r="BB24" s="137">
        <f>'[1]emploi direct_06'!BT21</f>
        <v>-0.78023166730637472</v>
      </c>
      <c r="BC24" s="137">
        <f>'[1]emploi direct_06'!BU21</f>
        <v>4.0039870592646798</v>
      </c>
      <c r="BD24" s="137">
        <f>'[1]emploi direct_06'!BV21</f>
        <v>-1.933355316130636</v>
      </c>
      <c r="BE24" s="137">
        <f>'[1]emploi direct_06'!BW21</f>
        <v>-0.37589051366541115</v>
      </c>
      <c r="BF24" s="137">
        <f>'[1]emploi direct_06'!BX21</f>
        <v>1.9702835419863618</v>
      </c>
      <c r="BG24" s="137">
        <f>'[1]emploi direct_06'!BY21</f>
        <v>-3.047452042351162</v>
      </c>
      <c r="BH24" s="137">
        <f>'[1]emploi direct_06'!BZ21</f>
        <v>4.1209224628312446</v>
      </c>
      <c r="BI24" s="137">
        <f>'[1]emploi direct_06'!CA21</f>
        <v>0.99535070845344631</v>
      </c>
      <c r="BJ24" s="136" t="e">
        <f>'[1]emploi direct_06'!CB21</f>
        <v>#DIV/0!</v>
      </c>
      <c r="BL24" s="69" t="str">
        <f t="shared" si="2"/>
        <v>2004T3</v>
      </c>
      <c r="BM24" s="74">
        <f>'[1]emploi direct_06'!CD21</f>
        <v>1198.266761337436</v>
      </c>
      <c r="BN24" s="106">
        <f>'[1]emploi direct_06'!CE21</f>
        <v>0</v>
      </c>
      <c r="BO24" s="101">
        <f>'[1]emploi direct_06'!CF21</f>
        <v>-714.59028488921467</v>
      </c>
      <c r="BP24" s="75">
        <f>'[1]emploi direct_06'!CG21</f>
        <v>-77.156982201930077</v>
      </c>
      <c r="BQ24" s="75">
        <f>'[1]emploi direct_06'!CH21</f>
        <v>-28.244321930369551</v>
      </c>
      <c r="BR24" s="75">
        <f>'[1]emploi direct_06'!CI21</f>
        <v>-343.5044086211401</v>
      </c>
      <c r="BS24" s="75">
        <f>'[1]emploi direct_06'!CJ21</f>
        <v>-246.41435539276972</v>
      </c>
      <c r="BT24" s="76">
        <f>'[1]emploi direct_06'!CK21</f>
        <v>-19.270216742999764</v>
      </c>
      <c r="BU24" s="103">
        <f>'[1]emploi direct_06'!CL21</f>
        <v>398.75258338320054</v>
      </c>
      <c r="BV24" s="101">
        <f>'[1]emploi direct_06'!CM21</f>
        <v>1514.1044628434465</v>
      </c>
      <c r="BW24" s="75">
        <f>'[1]emploi direct_06'!CN21</f>
        <v>-441.43816597889963</v>
      </c>
      <c r="BX24" s="75">
        <f>'[1]emploi direct_06'!CO21</f>
        <v>681.98780396779694</v>
      </c>
      <c r="BY24" s="75">
        <f>'[1]emploi direct_06'!CP21</f>
        <v>-627.57241739410165</v>
      </c>
      <c r="BZ24" s="75">
        <f>'[1]emploi direct_06'!CQ21</f>
        <v>-43.922856543900707</v>
      </c>
      <c r="CA24" s="75">
        <f>'[1]emploi direct_06'!CR21</f>
        <v>191.71734106248005</v>
      </c>
      <c r="CB24" s="75">
        <f>'[1]emploi direct_06'!CS21</f>
        <v>-197.59435364224009</v>
      </c>
      <c r="CC24" s="75">
        <f>'[1]emploi direct_06'!CT21</f>
        <v>1711.4219372004954</v>
      </c>
      <c r="CD24" s="75">
        <f>'[1]emploi direct_06'!CU21</f>
        <v>239.50517417180163</v>
      </c>
      <c r="CE24" s="101">
        <f>'[1]emploi direct_06'!CV21</f>
        <v>0</v>
      </c>
    </row>
    <row r="25" spans="1:83" s="232" customFormat="1" ht="12.75" customHeight="1">
      <c r="A25" s="95" t="str">
        <f>Paca!A25</f>
        <v>2004T4</v>
      </c>
      <c r="B25" s="140">
        <f>'[1]emploi direct_06'!V22</f>
        <v>0.34198281252881824</v>
      </c>
      <c r="C25" s="141"/>
      <c r="D25" s="142">
        <f>'[1]emploi direct_06'!X22</f>
        <v>-3.8057029261828745E-2</v>
      </c>
      <c r="E25" s="143">
        <f>'[1]emploi direct_06'!Y22</f>
        <v>0.63314259909399428</v>
      </c>
      <c r="F25" s="143">
        <f>'[1]emploi direct_06'!Z22</f>
        <v>-0.74963546646180657</v>
      </c>
      <c r="G25" s="143">
        <f>'[1]emploi direct_06'!AA22</f>
        <v>-0.78733420776946339</v>
      </c>
      <c r="H25" s="143">
        <f>'[1]emploi direct_06'!AB22</f>
        <v>0.60160421278623311</v>
      </c>
      <c r="I25" s="144">
        <f>'[1]emploi direct_06'!AC22</f>
        <v>0.1361481829838862</v>
      </c>
      <c r="J25" s="145">
        <f>'[1]emploi direct_06'!AD22</f>
        <v>0.33572504853509599</v>
      </c>
      <c r="K25" s="142">
        <f>'[1]emploi direct_06'!AE22</f>
        <v>0.40443066450293053</v>
      </c>
      <c r="L25" s="143">
        <f>'[1]emploi direct_06'!AF22</f>
        <v>-0.38408734502908271</v>
      </c>
      <c r="M25" s="143">
        <f>'[1]emploi direct_06'!AG22</f>
        <v>-0.78069363065444985</v>
      </c>
      <c r="N25" s="143">
        <f>'[1]emploi direct_06'!AH22</f>
        <v>1.9406539694173386</v>
      </c>
      <c r="O25" s="143">
        <f>'[1]emploi direct_06'!AI22</f>
        <v>0.15132516681344299</v>
      </c>
      <c r="P25" s="143">
        <f>'[1]emploi direct_06'!AJ22</f>
        <v>0.30306996551963117</v>
      </c>
      <c r="Q25" s="143">
        <f>'[1]emploi direct_06'!AK22</f>
        <v>1.4815217404052117</v>
      </c>
      <c r="R25" s="143">
        <f>'[1]emploi direct_06'!AL22</f>
        <v>0.33614537906063724</v>
      </c>
      <c r="S25" s="143">
        <f>'[1]emploi direct_06'!AM22</f>
        <v>1.0829992202299632</v>
      </c>
      <c r="T25" s="142" t="e">
        <f>'[1]emploi direct_06'!AN22</f>
        <v>#DIV/0!</v>
      </c>
      <c r="U25" s="234"/>
      <c r="V25" s="95" t="str">
        <f t="shared" si="0"/>
        <v>2004T4</v>
      </c>
      <c r="W25" s="92">
        <f>'[1]emploi direct_06'!AP22</f>
        <v>883.48810362821678</v>
      </c>
      <c r="X25" s="108">
        <f>'[1]emploi direct_06'!AQ22</f>
        <v>0</v>
      </c>
      <c r="Y25" s="100">
        <f>'[1]emploi direct_06'!AR22</f>
        <v>-12.419989235058893</v>
      </c>
      <c r="Z25" s="93">
        <f>'[1]emploi direct_06'!AS22</f>
        <v>25.363340026900005</v>
      </c>
      <c r="AA25" s="93">
        <f>'[1]emploi direct_06'!AT22</f>
        <v>-37.23445112024001</v>
      </c>
      <c r="AB25" s="93">
        <f>'[1]emploi direct_06'!AU22</f>
        <v>-38.26500834656963</v>
      </c>
      <c r="AC25" s="93">
        <f>'[1]emploi direct_06'!AV22</f>
        <v>15.661674160149687</v>
      </c>
      <c r="AD25" s="94">
        <f>'[1]emploi direct_06'!AW22</f>
        <v>22.054456044699691</v>
      </c>
      <c r="AE25" s="102">
        <f>'[1]emploi direct_06'!AX22</f>
        <v>82.691997671499848</v>
      </c>
      <c r="AF25" s="100">
        <f>'[1]emploi direct_06'!AY22</f>
        <v>813.21609519177582</v>
      </c>
      <c r="AG25" s="93">
        <f>'[1]emploi direct_06'!AZ22</f>
        <v>-215.61278666069848</v>
      </c>
      <c r="AH25" s="93">
        <f>'[1]emploi direct_06'!BA22</f>
        <v>-138.2975758854991</v>
      </c>
      <c r="AI25" s="93">
        <f>'[1]emploi direct_06'!BB22</f>
        <v>617.76257116120178</v>
      </c>
      <c r="AJ25" s="93">
        <f>'[1]emploi direct_06'!BC22</f>
        <v>17.615899544000058</v>
      </c>
      <c r="AK25" s="93">
        <f>'[1]emploi direct_06'!BD22</f>
        <v>30.071091627090937</v>
      </c>
      <c r="AL25" s="93">
        <f>'[1]emploi direct_06'!BE22</f>
        <v>93.133281696059385</v>
      </c>
      <c r="AM25" s="93">
        <f>'[1]emploi direct_06'!BF22</f>
        <v>145.35427321040333</v>
      </c>
      <c r="AN25" s="93">
        <f>'[1]emploi direct_06'!BG22</f>
        <v>263.18934049919699</v>
      </c>
      <c r="AO25" s="100">
        <f>'[1]emploi direct_06'!BH22</f>
        <v>0</v>
      </c>
      <c r="AP25" s="234"/>
      <c r="AQ25" s="95" t="str">
        <f t="shared" si="1"/>
        <v>2004T4</v>
      </c>
      <c r="AR25" s="140">
        <f>'[1]emploi direct_06'!BJ22</f>
        <v>0.50859521907344885</v>
      </c>
      <c r="AS25" s="141" t="e">
        <f>'[1]emploi direct_06'!BK22</f>
        <v>#DIV/0!</v>
      </c>
      <c r="AT25" s="142">
        <f>'[1]emploi direct_06'!BL22</f>
        <v>-1.7578650090170456</v>
      </c>
      <c r="AU25" s="143">
        <f>'[1]emploi direct_06'!BM22</f>
        <v>-1.339058784251268</v>
      </c>
      <c r="AV25" s="143">
        <f>'[1]emploi direct_06'!BN22</f>
        <v>-1.6332980782433282</v>
      </c>
      <c r="AW25" s="143">
        <f>'[1]emploi direct_06'!BO22</f>
        <v>-6.5100640460141745</v>
      </c>
      <c r="AX25" s="143">
        <f>'[1]emploi direct_06'!BP22</f>
        <v>-5.313252130641466</v>
      </c>
      <c r="AY25" s="144">
        <f>'[1]emploi direct_06'!BQ22</f>
        <v>0.21974109755615867</v>
      </c>
      <c r="AZ25" s="145">
        <f>'[1]emploi direct_06'!BR22</f>
        <v>2.1970264651033133</v>
      </c>
      <c r="BA25" s="142">
        <f>'[1]emploi direct_06'!BS22</f>
        <v>0.68029947018646286</v>
      </c>
      <c r="BB25" s="143">
        <f>'[1]emploi direct_06'!BT22</f>
        <v>-1.395483981396739</v>
      </c>
      <c r="BC25" s="143">
        <f>'[1]emploi direct_06'!BU22</f>
        <v>1.4690313746784867</v>
      </c>
      <c r="BD25" s="143">
        <f>'[1]emploi direct_06'!BV22</f>
        <v>0.83610643192046918</v>
      </c>
      <c r="BE25" s="143">
        <f>'[1]emploi direct_06'!BW22</f>
        <v>-1.0092623170359638</v>
      </c>
      <c r="BF25" s="143">
        <f>'[1]emploi direct_06'!BX22</f>
        <v>2.6217124159682026</v>
      </c>
      <c r="BG25" s="143">
        <f>'[1]emploi direct_06'!BY22</f>
        <v>1.3506421037179361</v>
      </c>
      <c r="BH25" s="143">
        <f>'[1]emploi direct_06'!BZ22</f>
        <v>2.8665972526811689</v>
      </c>
      <c r="BI25" s="143">
        <f>'[1]emploi direct_06'!CA22</f>
        <v>0.83152823826759814</v>
      </c>
      <c r="BJ25" s="142" t="e">
        <f>'[1]emploi direct_06'!CB22</f>
        <v>#DIV/0!</v>
      </c>
      <c r="BK25" s="234"/>
      <c r="BL25" s="95" t="str">
        <f t="shared" si="2"/>
        <v>2004T4</v>
      </c>
      <c r="BM25" s="92">
        <f>'[1]emploi direct_06'!CD22</f>
        <v>1311.7412482675863</v>
      </c>
      <c r="BN25" s="108">
        <f>'[1]emploi direct_06'!CE22</f>
        <v>0</v>
      </c>
      <c r="BO25" s="100">
        <f>'[1]emploi direct_06'!CF22</f>
        <v>-583.72561805938312</v>
      </c>
      <c r="BP25" s="93">
        <f>'[1]emploi direct_06'!CG22</f>
        <v>-54.714235201180145</v>
      </c>
      <c r="BQ25" s="93">
        <f>'[1]emploi direct_06'!CH22</f>
        <v>-81.854824530530095</v>
      </c>
      <c r="BR25" s="93">
        <f>'[1]emploi direct_06'!CI22</f>
        <v>-335.76096891978978</v>
      </c>
      <c r="BS25" s="93">
        <f>'[1]emploi direct_06'!CJ22</f>
        <v>-146.96145606128039</v>
      </c>
      <c r="BT25" s="94">
        <f>'[1]emploi direct_06'!CK22</f>
        <v>35.565866653400008</v>
      </c>
      <c r="BU25" s="102">
        <f>'[1]emploi direct_06'!CL22</f>
        <v>531.29087937859731</v>
      </c>
      <c r="BV25" s="100">
        <f>'[1]emploi direct_06'!CM22</f>
        <v>1364.175986948394</v>
      </c>
      <c r="BW25" s="93">
        <f>'[1]emploi direct_06'!CN22</f>
        <v>-791.40954240420251</v>
      </c>
      <c r="BX25" s="93">
        <f>'[1]emploi direct_06'!CO22</f>
        <v>254.46477645299819</v>
      </c>
      <c r="BY25" s="93">
        <f>'[1]emploi direct_06'!CP22</f>
        <v>269.07069384690112</v>
      </c>
      <c r="BZ25" s="93">
        <f>'[1]emploi direct_06'!CQ22</f>
        <v>-118.8666057096998</v>
      </c>
      <c r="CA25" s="93">
        <f>'[1]emploi direct_06'!CR22</f>
        <v>254.25313320516034</v>
      </c>
      <c r="CB25" s="93">
        <f>'[1]emploi direct_06'!CS22</f>
        <v>85.015404939939799</v>
      </c>
      <c r="CC25" s="93">
        <f>'[1]emploi direct_06'!CT22</f>
        <v>1209.0670271311028</v>
      </c>
      <c r="CD25" s="93">
        <f>'[1]emploi direct_06'!CU22</f>
        <v>202.58109948619676</v>
      </c>
      <c r="CE25" s="100">
        <f>'[1]emploi direct_06'!CV22</f>
        <v>0</v>
      </c>
    </row>
    <row r="26" spans="1:83" ht="12.75" customHeight="1">
      <c r="A26" s="69" t="str">
        <f>Paca!A26</f>
        <v>2005T1</v>
      </c>
      <c r="B26" s="134">
        <f>'[1]emploi direct_06'!V23</f>
        <v>-0.30710148379290425</v>
      </c>
      <c r="C26" s="135"/>
      <c r="D26" s="136">
        <f>'[1]emploi direct_06'!X23</f>
        <v>-0.35867353060350382</v>
      </c>
      <c r="E26" s="137">
        <f>'[1]emploi direct_06'!Y23</f>
        <v>-0.6179854479993141</v>
      </c>
      <c r="F26" s="137">
        <f>'[1]emploi direct_06'!Z23</f>
        <v>-0.16192142580447877</v>
      </c>
      <c r="G26" s="137">
        <f>'[1]emploi direct_06'!AA23</f>
        <v>-1.7968174702811535</v>
      </c>
      <c r="H26" s="137">
        <f>'[1]emploi direct_06'!AB23</f>
        <v>-0.42577571820719973</v>
      </c>
      <c r="I26" s="138">
        <f>'[1]emploi direct_06'!AC23</f>
        <v>8.4310968875001002E-2</v>
      </c>
      <c r="J26" s="139">
        <f>'[1]emploi direct_06'!AD23</f>
        <v>6.8524626013299894E-2</v>
      </c>
      <c r="K26" s="136">
        <f>'[1]emploi direct_06'!AE23</f>
        <v>-0.34474889491983296</v>
      </c>
      <c r="L26" s="137">
        <f>'[1]emploi direct_06'!AF23</f>
        <v>-0.66208225208483906</v>
      </c>
      <c r="M26" s="137">
        <f>'[1]emploi direct_06'!AG23</f>
        <v>-0.15413751532508124</v>
      </c>
      <c r="N26" s="137">
        <f>'[1]emploi direct_06'!AH23</f>
        <v>-1.4491437154644182</v>
      </c>
      <c r="O26" s="137">
        <f>'[1]emploi direct_06'!AI23</f>
        <v>-0.14931365784393025</v>
      </c>
      <c r="P26" s="137">
        <f>'[1]emploi direct_06'!AJ23</f>
        <v>-6.6276327945724578E-2</v>
      </c>
      <c r="Q26" s="137">
        <f>'[1]emploi direct_06'!AK23</f>
        <v>1.6815877262403189</v>
      </c>
      <c r="R26" s="137">
        <f>'[1]emploi direct_06'!AL23</f>
        <v>0.26913705385356312</v>
      </c>
      <c r="S26" s="137">
        <f>'[1]emploi direct_06'!AM23</f>
        <v>-0.1158900097271709</v>
      </c>
      <c r="T26" s="136" t="e">
        <f>'[1]emploi direct_06'!AN23</f>
        <v>#DIV/0!</v>
      </c>
      <c r="V26" s="69" t="str">
        <f t="shared" si="0"/>
        <v>2005T1</v>
      </c>
      <c r="W26" s="74">
        <f>'[1]emploi direct_06'!AP23</f>
        <v>-796.08789408765733</v>
      </c>
      <c r="X26" s="106">
        <f>'[1]emploi direct_06'!AQ23</f>
        <v>0</v>
      </c>
      <c r="Y26" s="101">
        <f>'[1]emploi direct_06'!AR23</f>
        <v>-117.00929212673873</v>
      </c>
      <c r="Z26" s="75">
        <f>'[1]emploi direct_06'!AS23</f>
        <v>-24.912894743059951</v>
      </c>
      <c r="AA26" s="75">
        <f>'[1]emploi direct_06'!AT23</f>
        <v>-7.9823590858104581</v>
      </c>
      <c r="AB26" s="75">
        <f>'[1]emploi direct_06'!AU23</f>
        <v>-86.639068054870222</v>
      </c>
      <c r="AC26" s="75">
        <f>'[1]emploi direct_06'!AV23</f>
        <v>-11.150981923599829</v>
      </c>
      <c r="AD26" s="76">
        <f>'[1]emploi direct_06'!AW23</f>
        <v>13.676011680599913</v>
      </c>
      <c r="AE26" s="103">
        <f>'[1]emploi direct_06'!AX23</f>
        <v>16.934875404702325</v>
      </c>
      <c r="AF26" s="101">
        <f>'[1]emploi direct_06'!AY23</f>
        <v>-696.01347736560274</v>
      </c>
      <c r="AG26" s="75">
        <f>'[1]emploi direct_06'!AZ23</f>
        <v>-370.24156996959937</v>
      </c>
      <c r="AH26" s="75">
        <f>'[1]emploi direct_06'!BA23</f>
        <v>-27.091838133401325</v>
      </c>
      <c r="AI26" s="75">
        <f>'[1]emploi direct_06'!BB23</f>
        <v>-470.25385021879993</v>
      </c>
      <c r="AJ26" s="75">
        <f>'[1]emploi direct_06'!BC23</f>
        <v>-17.40804090940037</v>
      </c>
      <c r="AK26" s="75">
        <f>'[1]emploi direct_06'!BD23</f>
        <v>-6.5959743519506446</v>
      </c>
      <c r="AL26" s="75">
        <f>'[1]emploi direct_06'!BE23</f>
        <v>107.27619898462035</v>
      </c>
      <c r="AM26" s="75">
        <f>'[1]emploi direct_06'!BF23</f>
        <v>116.770076629502</v>
      </c>
      <c r="AN26" s="75">
        <f>'[1]emploi direct_06'!BG23</f>
        <v>-28.468479396597104</v>
      </c>
      <c r="AO26" s="101">
        <f>'[1]emploi direct_06'!BH23</f>
        <v>0</v>
      </c>
      <c r="AQ26" s="69" t="str">
        <f t="shared" si="1"/>
        <v>2005T1</v>
      </c>
      <c r="AR26" s="134">
        <f>'[1]emploi direct_06'!BJ23</f>
        <v>-6.6997113767974792E-2</v>
      </c>
      <c r="AS26" s="135" t="e">
        <f>'[1]emploi direct_06'!BK23</f>
        <v>#DIV/0!</v>
      </c>
      <c r="AT26" s="136">
        <f>'[1]emploi direct_06'!BL23</f>
        <v>-1.0646272475909546</v>
      </c>
      <c r="AU26" s="137">
        <f>'[1]emploi direct_06'!BM23</f>
        <v>-2.0990151967887782</v>
      </c>
      <c r="AV26" s="137">
        <f>'[1]emploi direct_06'!BN23</f>
        <v>-1.3459005746273456</v>
      </c>
      <c r="AW26" s="137">
        <f>'[1]emploi direct_06'!BO23</f>
        <v>-5.341733433766171</v>
      </c>
      <c r="AX26" s="137">
        <f>'[1]emploi direct_06'!BP23</f>
        <v>-3.1547758499894107</v>
      </c>
      <c r="AY26" s="138">
        <f>'[1]emploi direct_06'!BQ23</f>
        <v>0.96659058768238104</v>
      </c>
      <c r="AZ26" s="139">
        <f>'[1]emploi direct_06'!BR23</f>
        <v>1.0547243466439316</v>
      </c>
      <c r="BA26" s="136">
        <f>'[1]emploi direct_06'!BS23</f>
        <v>-4.0533357123062608E-2</v>
      </c>
      <c r="BB26" s="137">
        <f>'[1]emploi direct_06'!BT23</f>
        <v>-2.2631670113294144</v>
      </c>
      <c r="BC26" s="137">
        <f>'[1]emploi direct_06'!BU23</f>
        <v>0.66356965658296296</v>
      </c>
      <c r="BD26" s="137">
        <f>'[1]emploi direct_06'!BV23</f>
        <v>9.6354732025250023E-2</v>
      </c>
      <c r="BE26" s="137">
        <f>'[1]emploi direct_06'!BW23</f>
        <v>-1.2801178654474166</v>
      </c>
      <c r="BF26" s="137">
        <f>'[1]emploi direct_06'!BX23</f>
        <v>2.3001298038687779</v>
      </c>
      <c r="BG26" s="137">
        <f>'[1]emploi direct_06'!BY23</f>
        <v>5.4315704731671799</v>
      </c>
      <c r="BH26" s="137">
        <f>'[1]emploi direct_06'!BZ23</f>
        <v>1.0057236054325402</v>
      </c>
      <c r="BI26" s="137">
        <f>'[1]emploi direct_06'!CA23</f>
        <v>0.89745247411165963</v>
      </c>
      <c r="BJ26" s="136" t="e">
        <f>'[1]emploi direct_06'!CB23</f>
        <v>#DIV/0!</v>
      </c>
      <c r="BL26" s="69" t="str">
        <f t="shared" si="2"/>
        <v>2005T1</v>
      </c>
      <c r="BM26" s="74">
        <f>'[1]emploi direct_06'!CD23</f>
        <v>-173.25687786436174</v>
      </c>
      <c r="BN26" s="106">
        <f>'[1]emploi direct_06'!CE23</f>
        <v>0</v>
      </c>
      <c r="BO26" s="101">
        <f>'[1]emploi direct_06'!CF23</f>
        <v>-349.78928955374795</v>
      </c>
      <c r="BP26" s="75">
        <f>'[1]emploi direct_06'!CG23</f>
        <v>-85.897843899729651</v>
      </c>
      <c r="BQ26" s="75">
        <f>'[1]emploi direct_06'!CH23</f>
        <v>-67.146131642800356</v>
      </c>
      <c r="BR26" s="75">
        <f>'[1]emploi direct_06'!CI23</f>
        <v>-267.21389509440996</v>
      </c>
      <c r="BS26" s="75">
        <f>'[1]emploi direct_06'!CJ23</f>
        <v>-84.951187157510049</v>
      </c>
      <c r="BT26" s="76">
        <f>'[1]emploi direct_06'!CK23</f>
        <v>155.41976824070116</v>
      </c>
      <c r="BU26" s="103">
        <f>'[1]emploi direct_06'!CL23</f>
        <v>258.11614955560071</v>
      </c>
      <c r="BV26" s="101">
        <f>'[1]emploi direct_06'!CM23</f>
        <v>-81.583737866167212</v>
      </c>
      <c r="BW26" s="75">
        <f>'[1]emploi direct_06'!CN23</f>
        <v>-1286.3129051159995</v>
      </c>
      <c r="BX26" s="75">
        <f>'[1]emploi direct_06'!CO23</f>
        <v>115.68428924769978</v>
      </c>
      <c r="BY26" s="75">
        <f>'[1]emploi direct_06'!CP23</f>
        <v>30.784782566101057</v>
      </c>
      <c r="BZ26" s="75">
        <f>'[1]emploi direct_06'!CQ23</f>
        <v>-150.95473800260152</v>
      </c>
      <c r="CA26" s="75">
        <f>'[1]emploi direct_06'!CR23</f>
        <v>223.61902560712952</v>
      </c>
      <c r="CB26" s="75">
        <f>'[1]emploi direct_06'!CS23</f>
        <v>334.18035067753044</v>
      </c>
      <c r="CC26" s="75">
        <f>'[1]emploi direct_06'!CT23</f>
        <v>433.1696376287</v>
      </c>
      <c r="CD26" s="75">
        <f>'[1]emploi direct_06'!CU23</f>
        <v>218.2458195252002</v>
      </c>
      <c r="CE26" s="101">
        <f>'[1]emploi direct_06'!CV23</f>
        <v>0</v>
      </c>
    </row>
    <row r="27" spans="1:83" ht="12.75" customHeight="1">
      <c r="A27" s="69" t="str">
        <f>Paca!A27</f>
        <v>2005T2</v>
      </c>
      <c r="B27" s="134">
        <f>'[1]emploi direct_06'!V24</f>
        <v>0.59722581198184965</v>
      </c>
      <c r="C27" s="135"/>
      <c r="D27" s="136">
        <f>'[1]emploi direct_06'!X24</f>
        <v>-0.71232244104414422</v>
      </c>
      <c r="E27" s="137">
        <f>'[1]emploi direct_06'!Y24</f>
        <v>-1.0635605163167305</v>
      </c>
      <c r="F27" s="137">
        <f>'[1]emploi direct_06'!Z24</f>
        <v>-0.27873988023501273</v>
      </c>
      <c r="G27" s="137">
        <f>'[1]emploi direct_06'!AA24</f>
        <v>-2.1702330950415738</v>
      </c>
      <c r="H27" s="137">
        <f>'[1]emploi direct_06'!AB24</f>
        <v>1.1584228349646342</v>
      </c>
      <c r="I27" s="138">
        <f>'[1]emploi direct_06'!AC24</f>
        <v>-0.63236582808823272</v>
      </c>
      <c r="J27" s="139">
        <f>'[1]emploi direct_06'!AD24</f>
        <v>1.3348414332838621</v>
      </c>
      <c r="K27" s="136">
        <f>'[1]emploi direct_06'!AE24</f>
        <v>0.71813540448990576</v>
      </c>
      <c r="L27" s="137">
        <f>'[1]emploi direct_06'!AF24</f>
        <v>0.7280834632972466</v>
      </c>
      <c r="M27" s="137">
        <f>'[1]emploi direct_06'!AG24</f>
        <v>0.27482562514631326</v>
      </c>
      <c r="N27" s="137">
        <f>'[1]emploi direct_06'!AH24</f>
        <v>2.192924900338955</v>
      </c>
      <c r="O27" s="137">
        <f>'[1]emploi direct_06'!AI24</f>
        <v>0.28407350217631855</v>
      </c>
      <c r="P27" s="137">
        <f>'[1]emploi direct_06'!AJ24</f>
        <v>-0.68500910737697707</v>
      </c>
      <c r="Q27" s="137">
        <f>'[1]emploi direct_06'!AK24</f>
        <v>0.41993518729743773</v>
      </c>
      <c r="R27" s="137">
        <f>'[1]emploi direct_06'!AL24</f>
        <v>-0.19564108350323961</v>
      </c>
      <c r="S27" s="137">
        <f>'[1]emploi direct_06'!AM24</f>
        <v>1.5641453823541429</v>
      </c>
      <c r="T27" s="136" t="e">
        <f>'[1]emploi direct_06'!AN24</f>
        <v>#DIV/0!</v>
      </c>
      <c r="V27" s="69" t="str">
        <f t="shared" si="0"/>
        <v>2005T2</v>
      </c>
      <c r="W27" s="74">
        <f>'[1]emploi direct_06'!AP24</f>
        <v>1543.4120890233899</v>
      </c>
      <c r="X27" s="106">
        <f>'[1]emploi direct_06'!AQ24</f>
        <v>0</v>
      </c>
      <c r="Y27" s="101">
        <f>'[1]emploi direct_06'!AR24</f>
        <v>-231.54592981137466</v>
      </c>
      <c r="Z27" s="75">
        <f>'[1]emploi direct_06'!AS24</f>
        <v>-42.61043292020031</v>
      </c>
      <c r="AA27" s="75">
        <f>'[1]emploi direct_06'!AT24</f>
        <v>-13.71899394951015</v>
      </c>
      <c r="AB27" s="75">
        <f>'[1]emploi direct_06'!AU24</f>
        <v>-102.76417854004012</v>
      </c>
      <c r="AC27" s="75">
        <f>'[1]emploi direct_06'!AV24</f>
        <v>30.20968961437984</v>
      </c>
      <c r="AD27" s="76">
        <f>'[1]emploi direct_06'!AW24</f>
        <v>-102.66201401600119</v>
      </c>
      <c r="AE27" s="103">
        <f>'[1]emploi direct_06'!AX24</f>
        <v>330.1129086184992</v>
      </c>
      <c r="AF27" s="101">
        <f>'[1]emploi direct_06'!AY24</f>
        <v>1444.8451102162362</v>
      </c>
      <c r="AG27" s="75">
        <f>'[1]emploi direct_06'!AZ24</f>
        <v>404.45429547679669</v>
      </c>
      <c r="AH27" s="75">
        <f>'[1]emploi direct_06'!BA24</f>
        <v>48.230017064102867</v>
      </c>
      <c r="AI27" s="75">
        <f>'[1]emploi direct_06'!BB24</f>
        <v>701.30197721529839</v>
      </c>
      <c r="AJ27" s="75">
        <f>'[1]emploi direct_06'!BC24</f>
        <v>33.069843807201323</v>
      </c>
      <c r="AK27" s="75">
        <f>'[1]emploi direct_06'!BD24</f>
        <v>-68.128517044939144</v>
      </c>
      <c r="AL27" s="75">
        <f>'[1]emploi direct_06'!BE24</f>
        <v>27.24008346751998</v>
      </c>
      <c r="AM27" s="75">
        <f>'[1]emploi direct_06'!BF24</f>
        <v>-85.110944070904225</v>
      </c>
      <c r="AN27" s="75">
        <f>'[1]emploi direct_06'!BG24</f>
        <v>383.78835430119943</v>
      </c>
      <c r="AO27" s="101">
        <f>'[1]emploi direct_06'!BH24</f>
        <v>0</v>
      </c>
      <c r="AQ27" s="69" t="str">
        <f t="shared" si="1"/>
        <v>2005T2</v>
      </c>
      <c r="AR27" s="134">
        <f>'[1]emploi direct_06'!BJ24</f>
        <v>0.73927883196573951</v>
      </c>
      <c r="AS27" s="135" t="e">
        <f>'[1]emploi direct_06'!BK24</f>
        <v>#DIV/0!</v>
      </c>
      <c r="AT27" s="136">
        <f>'[1]emploi direct_06'!BL24</f>
        <v>-1.3360068186780261</v>
      </c>
      <c r="AU27" s="137">
        <f>'[1]emploi direct_06'!BM24</f>
        <v>-1.6572119570308352</v>
      </c>
      <c r="AV27" s="137">
        <f>'[1]emploi direct_06'!BN24</f>
        <v>-0.80903594517197641</v>
      </c>
      <c r="AW27" s="137">
        <f>'[1]emploi direct_06'!BO24</f>
        <v>-6.2626152248098865</v>
      </c>
      <c r="AX27" s="137">
        <f>'[1]emploi direct_06'!BP24</f>
        <v>-0.7388165439781158</v>
      </c>
      <c r="AY27" s="138">
        <f>'[1]emploi direct_06'!BQ24</f>
        <v>-6.6333322538247863E-3</v>
      </c>
      <c r="AZ27" s="139">
        <f>'[1]emploi direct_06'!BR24</f>
        <v>2.6111840752879534</v>
      </c>
      <c r="BA27" s="136">
        <f>'[1]emploi direct_06'!BS24</f>
        <v>0.849604253992986</v>
      </c>
      <c r="BB27" s="137">
        <f>'[1]emploi direct_06'!BT24</f>
        <v>-1.0078361576277617</v>
      </c>
      <c r="BC27" s="137">
        <f>'[1]emploi direct_06'!BU24</f>
        <v>0.80538361698847538</v>
      </c>
      <c r="BD27" s="137">
        <f>'[1]emploi direct_06'!BV24</f>
        <v>2.3539991860363818</v>
      </c>
      <c r="BE27" s="137">
        <f>'[1]emploi direct_06'!BW24</f>
        <v>-0.40561746583199776</v>
      </c>
      <c r="BF27" s="137">
        <f>'[1]emploi direct_06'!BX24</f>
        <v>0.66726568740789194</v>
      </c>
      <c r="BG27" s="137">
        <f>'[1]emploi direct_06'!BY24</f>
        <v>5.1833396274697296</v>
      </c>
      <c r="BH27" s="137">
        <f>'[1]emploi direct_06'!BZ24</f>
        <v>1.0236332401243775</v>
      </c>
      <c r="BI27" s="137">
        <f>'[1]emploi direct_06'!CA24</f>
        <v>2.4911011366969049</v>
      </c>
      <c r="BJ27" s="136" t="e">
        <f>'[1]emploi direct_06'!CB24</f>
        <v>#DIV/0!</v>
      </c>
      <c r="BL27" s="69" t="str">
        <f t="shared" si="2"/>
        <v>2005T2</v>
      </c>
      <c r="BM27" s="74">
        <f>'[1]emploi direct_06'!CD24</f>
        <v>1907.826012069534</v>
      </c>
      <c r="BN27" s="106">
        <f>'[1]emploi direct_06'!CE24</f>
        <v>0</v>
      </c>
      <c r="BO27" s="101">
        <f>'[1]emploi direct_06'!CF24</f>
        <v>-437.02457894818144</v>
      </c>
      <c r="BP27" s="75">
        <f>'[1]emploi direct_06'!CG24</f>
        <v>-66.795246831360146</v>
      </c>
      <c r="BQ27" s="75">
        <f>'[1]emploi direct_06'!CH24</f>
        <v>-40.031938385000103</v>
      </c>
      <c r="BR27" s="75">
        <f>'[1]emploi direct_06'!CI24</f>
        <v>-309.4919009128198</v>
      </c>
      <c r="BS27" s="75">
        <f>'[1]emploi direct_06'!CJ24</f>
        <v>-19.635337297400383</v>
      </c>
      <c r="BT27" s="76">
        <f>'[1]emploi direct_06'!CK24</f>
        <v>-1.0701555216000997</v>
      </c>
      <c r="BU27" s="103">
        <f>'[1]emploi direct_06'!CL24</f>
        <v>637.72642089419969</v>
      </c>
      <c r="BV27" s="101">
        <f>'[1]emploi direct_06'!CM24</f>
        <v>1707.1241701234831</v>
      </c>
      <c r="BW27" s="75">
        <f>'[1]emploi direct_06'!CN24</f>
        <v>-569.67606583200541</v>
      </c>
      <c r="BX27" s="75">
        <f>'[1]emploi direct_06'!CO24</f>
        <v>140.59541913980138</v>
      </c>
      <c r="BY27" s="75">
        <f>'[1]emploi direct_06'!CP24</f>
        <v>751.62916952789965</v>
      </c>
      <c r="BZ27" s="75">
        <f>'[1]emploi direct_06'!CQ24</f>
        <v>-47.546131670598697</v>
      </c>
      <c r="CA27" s="75">
        <f>'[1]emploi direct_06'!CR24</f>
        <v>65.472348228151532</v>
      </c>
      <c r="CB27" s="75">
        <f>'[1]emploi direct_06'!CS24</f>
        <v>321.00279531803972</v>
      </c>
      <c r="CC27" s="75">
        <f>'[1]emploi direct_06'!CT24</f>
        <v>439.94284041309584</v>
      </c>
      <c r="CD27" s="75">
        <f>'[1]emploi direct_06'!CU24</f>
        <v>605.70379499909905</v>
      </c>
      <c r="CE27" s="101">
        <f>'[1]emploi direct_06'!CV24</f>
        <v>0</v>
      </c>
    </row>
    <row r="28" spans="1:83" ht="12.75" customHeight="1">
      <c r="A28" s="69" t="str">
        <f>Paca!A28</f>
        <v>2005T3</v>
      </c>
      <c r="B28" s="134">
        <f>'[1]emploi direct_06'!V25</f>
        <v>0.42841433830456133</v>
      </c>
      <c r="C28" s="135"/>
      <c r="D28" s="136">
        <f>'[1]emploi direct_06'!X25</f>
        <v>0.41349090938742616</v>
      </c>
      <c r="E28" s="137">
        <f>'[1]emploi direct_06'!Y25</f>
        <v>0.12814220738099902</v>
      </c>
      <c r="F28" s="137">
        <f>'[1]emploi direct_06'!Z25</f>
        <v>0.85681659016203504</v>
      </c>
      <c r="G28" s="137">
        <f>'[1]emploi direct_06'!AA25</f>
        <v>-1.5096791498596329</v>
      </c>
      <c r="H28" s="137">
        <f>'[1]emploi direct_06'!AB25</f>
        <v>-1.9107557927011576</v>
      </c>
      <c r="I28" s="138">
        <f>'[1]emploi direct_06'!AC25</f>
        <v>1.2810584865149188</v>
      </c>
      <c r="J28" s="139">
        <f>'[1]emploi direct_06'!AD25</f>
        <v>0.91566384392738343</v>
      </c>
      <c r="K28" s="136">
        <f>'[1]emploi direct_06'!AE25</f>
        <v>0.37053240022217881</v>
      </c>
      <c r="L28" s="137">
        <f>'[1]emploi direct_06'!AF25</f>
        <v>-5.6085854719800654E-2</v>
      </c>
      <c r="M28" s="137">
        <f>'[1]emploi direct_06'!AG25</f>
        <v>1.4594300225358126</v>
      </c>
      <c r="N28" s="137">
        <f>'[1]emploi direct_06'!AH25</f>
        <v>-0.89193823812293571</v>
      </c>
      <c r="O28" s="137">
        <f>'[1]emploi direct_06'!AI25</f>
        <v>1.9353325654479336</v>
      </c>
      <c r="P28" s="137">
        <f>'[1]emploi direct_06'!AJ25</f>
        <v>2.3462042812487205</v>
      </c>
      <c r="Q28" s="137">
        <f>'[1]emploi direct_06'!AK25</f>
        <v>1.0202963968356737</v>
      </c>
      <c r="R28" s="137">
        <f>'[1]emploi direct_06'!AL25</f>
        <v>0.44882165965591803</v>
      </c>
      <c r="S28" s="137">
        <f>'[1]emploi direct_06'!AM25</f>
        <v>0.39278032564873389</v>
      </c>
      <c r="T28" s="136" t="e">
        <f>'[1]emploi direct_06'!AN25</f>
        <v>#DIV/0!</v>
      </c>
      <c r="V28" s="69" t="str">
        <f t="shared" si="0"/>
        <v>2005T3</v>
      </c>
      <c r="W28" s="74">
        <f>'[1]emploi direct_06'!AP25</f>
        <v>1113.7643940298585</v>
      </c>
      <c r="X28" s="106">
        <f>'[1]emploi direct_06'!AQ25</f>
        <v>0</v>
      </c>
      <c r="Y28" s="101">
        <f>'[1]emploi direct_06'!AR25</f>
        <v>133.45100319364428</v>
      </c>
      <c r="Z28" s="75">
        <f>'[1]emploi direct_06'!AS25</f>
        <v>5.0792807476100279</v>
      </c>
      <c r="AA28" s="75">
        <f>'[1]emploi direct_06'!AT25</f>
        <v>42.053174008250608</v>
      </c>
      <c r="AB28" s="75">
        <f>'[1]emploi direct_06'!AU25</f>
        <v>-69.934431498310005</v>
      </c>
      <c r="AC28" s="75">
        <f>'[1]emploi direct_06'!AV25</f>
        <v>-50.40648199340967</v>
      </c>
      <c r="AD28" s="76">
        <f>'[1]emploi direct_06'!AW25</f>
        <v>206.65946192950105</v>
      </c>
      <c r="AE28" s="103">
        <f>'[1]emploi direct_06'!AX25</f>
        <v>229.47093577299893</v>
      </c>
      <c r="AF28" s="101">
        <f>'[1]emploi direct_06'!AY25</f>
        <v>750.84245506324805</v>
      </c>
      <c r="AG28" s="75">
        <f>'[1]emploi direct_06'!AZ25</f>
        <v>-31.382836806296837</v>
      </c>
      <c r="AH28" s="75">
        <f>'[1]emploi direct_06'!BA25</f>
        <v>256.8238679874994</v>
      </c>
      <c r="AI28" s="75">
        <f>'[1]emploi direct_06'!BB25</f>
        <v>-291.49889762490056</v>
      </c>
      <c r="AJ28" s="75">
        <f>'[1]emploi direct_06'!BC25</f>
        <v>225.93784868540024</v>
      </c>
      <c r="AK28" s="75">
        <f>'[1]emploi direct_06'!BD25</f>
        <v>231.7465194010183</v>
      </c>
      <c r="AL28" s="75">
        <f>'[1]emploi direct_06'!BE25</f>
        <v>66.461854757900255</v>
      </c>
      <c r="AM28" s="75">
        <f>'[1]emploi direct_06'!BF25</f>
        <v>194.87165123990417</v>
      </c>
      <c r="AN28" s="75">
        <f>'[1]emploi direct_06'!BG25</f>
        <v>97.882447422700352</v>
      </c>
      <c r="AO28" s="101">
        <f>'[1]emploi direct_06'!BH25</f>
        <v>0</v>
      </c>
      <c r="AQ28" s="69" t="str">
        <f t="shared" si="1"/>
        <v>2005T3</v>
      </c>
      <c r="AR28" s="134">
        <f>'[1]emploi direct_06'!BJ25</f>
        <v>1.0623776966319554</v>
      </c>
      <c r="AS28" s="135" t="e">
        <f>'[1]emploi direct_06'!BK25</f>
        <v>#DIV/0!</v>
      </c>
      <c r="AT28" s="136">
        <f>'[1]emploi direct_06'!BL25</f>
        <v>-0.69717415023273777</v>
      </c>
      <c r="AU28" s="137">
        <f>'[1]emploi direct_06'!BM25</f>
        <v>-0.92564209251961849</v>
      </c>
      <c r="AV28" s="137">
        <f>'[1]emploi direct_06'!BN25</f>
        <v>-0.33989539109121614</v>
      </c>
      <c r="AW28" s="137">
        <f>'[1]emploi direct_06'!BO25</f>
        <v>-6.1234215144014392</v>
      </c>
      <c r="AX28" s="137">
        <f>'[1]emploi direct_06'!BP25</f>
        <v>-0.60254247607284261</v>
      </c>
      <c r="AY28" s="138">
        <f>'[1]emploi direct_06'!BQ25</f>
        <v>0.86257860034235634</v>
      </c>
      <c r="AZ28" s="139">
        <f>'[1]emploi direct_06'!BR25</f>
        <v>2.6763599422992668</v>
      </c>
      <c r="BA28" s="136">
        <f>'[1]emploi direct_06'!BS25</f>
        <v>1.1502523366254014</v>
      </c>
      <c r="BB28" s="137">
        <f>'[1]emploi direct_06'!BT25</f>
        <v>-0.37904625050639851</v>
      </c>
      <c r="BC28" s="137">
        <f>'[1]emploi direct_06'!BU25</f>
        <v>0.7884097914646615</v>
      </c>
      <c r="BD28" s="137">
        <f>'[1]emploi direct_06'!BV25</f>
        <v>1.7507524871151148</v>
      </c>
      <c r="BE28" s="137">
        <f>'[1]emploi direct_06'!BW25</f>
        <v>2.2267291214384644</v>
      </c>
      <c r="BF28" s="137">
        <f>'[1]emploi direct_06'!BX25</f>
        <v>1.8856084780277893</v>
      </c>
      <c r="BG28" s="137">
        <f>'[1]emploi direct_06'!BY25</f>
        <v>4.6785902233406285</v>
      </c>
      <c r="BH28" s="137">
        <f>'[1]emploi direct_06'!BZ25</f>
        <v>0.86001904652841521</v>
      </c>
      <c r="BI28" s="137">
        <f>'[1]emploi direct_06'!CA25</f>
        <v>2.9478838723056677</v>
      </c>
      <c r="BJ28" s="136" t="e">
        <f>'[1]emploi direct_06'!CB25</f>
        <v>#DIV/0!</v>
      </c>
      <c r="BL28" s="69" t="str">
        <f t="shared" si="2"/>
        <v>2005T3</v>
      </c>
      <c r="BM28" s="74">
        <f>'[1]emploi direct_06'!CD25</f>
        <v>2744.5766925938078</v>
      </c>
      <c r="BN28" s="106">
        <f>'[1]emploi direct_06'!CE25</f>
        <v>0</v>
      </c>
      <c r="BO28" s="101">
        <f>'[1]emploi direct_06'!CF25</f>
        <v>-227.524207979528</v>
      </c>
      <c r="BP28" s="75">
        <f>'[1]emploi direct_06'!CG25</f>
        <v>-37.080706888750228</v>
      </c>
      <c r="BQ28" s="75">
        <f>'[1]emploi direct_06'!CH25</f>
        <v>-16.88263014731001</v>
      </c>
      <c r="BR28" s="75">
        <f>'[1]emploi direct_06'!CI25</f>
        <v>-297.60268643978998</v>
      </c>
      <c r="BS28" s="75">
        <f>'[1]emploi direct_06'!CJ25</f>
        <v>-15.686100142479972</v>
      </c>
      <c r="BT28" s="76">
        <f>'[1]emploi direct_06'!CK25</f>
        <v>139.72791563879946</v>
      </c>
      <c r="BU28" s="103">
        <f>'[1]emploi direct_06'!CL25</f>
        <v>659.21071746770031</v>
      </c>
      <c r="BV28" s="101">
        <f>'[1]emploi direct_06'!CM25</f>
        <v>2312.8901831056573</v>
      </c>
      <c r="BW28" s="75">
        <f>'[1]emploi direct_06'!CN25</f>
        <v>-212.78289795979799</v>
      </c>
      <c r="BX28" s="75">
        <f>'[1]emploi direct_06'!CO25</f>
        <v>139.66447103270184</v>
      </c>
      <c r="BY28" s="75">
        <f>'[1]emploi direct_06'!CP25</f>
        <v>557.31180053279968</v>
      </c>
      <c r="BZ28" s="75">
        <f>'[1]emploi direct_06'!CQ25</f>
        <v>259.21555112720125</v>
      </c>
      <c r="CA28" s="75">
        <f>'[1]emploi direct_06'!CR25</f>
        <v>187.09311963121945</v>
      </c>
      <c r="CB28" s="75">
        <f>'[1]emploi direct_06'!CS25</f>
        <v>294.11141890609997</v>
      </c>
      <c r="CC28" s="75">
        <f>'[1]emploi direct_06'!CT25</f>
        <v>371.88505700890528</v>
      </c>
      <c r="CD28" s="75">
        <f>'[1]emploi direct_06'!CU25</f>
        <v>716.39166282649967</v>
      </c>
      <c r="CE28" s="101">
        <f>'[1]emploi direct_06'!CV25</f>
        <v>0</v>
      </c>
    </row>
    <row r="29" spans="1:83" s="232" customFormat="1" ht="12.75" customHeight="1">
      <c r="A29" s="95" t="str">
        <f>Paca!A29</f>
        <v>2005T4</v>
      </c>
      <c r="B29" s="140">
        <f>'[1]emploi direct_06'!V26</f>
        <v>0.50956346033705913</v>
      </c>
      <c r="C29" s="141"/>
      <c r="D29" s="142">
        <f>'[1]emploi direct_06'!X26</f>
        <v>-0.55283790564354396</v>
      </c>
      <c r="E29" s="143">
        <f>'[1]emploi direct_06'!Y26</f>
        <v>-1.0366669674460427</v>
      </c>
      <c r="F29" s="143">
        <f>'[1]emploi direct_06'!Z26</f>
        <v>-0.63180479126370148</v>
      </c>
      <c r="G29" s="143">
        <f>'[1]emploi direct_06'!AA26</f>
        <v>-1.5189011081929493</v>
      </c>
      <c r="H29" s="143">
        <f>'[1]emploi direct_06'!AB26</f>
        <v>-1.3879370414173309</v>
      </c>
      <c r="I29" s="144">
        <f>'[1]emploi direct_06'!AC26</f>
        <v>-9.3570493889916229E-3</v>
      </c>
      <c r="J29" s="145">
        <f>'[1]emploi direct_06'!AD26</f>
        <v>1.0347872865896779</v>
      </c>
      <c r="K29" s="142">
        <f>'[1]emploi direct_06'!AE26</f>
        <v>0.61353635425951403</v>
      </c>
      <c r="L29" s="143">
        <f>'[1]emploi direct_06'!AF26</f>
        <v>0.7181847473296088</v>
      </c>
      <c r="M29" s="143">
        <f>'[1]emploi direct_06'!AG26</f>
        <v>-0.18224437241216584</v>
      </c>
      <c r="N29" s="143">
        <f>'[1]emploi direct_06'!AH26</f>
        <v>1.5707136068755068</v>
      </c>
      <c r="O29" s="143">
        <f>'[1]emploi direct_06'!AI26</f>
        <v>-0.32793488195312914</v>
      </c>
      <c r="P29" s="143">
        <f>'[1]emploi direct_06'!AJ26</f>
        <v>0.79025569782380511</v>
      </c>
      <c r="Q29" s="143">
        <f>'[1]emploi direct_06'!AK26</f>
        <v>2.2343623489848641</v>
      </c>
      <c r="R29" s="143">
        <f>'[1]emploi direct_06'!AL26</f>
        <v>-0.2573915169493457</v>
      </c>
      <c r="S29" s="143">
        <f>'[1]emploi direct_06'!AM26</f>
        <v>1.1766652319245008</v>
      </c>
      <c r="T29" s="142" t="e">
        <f>'[1]emploi direct_06'!AN26</f>
        <v>#DIV/0!</v>
      </c>
      <c r="U29" s="234"/>
      <c r="V29" s="95" t="str">
        <f t="shared" si="0"/>
        <v>2005T4</v>
      </c>
      <c r="W29" s="92">
        <f>'[1]emploi direct_06'!AP26</f>
        <v>1330.4060652130283</v>
      </c>
      <c r="X29" s="108">
        <f>'[1]emploi direct_06'!AQ26</f>
        <v>0</v>
      </c>
      <c r="Y29" s="100">
        <f>'[1]emploi direct_06'!AR26</f>
        <v>-179.16193966975334</v>
      </c>
      <c r="Z29" s="93">
        <f>'[1]emploi direct_06'!AS26</f>
        <v>-41.143898127229932</v>
      </c>
      <c r="AA29" s="93">
        <f>'[1]emploi direct_06'!AT26</f>
        <v>-31.275127178740149</v>
      </c>
      <c r="AB29" s="93">
        <f>'[1]emploi direct_06'!AU26</f>
        <v>-69.299394974390452</v>
      </c>
      <c r="AC29" s="93">
        <f>'[1]emploi direct_06'!AV26</f>
        <v>-35.914709477490305</v>
      </c>
      <c r="AD29" s="94">
        <f>'[1]emploi direct_06'!AW26</f>
        <v>-1.5288099119006802</v>
      </c>
      <c r="AE29" s="102">
        <f>'[1]emploi direct_06'!AX26</f>
        <v>261.6985320476997</v>
      </c>
      <c r="AF29" s="100">
        <f>'[1]emploi direct_06'!AY26</f>
        <v>1247.8694728350965</v>
      </c>
      <c r="AG29" s="93">
        <f>'[1]emploi direct_06'!AZ26</f>
        <v>401.63484761700238</v>
      </c>
      <c r="AH29" s="93">
        <f>'[1]emploi direct_06'!BA26</f>
        <v>-32.538584118501603</v>
      </c>
      <c r="AI29" s="93">
        <f>'[1]emploi direct_06'!BB26</f>
        <v>508.75433479130152</v>
      </c>
      <c r="AJ29" s="93">
        <f>'[1]emploi direct_06'!BC26</f>
        <v>-39.025254440401113</v>
      </c>
      <c r="AK29" s="93">
        <f>'[1]emploi direct_06'!BD26</f>
        <v>79.888961135200589</v>
      </c>
      <c r="AL29" s="93">
        <f>'[1]emploi direct_06'!BE26</f>
        <v>147.03080904846956</v>
      </c>
      <c r="AM29" s="93">
        <f>'[1]emploi direct_06'!BF26</f>
        <v>-112.25712974890484</v>
      </c>
      <c r="AN29" s="93">
        <f>'[1]emploi direct_06'!BG26</f>
        <v>294.38148855100007</v>
      </c>
      <c r="AO29" s="100">
        <f>'[1]emploi direct_06'!BH26</f>
        <v>0</v>
      </c>
      <c r="AP29" s="234"/>
      <c r="AQ29" s="95" t="str">
        <f t="shared" si="1"/>
        <v>2005T4</v>
      </c>
      <c r="AR29" s="140">
        <f>'[1]emploi direct_06'!BJ26</f>
        <v>1.2311614723630626</v>
      </c>
      <c r="AS29" s="141" t="e">
        <f>'[1]emploi direct_06'!BK26</f>
        <v>#DIV/0!</v>
      </c>
      <c r="AT29" s="142">
        <f>'[1]emploi direct_06'!BL26</f>
        <v>-1.2085607259527453</v>
      </c>
      <c r="AU29" s="143">
        <f>'[1]emploi direct_06'!BM26</f>
        <v>-2.5695866853242988</v>
      </c>
      <c r="AV29" s="143">
        <f>'[1]emploi direct_06'!BN26</f>
        <v>-0.22157826982348583</v>
      </c>
      <c r="AW29" s="143">
        <f>'[1]emploi direct_06'!BO26</f>
        <v>-6.81564157518374</v>
      </c>
      <c r="AX29" s="143">
        <f>'[1]emploi direct_06'!BP26</f>
        <v>-2.5682699995477232</v>
      </c>
      <c r="AY29" s="144">
        <f>'[1]emploi direct_06'!BQ26</f>
        <v>0.71601781082455407</v>
      </c>
      <c r="AZ29" s="145">
        <f>'[1]emploi direct_06'!BR26</f>
        <v>3.3917299258404254</v>
      </c>
      <c r="BA29" s="142">
        <f>'[1]emploi direct_06'!BS26</f>
        <v>1.360911300018941</v>
      </c>
      <c r="BB29" s="143">
        <f>'[1]emploi direct_06'!BT26</f>
        <v>0.72328162267745189</v>
      </c>
      <c r="BC29" s="143">
        <f>'[1]emploi direct_06'!BU26</f>
        <v>1.3963232237012457</v>
      </c>
      <c r="BD29" s="143">
        <f>'[1]emploi direct_06'!BV26</f>
        <v>1.3815012728225273</v>
      </c>
      <c r="BE29" s="143">
        <f>'[1]emploi direct_06'!BW26</f>
        <v>1.7375375196061027</v>
      </c>
      <c r="BF29" s="143">
        <f>'[1]emploi direct_06'!BX26</f>
        <v>2.3804808163788271</v>
      </c>
      <c r="BG29" s="143">
        <f>'[1]emploi direct_06'!BY26</f>
        <v>5.4551482825564657</v>
      </c>
      <c r="BH29" s="143">
        <f>'[1]emploi direct_06'!BZ26</f>
        <v>0.2633831840461287</v>
      </c>
      <c r="BI29" s="143">
        <f>'[1]emploi direct_06'!CA26</f>
        <v>3.0432779323266157</v>
      </c>
      <c r="BJ29" s="142" t="e">
        <f>'[1]emploi direct_06'!CB26</f>
        <v>#DIV/0!</v>
      </c>
      <c r="BK29" s="234"/>
      <c r="BL29" s="95" t="str">
        <f t="shared" si="2"/>
        <v>2005T4</v>
      </c>
      <c r="BM29" s="92">
        <f>'[1]emploi direct_06'!CD26</f>
        <v>3191.4946541786194</v>
      </c>
      <c r="BN29" s="108">
        <f>'[1]emploi direct_06'!CE26</f>
        <v>0</v>
      </c>
      <c r="BO29" s="100">
        <f>'[1]emploi direct_06'!CF26</f>
        <v>-394.26615841422245</v>
      </c>
      <c r="BP29" s="93">
        <f>'[1]emploi direct_06'!CG26</f>
        <v>-103.58794504288016</v>
      </c>
      <c r="BQ29" s="93">
        <f>'[1]emploi direct_06'!CH26</f>
        <v>-10.92330620581015</v>
      </c>
      <c r="BR29" s="93">
        <f>'[1]emploi direct_06'!CI26</f>
        <v>-328.6370730676108</v>
      </c>
      <c r="BS29" s="93">
        <f>'[1]emploi direct_06'!CJ26</f>
        <v>-67.262483780119965</v>
      </c>
      <c r="BT29" s="94">
        <f>'[1]emploi direct_06'!CK26</f>
        <v>116.14464968219909</v>
      </c>
      <c r="BU29" s="102">
        <f>'[1]emploi direct_06'!CL26</f>
        <v>838.21725184390016</v>
      </c>
      <c r="BV29" s="100">
        <f>'[1]emploi direct_06'!CM26</f>
        <v>2747.5435607489781</v>
      </c>
      <c r="BW29" s="93">
        <f>'[1]emploi direct_06'!CN26</f>
        <v>404.46473631790286</v>
      </c>
      <c r="BX29" s="93">
        <f>'[1]emploi direct_06'!CO26</f>
        <v>245.42346279969934</v>
      </c>
      <c r="BY29" s="93">
        <f>'[1]emploi direct_06'!CP26</f>
        <v>448.30356416289942</v>
      </c>
      <c r="BZ29" s="93">
        <f>'[1]emploi direct_06'!CQ26</f>
        <v>202.57439714280008</v>
      </c>
      <c r="CA29" s="93">
        <f>'[1]emploi direct_06'!CR26</f>
        <v>236.9109891393291</v>
      </c>
      <c r="CB29" s="93">
        <f>'[1]emploi direct_06'!CS26</f>
        <v>348.00894625851015</v>
      </c>
      <c r="CC29" s="93">
        <f>'[1]emploi direct_06'!CT26</f>
        <v>114.2736540495971</v>
      </c>
      <c r="CD29" s="93">
        <f>'[1]emploi direct_06'!CU26</f>
        <v>747.58381087830276</v>
      </c>
      <c r="CE29" s="100">
        <f>'[1]emploi direct_06'!CV26</f>
        <v>0</v>
      </c>
    </row>
    <row r="30" spans="1:83" ht="12.75" customHeight="1">
      <c r="A30" s="69" t="str">
        <f>Paca!A30</f>
        <v>2006T1</v>
      </c>
      <c r="B30" s="134">
        <f>'[1]emploi direct_06'!V27</f>
        <v>0.37391580337937658</v>
      </c>
      <c r="C30" s="135"/>
      <c r="D30" s="136">
        <f>'[1]emploi direct_06'!X27</f>
        <v>-0.51395274372963984</v>
      </c>
      <c r="E30" s="137">
        <f>'[1]emploi direct_06'!Y27</f>
        <v>1.2027438830285675</v>
      </c>
      <c r="F30" s="137">
        <f>'[1]emploi direct_06'!Z27</f>
        <v>-0.71345752737729251</v>
      </c>
      <c r="G30" s="137">
        <f>'[1]emploi direct_06'!AA27</f>
        <v>-3.4413737732375882</v>
      </c>
      <c r="H30" s="137">
        <f>'[1]emploi direct_06'!AB27</f>
        <v>2.2284428077807616</v>
      </c>
      <c r="I30" s="138">
        <f>'[1]emploi direct_06'!AC27</f>
        <v>-0.48982287138623626</v>
      </c>
      <c r="J30" s="139">
        <f>'[1]emploi direct_06'!AD27</f>
        <v>1.6234537382046943</v>
      </c>
      <c r="K30" s="136">
        <f>'[1]emploi direct_06'!AE27</f>
        <v>0.35772508288336446</v>
      </c>
      <c r="L30" s="137">
        <f>'[1]emploi direct_06'!AF27</f>
        <v>0.3572139784227879</v>
      </c>
      <c r="M30" s="137">
        <f>'[1]emploi direct_06'!AG27</f>
        <v>-0.8321225761206974</v>
      </c>
      <c r="N30" s="137">
        <f>'[1]emploi direct_06'!AH27</f>
        <v>0.92087105333900077</v>
      </c>
      <c r="O30" s="137">
        <f>'[1]emploi direct_06'!AI27</f>
        <v>-0.18736666625046583</v>
      </c>
      <c r="P30" s="137">
        <f>'[1]emploi direct_06'!AJ27</f>
        <v>0.60972504508174374</v>
      </c>
      <c r="Q30" s="137">
        <f>'[1]emploi direct_06'!AK27</f>
        <v>1.0447882284720489</v>
      </c>
      <c r="R30" s="137">
        <f>'[1]emploi direct_06'!AL27</f>
        <v>0.11474837477178923</v>
      </c>
      <c r="S30" s="137">
        <f>'[1]emploi direct_06'!AM27</f>
        <v>0.85362814573326506</v>
      </c>
      <c r="T30" s="136" t="e">
        <f>'[1]emploi direct_06'!AN27</f>
        <v>#DIV/0!</v>
      </c>
      <c r="V30" s="69" t="str">
        <f t="shared" si="0"/>
        <v>2006T1</v>
      </c>
      <c r="W30" s="74">
        <f>'[1]emploi direct_06'!AP27</f>
        <v>981.2217029913445</v>
      </c>
      <c r="X30" s="106">
        <f>'[1]emploi direct_06'!AQ27</f>
        <v>0</v>
      </c>
      <c r="Y30" s="101">
        <f>'[1]emploi direct_06'!AR27</f>
        <v>-165.63935310415764</v>
      </c>
      <c r="Z30" s="75">
        <f>'[1]emploi direct_06'!AS27</f>
        <v>47.240408692350229</v>
      </c>
      <c r="AA30" s="75">
        <f>'[1]emploi direct_06'!AT27</f>
        <v>-35.093904966210175</v>
      </c>
      <c r="AB30" s="75">
        <f>'[1]emploi direct_06'!AU27</f>
        <v>-154.62676665592971</v>
      </c>
      <c r="AC30" s="75">
        <f>'[1]emploi direct_06'!AV27</f>
        <v>56.863570797830107</v>
      </c>
      <c r="AD30" s="76">
        <f>'[1]emploi direct_06'!AW27</f>
        <v>-80.022660972199446</v>
      </c>
      <c r="AE30" s="103">
        <f>'[1]emploi direct_06'!AX27</f>
        <v>414.82130287670225</v>
      </c>
      <c r="AF30" s="101">
        <f>'[1]emploi direct_06'!AY27</f>
        <v>732.03975321879261</v>
      </c>
      <c r="AG30" s="75">
        <f>'[1]emploi direct_06'!AZ27</f>
        <v>201.20165316970088</v>
      </c>
      <c r="AH30" s="75">
        <f>'[1]emploi direct_06'!BA27</f>
        <v>-148.29948069830061</v>
      </c>
      <c r="AI30" s="75">
        <f>'[1]emploi direct_06'!BB27</f>
        <v>302.95522138189699</v>
      </c>
      <c r="AJ30" s="75">
        <f>'[1]emploi direct_06'!BC27</f>
        <v>-22.224086311700376</v>
      </c>
      <c r="AK30" s="75">
        <f>'[1]emploi direct_06'!BD27</f>
        <v>62.125760674000048</v>
      </c>
      <c r="AL30" s="75">
        <f>'[1]emploi direct_06'!BE27</f>
        <v>70.287792828859892</v>
      </c>
      <c r="AM30" s="75">
        <f>'[1]emploi direct_06'!BF27</f>
        <v>49.916826763903373</v>
      </c>
      <c r="AN30" s="75">
        <f>'[1]emploi direct_06'!BG27</f>
        <v>216.07606541039786</v>
      </c>
      <c r="AO30" s="101">
        <f>'[1]emploi direct_06'!BH27</f>
        <v>0</v>
      </c>
      <c r="AQ30" s="69" t="str">
        <f t="shared" si="1"/>
        <v>2006T1</v>
      </c>
      <c r="AR30" s="134">
        <f>'[1]emploi direct_06'!BJ27</f>
        <v>1.9226868667420627</v>
      </c>
      <c r="AS30" s="135" t="e">
        <f>'[1]emploi direct_06'!BK27</f>
        <v>#DIV/0!</v>
      </c>
      <c r="AT30" s="136">
        <f>'[1]emploi direct_06'!BL27</f>
        <v>-1.3625154904829517</v>
      </c>
      <c r="AU30" s="137">
        <f>'[1]emploi direct_06'!BM27</f>
        <v>-0.78461168702237405</v>
      </c>
      <c r="AV30" s="137">
        <f>'[1]emploi direct_06'!BN27</f>
        <v>-0.7727848087319078</v>
      </c>
      <c r="AW30" s="137">
        <f>'[1]emploi direct_06'!BO27</f>
        <v>-8.376150308575415</v>
      </c>
      <c r="AX30" s="137">
        <f>'[1]emploi direct_06'!BP27</f>
        <v>2.8838887330584484E-2</v>
      </c>
      <c r="AY30" s="138">
        <f>'[1]emploi direct_06'!BQ27</f>
        <v>0.13826018306277721</v>
      </c>
      <c r="AZ30" s="139">
        <f>'[1]emploi direct_06'!BR27</f>
        <v>4.9982971398805143</v>
      </c>
      <c r="BA30" s="136">
        <f>'[1]emploi direct_06'!BS27</f>
        <v>2.0754085469287142</v>
      </c>
      <c r="BB30" s="137">
        <f>'[1]emploi direct_06'!BT27</f>
        <v>1.7567929304429963</v>
      </c>
      <c r="BC30" s="137">
        <f>'[1]emploi direct_06'!BU27</f>
        <v>0.70781004293900551</v>
      </c>
      <c r="BD30" s="137">
        <f>'[1]emploi direct_06'!BV27</f>
        <v>3.8195892241471796</v>
      </c>
      <c r="BE30" s="137">
        <f>'[1]emploi direct_06'!BW27</f>
        <v>1.6987654338817437</v>
      </c>
      <c r="BF30" s="137">
        <f>'[1]emploi direct_06'!BX27</f>
        <v>3.0730332707455288</v>
      </c>
      <c r="BG30" s="137">
        <f>'[1]emploi direct_06'!BY27</f>
        <v>4.7947161732132315</v>
      </c>
      <c r="BH30" s="137">
        <f>'[1]emploi direct_06'!BZ27</f>
        <v>0.10900336444381598</v>
      </c>
      <c r="BI30" s="137">
        <f>'[1]emploi direct_06'!CA27</f>
        <v>4.0434603313415751</v>
      </c>
      <c r="BJ30" s="136" t="e">
        <f>'[1]emploi direct_06'!CB27</f>
        <v>#DIV/0!</v>
      </c>
      <c r="BL30" s="69" t="str">
        <f t="shared" si="2"/>
        <v>2006T1</v>
      </c>
      <c r="BM30" s="74">
        <f>'[1]emploi direct_06'!CD27</f>
        <v>4968.8042512576212</v>
      </c>
      <c r="BN30" s="106">
        <f>'[1]emploi direct_06'!CE27</f>
        <v>0</v>
      </c>
      <c r="BO30" s="101">
        <f>'[1]emploi direct_06'!CF27</f>
        <v>-442.89621939164135</v>
      </c>
      <c r="BP30" s="75">
        <f>'[1]emploi direct_06'!CG27</f>
        <v>-31.434641607469985</v>
      </c>
      <c r="BQ30" s="75">
        <f>'[1]emploi direct_06'!CH27</f>
        <v>-38.034852086209867</v>
      </c>
      <c r="BR30" s="75">
        <f>'[1]emploi direct_06'!CI27</f>
        <v>-396.62477166867029</v>
      </c>
      <c r="BS30" s="75">
        <f>'[1]emploi direct_06'!CJ27</f>
        <v>0.75206894130997171</v>
      </c>
      <c r="BT30" s="76">
        <f>'[1]emploi direct_06'!CK27</f>
        <v>22.445977029399728</v>
      </c>
      <c r="BU30" s="103">
        <f>'[1]emploi direct_06'!CL27</f>
        <v>1236.1036793159001</v>
      </c>
      <c r="BV30" s="101">
        <f>'[1]emploi direct_06'!CM27</f>
        <v>4175.5967913333734</v>
      </c>
      <c r="BW30" s="75">
        <f>'[1]emploi direct_06'!CN27</f>
        <v>975.90795945720311</v>
      </c>
      <c r="BX30" s="75">
        <f>'[1]emploi direct_06'!CO27</f>
        <v>124.21582023480005</v>
      </c>
      <c r="BY30" s="75">
        <f>'[1]emploi direct_06'!CP27</f>
        <v>1221.5126357635963</v>
      </c>
      <c r="BZ30" s="75">
        <f>'[1]emploi direct_06'!CQ27</f>
        <v>197.75835174050007</v>
      </c>
      <c r="CA30" s="75">
        <f>'[1]emploi direct_06'!CR27</f>
        <v>305.6327241652798</v>
      </c>
      <c r="CB30" s="75">
        <f>'[1]emploi direct_06'!CS27</f>
        <v>311.02054010274969</v>
      </c>
      <c r="CC30" s="75">
        <f>'[1]emploi direct_06'!CT27</f>
        <v>47.420404183998471</v>
      </c>
      <c r="CD30" s="75">
        <f>'[1]emploi direct_06'!CU27</f>
        <v>992.12835568529772</v>
      </c>
      <c r="CE30" s="101">
        <f>'[1]emploi direct_06'!CV27</f>
        <v>0</v>
      </c>
    </row>
    <row r="31" spans="1:83" ht="12.75" customHeight="1">
      <c r="A31" s="69" t="str">
        <f>Paca!A31</f>
        <v>2006T2</v>
      </c>
      <c r="B31" s="134">
        <f>'[1]emploi direct_06'!V28</f>
        <v>0.68375751868079426</v>
      </c>
      <c r="C31" s="135"/>
      <c r="D31" s="136">
        <f>'[1]emploi direct_06'!X28</f>
        <v>0.16046457474070408</v>
      </c>
      <c r="E31" s="137">
        <f>'[1]emploi direct_06'!Y28</f>
        <v>2.9584479123956342</v>
      </c>
      <c r="F31" s="137">
        <f>'[1]emploi direct_06'!Z28</f>
        <v>-0.37861801400633777</v>
      </c>
      <c r="G31" s="137">
        <f>'[1]emploi direct_06'!AA28</f>
        <v>-1.3021474162192681</v>
      </c>
      <c r="H31" s="137">
        <f>'[1]emploi direct_06'!AB28</f>
        <v>1.1287779670309694</v>
      </c>
      <c r="I31" s="138">
        <f>'[1]emploi direct_06'!AC28</f>
        <v>-0.12676139403913211</v>
      </c>
      <c r="J31" s="139">
        <f>'[1]emploi direct_06'!AD28</f>
        <v>1.4828290445187298</v>
      </c>
      <c r="K31" s="136">
        <f>'[1]emploi direct_06'!AE28</f>
        <v>0.66442216921154262</v>
      </c>
      <c r="L31" s="137">
        <f>'[1]emploi direct_06'!AF28</f>
        <v>2.1484167452823222E-2</v>
      </c>
      <c r="M31" s="137">
        <f>'[1]emploi direct_06'!AG28</f>
        <v>0.85663061870211443</v>
      </c>
      <c r="N31" s="137">
        <f>'[1]emploi direct_06'!AH28</f>
        <v>0.71359797947116999</v>
      </c>
      <c r="O31" s="137">
        <f>'[1]emploi direct_06'!AI28</f>
        <v>1.9581026064875662</v>
      </c>
      <c r="P31" s="137">
        <f>'[1]emploi direct_06'!AJ28</f>
        <v>-0.66982551065813967</v>
      </c>
      <c r="Q31" s="137">
        <f>'[1]emploi direct_06'!AK28</f>
        <v>-0.23082074062654723</v>
      </c>
      <c r="R31" s="137">
        <f>'[1]emploi direct_06'!AL28</f>
        <v>1.2403228366003161</v>
      </c>
      <c r="S31" s="137">
        <f>'[1]emploi direct_06'!AM28</f>
        <v>1.0827594749565295</v>
      </c>
      <c r="T31" s="136" t="e">
        <f>'[1]emploi direct_06'!AN28</f>
        <v>#DIV/0!</v>
      </c>
      <c r="V31" s="69" t="str">
        <f t="shared" si="0"/>
        <v>2006T2</v>
      </c>
      <c r="W31" s="74">
        <f>'[1]emploi direct_06'!AP28</f>
        <v>1801.0107574968133</v>
      </c>
      <c r="X31" s="106">
        <f>'[1]emploi direct_06'!AQ28</f>
        <v>0</v>
      </c>
      <c r="Y31" s="101">
        <f>'[1]emploi direct_06'!AR28</f>
        <v>51.449562051377143</v>
      </c>
      <c r="Z31" s="75">
        <f>'[1]emploi direct_06'!AS28</f>
        <v>117.5971249890099</v>
      </c>
      <c r="AA31" s="75">
        <f>'[1]emploi direct_06'!AT28</f>
        <v>-18.490780007339708</v>
      </c>
      <c r="AB31" s="75">
        <f>'[1]emploi direct_06'!AU28</f>
        <v>-56.494225848189672</v>
      </c>
      <c r="AC31" s="75">
        <f>'[1]emploi direct_06'!AV28</f>
        <v>29.445091263600261</v>
      </c>
      <c r="AD31" s="76">
        <f>'[1]emploi direct_06'!AW28</f>
        <v>-20.607648345699999</v>
      </c>
      <c r="AE31" s="103">
        <f>'[1]emploi direct_06'!AX28</f>
        <v>385.04028342279707</v>
      </c>
      <c r="AF31" s="101">
        <f>'[1]emploi direct_06'!AY28</f>
        <v>1364.5209120225918</v>
      </c>
      <c r="AG31" s="75">
        <f>'[1]emploi direct_06'!AZ28</f>
        <v>12.144236733693106</v>
      </c>
      <c r="AH31" s="75">
        <f>'[1]emploi direct_06'!BA28</f>
        <v>151.39688391280288</v>
      </c>
      <c r="AI31" s="75">
        <f>'[1]emploi direct_06'!BB28</f>
        <v>236.92681828090281</v>
      </c>
      <c r="AJ31" s="75">
        <f>'[1]emploi direct_06'!BC28</f>
        <v>231.82087707150095</v>
      </c>
      <c r="AK31" s="75">
        <f>'[1]emploi direct_06'!BD28</f>
        <v>-68.665617635699164</v>
      </c>
      <c r="AL31" s="75">
        <f>'[1]emploi direct_06'!BE28</f>
        <v>-15.690630066089398</v>
      </c>
      <c r="AM31" s="75">
        <f>'[1]emploi direct_06'!BF28</f>
        <v>540.17343973430252</v>
      </c>
      <c r="AN31" s="75">
        <f>'[1]emploi direct_06'!BG28</f>
        <v>276.41490399120084</v>
      </c>
      <c r="AO31" s="101">
        <f>'[1]emploi direct_06'!BH28</f>
        <v>0</v>
      </c>
      <c r="AQ31" s="69" t="str">
        <f t="shared" si="1"/>
        <v>2006T2</v>
      </c>
      <c r="AR31" s="134">
        <f>'[1]emploi direct_06'!BJ28</f>
        <v>2.0103587083334595</v>
      </c>
      <c r="AS31" s="135" t="e">
        <f>'[1]emploi direct_06'!BK28</f>
        <v>#DIV/0!</v>
      </c>
      <c r="AT31" s="136">
        <f>'[1]emploi direct_06'!BL28</f>
        <v>-0.49544398809570067</v>
      </c>
      <c r="AU31" s="137">
        <f>'[1]emploi direct_06'!BM28</f>
        <v>3.2487366943753315</v>
      </c>
      <c r="AV31" s="137">
        <f>'[1]emploi direct_06'!BN28</f>
        <v>-0.87216812038207747</v>
      </c>
      <c r="AW31" s="137">
        <f>'[1]emploi direct_06'!BO28</f>
        <v>-7.5631324074598609</v>
      </c>
      <c r="AX31" s="137">
        <f>'[1]emploi direct_06'!BP28</f>
        <v>-4.7495164861022232E-4</v>
      </c>
      <c r="AY31" s="138">
        <f>'[1]emploi direct_06'!BQ28</f>
        <v>0.64778573218600144</v>
      </c>
      <c r="AZ31" s="139">
        <f>'[1]emploi direct_06'!BR28</f>
        <v>5.1516347970740783</v>
      </c>
      <c r="BA31" s="136">
        <f>'[1]emploi direct_06'!BS28</f>
        <v>2.020971474465072</v>
      </c>
      <c r="BB31" s="137">
        <f>'[1]emploi direct_06'!BT28</f>
        <v>1.042977321529559</v>
      </c>
      <c r="BC31" s="137">
        <f>'[1]emploi direct_06'!BU28</f>
        <v>1.2921272572324893</v>
      </c>
      <c r="BD31" s="137">
        <f>'[1]emploi direct_06'!BV28</f>
        <v>2.316714994815805</v>
      </c>
      <c r="BE31" s="137">
        <f>'[1]emploi direct_06'!BW28</f>
        <v>3.3964098081416871</v>
      </c>
      <c r="BF31" s="137">
        <f>'[1]emploi direct_06'!BX28</f>
        <v>3.0887914091263013</v>
      </c>
      <c r="BG31" s="137">
        <f>'[1]emploi direct_06'!BY28</f>
        <v>4.1156101507124676</v>
      </c>
      <c r="BH31" s="137">
        <f>'[1]emploi direct_06'!BZ28</f>
        <v>1.5493504441654427</v>
      </c>
      <c r="BI31" s="137">
        <f>'[1]emploi direct_06'!CA28</f>
        <v>3.5503231580622074</v>
      </c>
      <c r="BJ31" s="136" t="e">
        <f>'[1]emploi direct_06'!CB28</f>
        <v>#DIV/0!</v>
      </c>
      <c r="BL31" s="69" t="str">
        <f t="shared" si="2"/>
        <v>2006T2</v>
      </c>
      <c r="BM31" s="74">
        <f>'[1]emploi direct_06'!CD28</f>
        <v>5226.4029197310447</v>
      </c>
      <c r="BN31" s="106">
        <f>'[1]emploi direct_06'!CE28</f>
        <v>0</v>
      </c>
      <c r="BO31" s="101">
        <f>'[1]emploi direct_06'!CF28</f>
        <v>-159.90072752888955</v>
      </c>
      <c r="BP31" s="75">
        <f>'[1]emploi direct_06'!CG28</f>
        <v>128.77291630174022</v>
      </c>
      <c r="BQ31" s="75">
        <f>'[1]emploi direct_06'!CH28</f>
        <v>-42.806638144039425</v>
      </c>
      <c r="BR31" s="75">
        <f>'[1]emploi direct_06'!CI28</f>
        <v>-350.35481897681984</v>
      </c>
      <c r="BS31" s="75">
        <f>'[1]emploi direct_06'!CJ28</f>
        <v>-1.2529409469607344E-2</v>
      </c>
      <c r="BT31" s="76">
        <f>'[1]emploi direct_06'!CK28</f>
        <v>104.50034269970092</v>
      </c>
      <c r="BU31" s="103">
        <f>'[1]emploi direct_06'!CL28</f>
        <v>1291.031054120198</v>
      </c>
      <c r="BV31" s="101">
        <f>'[1]emploi direct_06'!CM28</f>
        <v>4095.272593139729</v>
      </c>
      <c r="BW31" s="75">
        <f>'[1]emploi direct_06'!CN28</f>
        <v>583.59790071409952</v>
      </c>
      <c r="BX31" s="75">
        <f>'[1]emploi direct_06'!CO28</f>
        <v>227.38268708350006</v>
      </c>
      <c r="BY31" s="75">
        <f>'[1]emploi direct_06'!CP28</f>
        <v>757.13747682920075</v>
      </c>
      <c r="BZ31" s="75">
        <f>'[1]emploi direct_06'!CQ28</f>
        <v>396.5093850047997</v>
      </c>
      <c r="CA31" s="75">
        <f>'[1]emploi direct_06'!CR28</f>
        <v>305.09562357451978</v>
      </c>
      <c r="CB31" s="75">
        <f>'[1]emploi direct_06'!CS28</f>
        <v>268.08982656914031</v>
      </c>
      <c r="CC31" s="75">
        <f>'[1]emploi direct_06'!CT28</f>
        <v>672.70478798920522</v>
      </c>
      <c r="CD31" s="75">
        <f>'[1]emploi direct_06'!CU28</f>
        <v>884.75490537529913</v>
      </c>
      <c r="CE31" s="101">
        <f>'[1]emploi direct_06'!CV28</f>
        <v>0</v>
      </c>
    </row>
    <row r="32" spans="1:83" ht="12.75" customHeight="1">
      <c r="A32" s="69" t="str">
        <f>Paca!A32</f>
        <v>2006T3</v>
      </c>
      <c r="B32" s="134">
        <f>'[1]emploi direct_06'!V29</f>
        <v>0.35904073179737761</v>
      </c>
      <c r="C32" s="135"/>
      <c r="D32" s="136">
        <f>'[1]emploi direct_06'!X29</f>
        <v>-1.5194491658618969</v>
      </c>
      <c r="E32" s="137">
        <f>'[1]emploi direct_06'!Y29</f>
        <v>-2.1998004145684646E-2</v>
      </c>
      <c r="F32" s="137">
        <f>'[1]emploi direct_06'!Z29</f>
        <v>0.72185518567480234</v>
      </c>
      <c r="G32" s="137">
        <f>'[1]emploi direct_06'!AA29</f>
        <v>-7.3239786600475369</v>
      </c>
      <c r="H32" s="137">
        <f>'[1]emploi direct_06'!AB29</f>
        <v>1.0380407711628736</v>
      </c>
      <c r="I32" s="138">
        <f>'[1]emploi direct_06'!AC29</f>
        <v>-1.4532026002778475</v>
      </c>
      <c r="J32" s="139">
        <f>'[1]emploi direct_06'!AD29</f>
        <v>0.68067396382935907</v>
      </c>
      <c r="K32" s="136">
        <f>'[1]emploi direct_06'!AE29</f>
        <v>0.60985025931992176</v>
      </c>
      <c r="L32" s="137">
        <f>'[1]emploi direct_06'!AF29</f>
        <v>0.32019771325402235</v>
      </c>
      <c r="M32" s="137">
        <f>'[1]emploi direct_06'!AG29</f>
        <v>0.17780330514958198</v>
      </c>
      <c r="N32" s="137">
        <f>'[1]emploi direct_06'!AH29</f>
        <v>0.85441988599723739</v>
      </c>
      <c r="O32" s="137">
        <f>'[1]emploi direct_06'!AI29</f>
        <v>2.2018983208757836</v>
      </c>
      <c r="P32" s="137">
        <f>'[1]emploi direct_06'!AJ29</f>
        <v>-0.52165272329490753</v>
      </c>
      <c r="Q32" s="137">
        <f>'[1]emploi direct_06'!AK29</f>
        <v>-0.11490375501739258</v>
      </c>
      <c r="R32" s="137">
        <f>'[1]emploi direct_06'!AL29</f>
        <v>0.86015508450649758</v>
      </c>
      <c r="S32" s="137">
        <f>'[1]emploi direct_06'!AM29</f>
        <v>0.69057021233034366</v>
      </c>
      <c r="T32" s="136" t="e">
        <f>'[1]emploi direct_06'!AN29</f>
        <v>#DIV/0!</v>
      </c>
      <c r="V32" s="69" t="str">
        <f t="shared" si="0"/>
        <v>2006T3</v>
      </c>
      <c r="W32" s="74">
        <f>'[1]emploi direct_06'!AP29</f>
        <v>952.17621208447963</v>
      </c>
      <c r="X32" s="106">
        <f>'[1]emploi direct_06'!AQ29</f>
        <v>0</v>
      </c>
      <c r="Y32" s="101">
        <f>'[1]emploi direct_06'!AR29</f>
        <v>-487.96089380698686</v>
      </c>
      <c r="Z32" s="75">
        <f>'[1]emploi direct_06'!AS29</f>
        <v>-0.90028091465001125</v>
      </c>
      <c r="AA32" s="75">
        <f>'[1]emploi direct_06'!AT29</f>
        <v>35.120169346880175</v>
      </c>
      <c r="AB32" s="75">
        <f>'[1]emploi direct_06'!AU29</f>
        <v>-313.61633996230012</v>
      </c>
      <c r="AC32" s="75">
        <f>'[1]emploi direct_06'!AV29</f>
        <v>27.383789768579845</v>
      </c>
      <c r="AD32" s="76">
        <f>'[1]emploi direct_06'!AW29</f>
        <v>-235.94823204550084</v>
      </c>
      <c r="AE32" s="103">
        <f>'[1]emploi direct_06'!AX29</f>
        <v>179.36875295880236</v>
      </c>
      <c r="AF32" s="101">
        <f>'[1]emploi direct_06'!AY29</f>
        <v>1260.7683529327041</v>
      </c>
      <c r="AG32" s="75">
        <f>'[1]emploi direct_06'!AZ29</f>
        <v>181.03527930260316</v>
      </c>
      <c r="AH32" s="75">
        <f>'[1]emploi direct_06'!BA29</f>
        <v>31.693312155399326</v>
      </c>
      <c r="AI32" s="75">
        <f>'[1]emploi direct_06'!BB29</f>
        <v>285.70646623679932</v>
      </c>
      <c r="AJ32" s="75">
        <f>'[1]emploi direct_06'!BC29</f>
        <v>265.78844983579984</v>
      </c>
      <c r="AK32" s="75">
        <f>'[1]emploi direct_06'!BD29</f>
        <v>-53.117829955001071</v>
      </c>
      <c r="AL32" s="75">
        <f>'[1]emploi direct_06'!BE29</f>
        <v>-7.7928474397303944</v>
      </c>
      <c r="AM32" s="75">
        <f>'[1]emploi direct_06'!BF29</f>
        <v>379.25277610629564</v>
      </c>
      <c r="AN32" s="75">
        <f>'[1]emploi direct_06'!BG29</f>
        <v>178.20274669049832</v>
      </c>
      <c r="AO32" s="101">
        <f>'[1]emploi direct_06'!BH29</f>
        <v>0</v>
      </c>
      <c r="AQ32" s="69" t="str">
        <f t="shared" si="1"/>
        <v>2006T3</v>
      </c>
      <c r="AR32" s="134">
        <f>'[1]emploi direct_06'!BJ29</f>
        <v>1.9398923315483874</v>
      </c>
      <c r="AS32" s="135" t="e">
        <f>'[1]emploi direct_06'!BK29</f>
        <v>#DIV/0!</v>
      </c>
      <c r="AT32" s="136">
        <f>'[1]emploi direct_06'!BL29</f>
        <v>-2.4108872442101914</v>
      </c>
      <c r="AU32" s="137">
        <f>'[1]emploi direct_06'!BM29</f>
        <v>3.0939172118061853</v>
      </c>
      <c r="AV32" s="137">
        <f>'[1]emploi direct_06'!BN29</f>
        <v>-1.0048158864583434</v>
      </c>
      <c r="AW32" s="137">
        <f>'[1]emploi direct_06'!BO29</f>
        <v>-13.020071011451062</v>
      </c>
      <c r="AX32" s="137">
        <f>'[1]emploi direct_06'!BP29</f>
        <v>3.005749209151598</v>
      </c>
      <c r="AY32" s="138">
        <f>'[1]emploi direct_06'!BQ29</f>
        <v>-2.0693790379275767</v>
      </c>
      <c r="AZ32" s="139">
        <f>'[1]emploi direct_06'!BR29</f>
        <v>4.9067811330156363</v>
      </c>
      <c r="BA32" s="136">
        <f>'[1]emploi direct_06'!BS29</f>
        <v>2.2642245477773493</v>
      </c>
      <c r="BB32" s="137">
        <f>'[1]emploi direct_06'!BT29</f>
        <v>1.4233988044222157</v>
      </c>
      <c r="BC32" s="137">
        <f>'[1]emploi direct_06'!BU29</f>
        <v>1.2613893862334358E-2</v>
      </c>
      <c r="BD32" s="137">
        <f>'[1]emploi direct_06'!BV29</f>
        <v>4.119611987129046</v>
      </c>
      <c r="BE32" s="137">
        <f>'[1]emploi direct_06'!BW29</f>
        <v>3.6667963502303946</v>
      </c>
      <c r="BF32" s="137">
        <f>'[1]emploi direct_06'!BX29</f>
        <v>0.20012626898913144</v>
      </c>
      <c r="BG32" s="137">
        <f>'[1]emploi direct_06'!BY29</f>
        <v>2.9456268832998456</v>
      </c>
      <c r="BH32" s="137">
        <f>'[1]emploi direct_06'!BZ29</f>
        <v>1.9651904850877866</v>
      </c>
      <c r="BI32" s="137">
        <f>'[1]emploi direct_06'!CA29</f>
        <v>3.8574790999442499</v>
      </c>
      <c r="BJ32" s="136" t="e">
        <f>'[1]emploi direct_06'!CB29</f>
        <v>#DIV/0!</v>
      </c>
      <c r="BL32" s="69" t="str">
        <f t="shared" si="2"/>
        <v>2006T3</v>
      </c>
      <c r="BM32" s="74">
        <f>'[1]emploi direct_06'!CD29</f>
        <v>5064.8147377856658</v>
      </c>
      <c r="BN32" s="106">
        <f>'[1]emploi direct_06'!CE29</f>
        <v>0</v>
      </c>
      <c r="BO32" s="101">
        <f>'[1]emploi direct_06'!CF29</f>
        <v>-781.31262452952069</v>
      </c>
      <c r="BP32" s="75">
        <f>'[1]emploi direct_06'!CG29</f>
        <v>122.79335463948019</v>
      </c>
      <c r="BQ32" s="75">
        <f>'[1]emploi direct_06'!CH29</f>
        <v>-49.739642805409858</v>
      </c>
      <c r="BR32" s="75">
        <f>'[1]emploi direct_06'!CI29</f>
        <v>-594.03672744080995</v>
      </c>
      <c r="BS32" s="75">
        <f>'[1]emploi direct_06'!CJ29</f>
        <v>77.777742352519908</v>
      </c>
      <c r="BT32" s="76">
        <f>'[1]emploi direct_06'!CK29</f>
        <v>-338.10735127530097</v>
      </c>
      <c r="BU32" s="103">
        <f>'[1]emploi direct_06'!CL29</f>
        <v>1240.9288713060014</v>
      </c>
      <c r="BV32" s="101">
        <f>'[1]emploi direct_06'!CM29</f>
        <v>4605.1984910091851</v>
      </c>
      <c r="BW32" s="75">
        <f>'[1]emploi direct_06'!CN29</f>
        <v>796.01601682299952</v>
      </c>
      <c r="BX32" s="75">
        <f>'[1]emploi direct_06'!CO29</f>
        <v>2.2521312513999874</v>
      </c>
      <c r="BY32" s="75">
        <f>'[1]emploi direct_06'!CP29</f>
        <v>1334.3428406909006</v>
      </c>
      <c r="BZ32" s="75">
        <f>'[1]emploi direct_06'!CQ29</f>
        <v>436.35998615519929</v>
      </c>
      <c r="CA32" s="75">
        <f>'[1]emploi direct_06'!CR29</f>
        <v>20.231274218500403</v>
      </c>
      <c r="CB32" s="75">
        <f>'[1]emploi direct_06'!CS29</f>
        <v>193.83512437150966</v>
      </c>
      <c r="CC32" s="75">
        <f>'[1]emploi direct_06'!CT29</f>
        <v>857.08591285559669</v>
      </c>
      <c r="CD32" s="75">
        <f>'[1]emploi direct_06'!CU29</f>
        <v>965.07520464309709</v>
      </c>
      <c r="CE32" s="101">
        <f>'[1]emploi direct_06'!CV29</f>
        <v>0</v>
      </c>
    </row>
    <row r="33" spans="1:83" s="232" customFormat="1" ht="12.75" customHeight="1">
      <c r="A33" s="95" t="str">
        <f>Paca!A33</f>
        <v>2006T4</v>
      </c>
      <c r="B33" s="140">
        <f>'[1]emploi direct_06'!V30</f>
        <v>-0.30579462063019536</v>
      </c>
      <c r="C33" s="141"/>
      <c r="D33" s="142">
        <f>'[1]emploi direct_06'!X30</f>
        <v>-1.148961628613443</v>
      </c>
      <c r="E33" s="143">
        <f>'[1]emploi direct_06'!Y30</f>
        <v>0.29419141260684789</v>
      </c>
      <c r="F33" s="143">
        <f>'[1]emploi direct_06'!Z30</f>
        <v>-0.70376834759050544</v>
      </c>
      <c r="G33" s="143">
        <f>'[1]emploi direct_06'!AA30</f>
        <v>-3.1214402883051218</v>
      </c>
      <c r="H33" s="143">
        <f>'[1]emploi direct_06'!AB30</f>
        <v>-2.1872805228582259</v>
      </c>
      <c r="I33" s="144">
        <f>'[1]emploi direct_06'!AC30</f>
        <v>-0.99217334010069935</v>
      </c>
      <c r="J33" s="145">
        <f>'[1]emploi direct_06'!AD30</f>
        <v>0.87763481667386678</v>
      </c>
      <c r="K33" s="142">
        <f>'[1]emploi direct_06'!AE30</f>
        <v>-0.32854166058681189</v>
      </c>
      <c r="L33" s="143">
        <f>'[1]emploi direct_06'!AF30</f>
        <v>-0.7361193071710681</v>
      </c>
      <c r="M33" s="143">
        <f>'[1]emploi direct_06'!AG30</f>
        <v>0.45786136182472958</v>
      </c>
      <c r="N33" s="143">
        <f>'[1]emploi direct_06'!AH30</f>
        <v>-1.8256694724089306</v>
      </c>
      <c r="O33" s="143">
        <f>'[1]emploi direct_06'!AI30</f>
        <v>1.0114946291470472</v>
      </c>
      <c r="P33" s="143">
        <f>'[1]emploi direct_06'!AJ30</f>
        <v>0.60073019697637342</v>
      </c>
      <c r="Q33" s="143">
        <f>'[1]emploi direct_06'!AK30</f>
        <v>0.54680325888258885</v>
      </c>
      <c r="R33" s="143">
        <f>'[1]emploi direct_06'!AL30</f>
        <v>0.42554931171876476</v>
      </c>
      <c r="S33" s="143">
        <f>'[1]emploi direct_06'!AM30</f>
        <v>-0.55347034734557488</v>
      </c>
      <c r="T33" s="142" t="e">
        <f>'[1]emploi direct_06'!AN30</f>
        <v>#DIV/0!</v>
      </c>
      <c r="U33" s="234"/>
      <c r="V33" s="95" t="str">
        <f t="shared" si="0"/>
        <v>2006T4</v>
      </c>
      <c r="W33" s="92">
        <f>'[1]emploi direct_06'!AP30</f>
        <v>-813.87920052598929</v>
      </c>
      <c r="X33" s="108">
        <f>'[1]emploi direct_06'!AQ30</f>
        <v>0</v>
      </c>
      <c r="Y33" s="100">
        <f>'[1]emploi direct_06'!AR30</f>
        <v>-363.37482627137069</v>
      </c>
      <c r="Z33" s="93">
        <f>'[1]emploi direct_06'!AS30</f>
        <v>12.037303451500065</v>
      </c>
      <c r="AA33" s="93">
        <f>'[1]emploi direct_06'!AT30</f>
        <v>-34.487361338160554</v>
      </c>
      <c r="AB33" s="93">
        <f>'[1]emploi direct_06'!AU30</f>
        <v>-123.8722494672902</v>
      </c>
      <c r="AC33" s="93">
        <f>'[1]emploi direct_06'!AV30</f>
        <v>-58.299998319720089</v>
      </c>
      <c r="AD33" s="94">
        <f>'[1]emploi direct_06'!AW30</f>
        <v>-158.75252059769991</v>
      </c>
      <c r="AE33" s="102">
        <f>'[1]emploi direct_06'!AX30</f>
        <v>232.84537059389913</v>
      </c>
      <c r="AF33" s="100">
        <f>'[1]emploi direct_06'!AY30</f>
        <v>-683.34974484858685</v>
      </c>
      <c r="AG33" s="93">
        <f>'[1]emploi direct_06'!AZ30</f>
        <v>-417.52412876670132</v>
      </c>
      <c r="AH33" s="93">
        <f>'[1]emploi direct_06'!BA30</f>
        <v>81.758572170299885</v>
      </c>
      <c r="AI33" s="93">
        <f>'[1]emploi direct_06'!BB30</f>
        <v>-615.69526159919769</v>
      </c>
      <c r="AJ33" s="93">
        <f>'[1]emploi direct_06'!BC30</f>
        <v>124.78471388810067</v>
      </c>
      <c r="AK33" s="93">
        <f>'[1]emploi direct_06'!BD30</f>
        <v>60.85088093990089</v>
      </c>
      <c r="AL33" s="93">
        <f>'[1]emploi direct_06'!BE30</f>
        <v>37.041941309839785</v>
      </c>
      <c r="AM33" s="93">
        <f>'[1]emploi direct_06'!BF30</f>
        <v>189.24374404219998</v>
      </c>
      <c r="AN33" s="93">
        <f>'[1]emploi direct_06'!BG30</f>
        <v>-143.81020683299721</v>
      </c>
      <c r="AO33" s="100">
        <f>'[1]emploi direct_06'!BH30</f>
        <v>0</v>
      </c>
      <c r="AP33" s="234"/>
      <c r="AQ33" s="95" t="str">
        <f t="shared" si="1"/>
        <v>2006T4</v>
      </c>
      <c r="AR33" s="140">
        <f>'[1]emploi direct_06'!BJ30</f>
        <v>1.1129310740929377</v>
      </c>
      <c r="AS33" s="141" t="e">
        <f>'[1]emploi direct_06'!BK30</f>
        <v>#DIV/0!</v>
      </c>
      <c r="AT33" s="142">
        <f>'[1]emploi direct_06'!BL30</f>
        <v>-2.9958731200475763</v>
      </c>
      <c r="AU33" s="143">
        <f>'[1]emploi direct_06'!BM30</f>
        <v>4.4803236660904133</v>
      </c>
      <c r="AV33" s="143">
        <f>'[1]emploi direct_06'!BN30</f>
        <v>-1.0765093039856732</v>
      </c>
      <c r="AW33" s="143">
        <f>'[1]emploi direct_06'!BO30</f>
        <v>-14.435456762179321</v>
      </c>
      <c r="AX33" s="143">
        <f>'[1]emploi direct_06'!BP30</f>
        <v>2.1707907698798046</v>
      </c>
      <c r="AY33" s="144">
        <f>'[1]emploi direct_06'!BQ30</f>
        <v>-3.0319472023165095</v>
      </c>
      <c r="AZ33" s="145">
        <f>'[1]emploi direct_06'!BR30</f>
        <v>4.743606050366056</v>
      </c>
      <c r="BA33" s="142">
        <f>'[1]emploi direct_06'!BS30</f>
        <v>1.3066905901937931</v>
      </c>
      <c r="BB33" s="143">
        <f>'[1]emploi direct_06'!BT30</f>
        <v>-4.108807520674107E-2</v>
      </c>
      <c r="BC33" s="143">
        <f>'[1]emploi direct_06'!BU30</f>
        <v>0.65396920431761707</v>
      </c>
      <c r="BD33" s="143">
        <f>'[1]emploi direct_06'!BV30</f>
        <v>0.63799729902658253</v>
      </c>
      <c r="BE33" s="143">
        <f>'[1]emploi direct_06'!BW30</f>
        <v>5.0599085144888312</v>
      </c>
      <c r="BF33" s="143">
        <f>'[1]emploi direct_06'!BX30</f>
        <v>1.1710444615808946E-2</v>
      </c>
      <c r="BG33" s="143">
        <f>'[1]emploi direct_06'!BY30</f>
        <v>1.2463271132268527</v>
      </c>
      <c r="BH33" s="143">
        <f>'[1]emploi direct_06'!BZ30</f>
        <v>2.6633494037711758</v>
      </c>
      <c r="BI33" s="143">
        <f>'[1]emploi direct_06'!CA30</f>
        <v>2.0815012165833036</v>
      </c>
      <c r="BJ33" s="142" t="e">
        <f>'[1]emploi direct_06'!CB30</f>
        <v>#DIV/0!</v>
      </c>
      <c r="BK33" s="234"/>
      <c r="BL33" s="95" t="str">
        <f t="shared" si="2"/>
        <v>2006T4</v>
      </c>
      <c r="BM33" s="92">
        <f>'[1]emploi direct_06'!CD30</f>
        <v>2920.5294720466482</v>
      </c>
      <c r="BN33" s="108">
        <f>'[1]emploi direct_06'!CE30</f>
        <v>0</v>
      </c>
      <c r="BO33" s="100">
        <f>'[1]emploi direct_06'!CF30</f>
        <v>-965.52551113113805</v>
      </c>
      <c r="BP33" s="93">
        <f>'[1]emploi direct_06'!CG30</f>
        <v>175.97455621821018</v>
      </c>
      <c r="BQ33" s="93">
        <f>'[1]emploi direct_06'!CH30</f>
        <v>-52.951876964830262</v>
      </c>
      <c r="BR33" s="93">
        <f>'[1]emploi direct_06'!CI30</f>
        <v>-648.60958193370971</v>
      </c>
      <c r="BS33" s="93">
        <f>'[1]emploi direct_06'!CJ30</f>
        <v>55.392453510290125</v>
      </c>
      <c r="BT33" s="94">
        <f>'[1]emploi direct_06'!CK30</f>
        <v>-495.3310619611002</v>
      </c>
      <c r="BU33" s="102">
        <f>'[1]emploi direct_06'!CL30</f>
        <v>1212.0757098522008</v>
      </c>
      <c r="BV33" s="100">
        <f>'[1]emploi direct_06'!CM30</f>
        <v>2673.9792733255017</v>
      </c>
      <c r="BW33" s="93">
        <f>'[1]emploi direct_06'!CN30</f>
        <v>-23.142959560704185</v>
      </c>
      <c r="BX33" s="93">
        <f>'[1]emploi direct_06'!CO30</f>
        <v>116.54928754020148</v>
      </c>
      <c r="BY33" s="93">
        <f>'[1]emploi direct_06'!CP30</f>
        <v>209.89324430040142</v>
      </c>
      <c r="BZ33" s="93">
        <f>'[1]emploi direct_06'!CQ30</f>
        <v>600.16995448370108</v>
      </c>
      <c r="CA33" s="93">
        <f>'[1]emploi direct_06'!CR30</f>
        <v>1.1931940232007037</v>
      </c>
      <c r="CB33" s="93">
        <f>'[1]emploi direct_06'!CS30</f>
        <v>83.846256632879886</v>
      </c>
      <c r="CC33" s="93">
        <f>'[1]emploi direct_06'!CT30</f>
        <v>1158.5867866467015</v>
      </c>
      <c r="CD33" s="93">
        <f>'[1]emploi direct_06'!CU30</f>
        <v>526.88350925909981</v>
      </c>
      <c r="CE33" s="100">
        <f>'[1]emploi direct_06'!CV30</f>
        <v>0</v>
      </c>
    </row>
    <row r="34" spans="1:83" ht="12.75" customHeight="1">
      <c r="A34" s="69" t="str">
        <f>Paca!A34</f>
        <v>2007T1</v>
      </c>
      <c r="B34" s="134">
        <f>'[1]emploi direct_06'!V31</f>
        <v>0.90095431464871645</v>
      </c>
      <c r="C34" s="135"/>
      <c r="D34" s="136">
        <f>'[1]emploi direct_06'!X31</f>
        <v>1.273847632368752</v>
      </c>
      <c r="E34" s="137">
        <f>'[1]emploi direct_06'!Y31</f>
        <v>-1.2749697320161957</v>
      </c>
      <c r="F34" s="137">
        <f>'[1]emploi direct_06'!Z31</f>
        <v>0.85767896855577508</v>
      </c>
      <c r="G34" s="137">
        <f>'[1]emploi direct_06'!AA31</f>
        <v>6.8453932033031073</v>
      </c>
      <c r="H34" s="137">
        <f>'[1]emploi direct_06'!AB31</f>
        <v>1.757091482942541</v>
      </c>
      <c r="I34" s="138">
        <f>'[1]emploi direct_06'!AC31</f>
        <v>0.63026824257299552</v>
      </c>
      <c r="J34" s="139">
        <f>'[1]emploi direct_06'!AD31</f>
        <v>2.2399156970123402</v>
      </c>
      <c r="K34" s="136">
        <f>'[1]emploi direct_06'!AE31</f>
        <v>0.67186172968622948</v>
      </c>
      <c r="L34" s="137">
        <f>'[1]emploi direct_06'!AF31</f>
        <v>0.87899732385903206</v>
      </c>
      <c r="M34" s="137">
        <f>'[1]emploi direct_06'!AG31</f>
        <v>0.71448410034269383</v>
      </c>
      <c r="N34" s="137">
        <f>'[1]emploi direct_06'!AH31</f>
        <v>0.78234542454824751</v>
      </c>
      <c r="O34" s="137">
        <f>'[1]emploi direct_06'!AI31</f>
        <v>0.15147163843283185</v>
      </c>
      <c r="P34" s="137">
        <f>'[1]emploi direct_06'!AJ31</f>
        <v>0.45321703226401944</v>
      </c>
      <c r="Q34" s="137">
        <f>'[1]emploi direct_06'!AK31</f>
        <v>0.54314308870679895</v>
      </c>
      <c r="R34" s="137">
        <f>'[1]emploi direct_06'!AL31</f>
        <v>0.40125230178684745</v>
      </c>
      <c r="S34" s="137">
        <f>'[1]emploi direct_06'!AM31</f>
        <v>0.88820626785068857</v>
      </c>
      <c r="T34" s="136" t="e">
        <f>'[1]emploi direct_06'!AN31</f>
        <v>#DIV/0!</v>
      </c>
      <c r="V34" s="69" t="str">
        <f t="shared" si="0"/>
        <v>2007T1</v>
      </c>
      <c r="W34" s="74">
        <f>'[1]emploi direct_06'!AP31</f>
        <v>2390.5773155223578</v>
      </c>
      <c r="X34" s="106">
        <f>'[1]emploi direct_06'!AQ31</f>
        <v>0</v>
      </c>
      <c r="Y34" s="101">
        <f>'[1]emploi direct_06'!AR31</f>
        <v>398.2428910640192</v>
      </c>
      <c r="Z34" s="75">
        <f>'[1]emploi direct_06'!AS31</f>
        <v>-52.320859934859982</v>
      </c>
      <c r="AA34" s="75">
        <f>'[1]emploi direct_06'!AT31</f>
        <v>41.733784088270113</v>
      </c>
      <c r="AB34" s="75">
        <f>'[1]emploi direct_06'!AU31</f>
        <v>263.17526301245016</v>
      </c>
      <c r="AC34" s="75">
        <f>'[1]emploi direct_06'!AV31</f>
        <v>45.809311433859875</v>
      </c>
      <c r="AD34" s="76">
        <f>'[1]emploi direct_06'!AW31</f>
        <v>99.845392464299948</v>
      </c>
      <c r="AE34" s="103">
        <f>'[1]emploi direct_06'!AX31</f>
        <v>599.48777107620117</v>
      </c>
      <c r="AF34" s="101">
        <f>'[1]emploi direct_06'!AY31</f>
        <v>1392.8466533821775</v>
      </c>
      <c r="AG34" s="75">
        <f>'[1]emploi direct_06'!AZ31</f>
        <v>494.89398165119928</v>
      </c>
      <c r="AH34" s="75">
        <f>'[1]emploi direct_06'!BA31</f>
        <v>128.16687627500141</v>
      </c>
      <c r="AI34" s="75">
        <f>'[1]emploi direct_06'!BB31</f>
        <v>259.02408784829458</v>
      </c>
      <c r="AJ34" s="75">
        <f>'[1]emploi direct_06'!BC31</f>
        <v>18.875563551198866</v>
      </c>
      <c r="AK34" s="75">
        <f>'[1]emploi direct_06'!BD31</f>
        <v>46.184342192898839</v>
      </c>
      <c r="AL34" s="75">
        <f>'[1]emploi direct_06'!BE31</f>
        <v>36.99518216225988</v>
      </c>
      <c r="AM34" s="75">
        <f>'[1]emploi direct_06'!BF31</f>
        <v>179.19809640460153</v>
      </c>
      <c r="AN34" s="75">
        <f>'[1]emploi direct_06'!BG31</f>
        <v>229.50852329669942</v>
      </c>
      <c r="AO34" s="101">
        <f>'[1]emploi direct_06'!BH31</f>
        <v>0</v>
      </c>
      <c r="AQ34" s="69" t="str">
        <f t="shared" si="1"/>
        <v>2007T1</v>
      </c>
      <c r="AR34" s="134">
        <f>'[1]emploi direct_06'!BJ31</f>
        <v>1.6438499710677235</v>
      </c>
      <c r="AS34" s="135" t="e">
        <f>'[1]emploi direct_06'!BK31</f>
        <v>#DIV/0!</v>
      </c>
      <c r="AT34" s="136">
        <f>'[1]emploi direct_06'!BL31</f>
        <v>-1.252673753885758</v>
      </c>
      <c r="AU34" s="137">
        <f>'[1]emploi direct_06'!BM31</f>
        <v>1.9223661392572922</v>
      </c>
      <c r="AV34" s="137">
        <f>'[1]emploi direct_06'!BN31</f>
        <v>0.4888821646563013</v>
      </c>
      <c r="AW34" s="137">
        <f>'[1]emploi direct_06'!BO31</f>
        <v>-5.3199323172214541</v>
      </c>
      <c r="AX34" s="137">
        <f>'[1]emploi direct_06'!BP31</f>
        <v>1.6997052650394195</v>
      </c>
      <c r="AY34" s="138">
        <f>'[1]emploi direct_06'!BQ31</f>
        <v>-1.9404703563227987</v>
      </c>
      <c r="AZ34" s="139">
        <f>'[1]emploi direct_06'!BR31</f>
        <v>5.3789952856574175</v>
      </c>
      <c r="BA34" s="136">
        <f>'[1]emploi direct_06'!BS31</f>
        <v>1.6237976594743797</v>
      </c>
      <c r="BB34" s="137">
        <f>'[1]emploi direct_06'!BT31</f>
        <v>0.47862439390882194</v>
      </c>
      <c r="BC34" s="137">
        <f>'[1]emploi direct_06'!BU31</f>
        <v>2.2237527353146547</v>
      </c>
      <c r="BD34" s="137">
        <f>'[1]emploi direct_06'!BV31</f>
        <v>0.49985994735111117</v>
      </c>
      <c r="BE34" s="137">
        <f>'[1]emploi direct_06'!BW31</f>
        <v>5.4165599733497327</v>
      </c>
      <c r="BF34" s="137">
        <f>'[1]emploi direct_06'!BX31</f>
        <v>-0.14386729951553212</v>
      </c>
      <c r="BG34" s="137">
        <f>'[1]emploi direct_06'!BY31</f>
        <v>0.74368141713618829</v>
      </c>
      <c r="BH34" s="137">
        <f>'[1]emploi direct_06'!BZ31</f>
        <v>2.9571468036766468</v>
      </c>
      <c r="BI34" s="137">
        <f>'[1]emploi direct_06'!CA31</f>
        <v>2.1165003205312338</v>
      </c>
      <c r="BJ34" s="136" t="e">
        <f>'[1]emploi direct_06'!CB31</f>
        <v>#DIV/0!</v>
      </c>
      <c r="BL34" s="69" t="str">
        <f t="shared" si="2"/>
        <v>2007T1</v>
      </c>
      <c r="BM34" s="74">
        <f>'[1]emploi direct_06'!CD31</f>
        <v>4329.8850845776615</v>
      </c>
      <c r="BN34" s="106">
        <f>'[1]emploi direct_06'!CE31</f>
        <v>0</v>
      </c>
      <c r="BO34" s="101">
        <f>'[1]emploi direct_06'!CF31</f>
        <v>-401.64326696296121</v>
      </c>
      <c r="BP34" s="75">
        <f>'[1]emploi direct_06'!CG31</f>
        <v>76.413287590999971</v>
      </c>
      <c r="BQ34" s="75">
        <f>'[1]emploi direct_06'!CH31</f>
        <v>23.875812089650026</v>
      </c>
      <c r="BR34" s="75">
        <f>'[1]emploi direct_06'!CI31</f>
        <v>-230.80755226532983</v>
      </c>
      <c r="BS34" s="75">
        <f>'[1]emploi direct_06'!CJ31</f>
        <v>44.338194146319893</v>
      </c>
      <c r="BT34" s="76">
        <f>'[1]emploi direct_06'!CK31</f>
        <v>-315.46300852460081</v>
      </c>
      <c r="BU34" s="103">
        <f>'[1]emploi direct_06'!CL31</f>
        <v>1396.7421780516997</v>
      </c>
      <c r="BV34" s="101">
        <f>'[1]emploi direct_06'!CM31</f>
        <v>3334.7861734888866</v>
      </c>
      <c r="BW34" s="75">
        <f>'[1]emploi direct_06'!CN31</f>
        <v>270.54936892079422</v>
      </c>
      <c r="BX34" s="75">
        <f>'[1]emploi direct_06'!CO31</f>
        <v>393.0156445135035</v>
      </c>
      <c r="BY34" s="75">
        <f>'[1]emploi direct_06'!CP31</f>
        <v>165.96211076679901</v>
      </c>
      <c r="BZ34" s="75">
        <f>'[1]emploi direct_06'!CQ31</f>
        <v>641.26960434660032</v>
      </c>
      <c r="CA34" s="75">
        <f>'[1]emploi direct_06'!CR31</f>
        <v>-14.748224457900506</v>
      </c>
      <c r="CB34" s="75">
        <f>'[1]emploi direct_06'!CS31</f>
        <v>50.553645966279873</v>
      </c>
      <c r="CC34" s="75">
        <f>'[1]emploi direct_06'!CT31</f>
        <v>1287.8680562873997</v>
      </c>
      <c r="CD34" s="75">
        <f>'[1]emploi direct_06'!CU31</f>
        <v>540.31596714540137</v>
      </c>
      <c r="CE34" s="101">
        <f>'[1]emploi direct_06'!CV31</f>
        <v>0</v>
      </c>
    </row>
    <row r="35" spans="1:83" ht="12.75" customHeight="1">
      <c r="A35" s="69" t="str">
        <f>Paca!A35</f>
        <v>2007T2</v>
      </c>
      <c r="B35" s="134">
        <f>'[1]emploi direct_06'!V32</f>
        <v>0.86763680630905782</v>
      </c>
      <c r="C35" s="135"/>
      <c r="D35" s="136">
        <f>'[1]emploi direct_06'!X32</f>
        <v>-1.8548016333674866E-2</v>
      </c>
      <c r="E35" s="137">
        <f>'[1]emploi direct_06'!Y32</f>
        <v>-2.5279247119245118</v>
      </c>
      <c r="F35" s="137">
        <f>'[1]emploi direct_06'!Z32</f>
        <v>-1.0808606143930755</v>
      </c>
      <c r="G35" s="137">
        <f>'[1]emploi direct_06'!AA32</f>
        <v>5.4866864794983927</v>
      </c>
      <c r="H35" s="137">
        <f>'[1]emploi direct_06'!AB32</f>
        <v>0.86272017916906307</v>
      </c>
      <c r="I35" s="138">
        <f>'[1]emploi direct_06'!AC32</f>
        <v>-0.61899805291013577</v>
      </c>
      <c r="J35" s="139">
        <f>'[1]emploi direct_06'!AD32</f>
        <v>0.78027333064474291</v>
      </c>
      <c r="K35" s="136">
        <f>'[1]emploi direct_06'!AE32</f>
        <v>1.0135286528083265</v>
      </c>
      <c r="L35" s="137">
        <f>'[1]emploi direct_06'!AF32</f>
        <v>-0.12167711853070529</v>
      </c>
      <c r="M35" s="137">
        <f>'[1]emploi direct_06'!AG32</f>
        <v>0.29988869200594515</v>
      </c>
      <c r="N35" s="137">
        <f>'[1]emploi direct_06'!AH32</f>
        <v>1.8491709064883732</v>
      </c>
      <c r="O35" s="137">
        <f>'[1]emploi direct_06'!AI32</f>
        <v>2.20708388363271</v>
      </c>
      <c r="P35" s="137">
        <f>'[1]emploi direct_06'!AJ32</f>
        <v>0.11493136606965937</v>
      </c>
      <c r="Q35" s="137">
        <f>'[1]emploi direct_06'!AK32</f>
        <v>1.5376431003680358</v>
      </c>
      <c r="R35" s="137">
        <f>'[1]emploi direct_06'!AL32</f>
        <v>1.6436808392733759</v>
      </c>
      <c r="S35" s="137">
        <f>'[1]emploi direct_06'!AM32</f>
        <v>1.4716871930611886</v>
      </c>
      <c r="T35" s="136" t="e">
        <f>'[1]emploi direct_06'!AN32</f>
        <v>#DIV/0!</v>
      </c>
      <c r="V35" s="69" t="str">
        <f t="shared" si="0"/>
        <v>2007T2</v>
      </c>
      <c r="W35" s="74">
        <f>'[1]emploi direct_06'!AP32</f>
        <v>2322.9147172027733</v>
      </c>
      <c r="X35" s="106">
        <f>'[1]emploi direct_06'!AQ32</f>
        <v>0</v>
      </c>
      <c r="Y35" s="101">
        <f>'[1]emploi direct_06'!AR32</f>
        <v>-5.8725311306370713</v>
      </c>
      <c r="Z35" s="75">
        <f>'[1]emploi direct_06'!AS32</f>
        <v>-102.41566979943991</v>
      </c>
      <c r="AA35" s="75">
        <f>'[1]emploi direct_06'!AT32</f>
        <v>-53.04465944543972</v>
      </c>
      <c r="AB35" s="75">
        <f>'[1]emploi direct_06'!AU32</f>
        <v>225.37856657105021</v>
      </c>
      <c r="AC35" s="75">
        <f>'[1]emploi direct_06'!AV32</f>
        <v>22.887272040190055</v>
      </c>
      <c r="AD35" s="76">
        <f>'[1]emploi direct_06'!AW32</f>
        <v>-98.678040496999529</v>
      </c>
      <c r="AE35" s="103">
        <f>'[1]emploi direct_06'!AX32</f>
        <v>213.50885967760041</v>
      </c>
      <c r="AF35" s="101">
        <f>'[1]emploi direct_06'!AY32</f>
        <v>2115.2783886558318</v>
      </c>
      <c r="AG35" s="75">
        <f>'[1]emploi direct_06'!AZ32</f>
        <v>-69.108949755194772</v>
      </c>
      <c r="AH35" s="75">
        <f>'[1]emploi direct_06'!BA32</f>
        <v>54.17953250969731</v>
      </c>
      <c r="AI35" s="75">
        <f>'[1]emploi direct_06'!BB32</f>
        <v>617.02550917920598</v>
      </c>
      <c r="AJ35" s="75">
        <f>'[1]emploi direct_06'!BC32</f>
        <v>275.45126963730036</v>
      </c>
      <c r="AK35" s="75">
        <f>'[1]emploi direct_06'!BD32</f>
        <v>11.764973629900851</v>
      </c>
      <c r="AL35" s="75">
        <f>'[1]emploi direct_06'!BE32</f>
        <v>105.30255623915036</v>
      </c>
      <c r="AM35" s="75">
        <f>'[1]emploi direct_06'!BF32</f>
        <v>737.00846742389695</v>
      </c>
      <c r="AN35" s="75">
        <f>'[1]emploi direct_06'!BG32</f>
        <v>383.65502979189841</v>
      </c>
      <c r="AO35" s="101">
        <f>'[1]emploi direct_06'!BH32</f>
        <v>0</v>
      </c>
      <c r="AQ35" s="69" t="str">
        <f t="shared" si="1"/>
        <v>2007T2</v>
      </c>
      <c r="AR35" s="134">
        <f>'[1]emploi direct_06'!BJ32</f>
        <v>1.8294826807031983</v>
      </c>
      <c r="AS35" s="135" t="e">
        <f>'[1]emploi direct_06'!BK32</f>
        <v>#DIV/0!</v>
      </c>
      <c r="AT35" s="136">
        <f>'[1]emploi direct_06'!BL32</f>
        <v>-1.4291607021845287</v>
      </c>
      <c r="AU35" s="137">
        <f>'[1]emploi direct_06'!BM32</f>
        <v>-3.5087965358847173</v>
      </c>
      <c r="AV35" s="137">
        <f>'[1]emploi direct_06'!BN32</f>
        <v>-0.21947554444660122</v>
      </c>
      <c r="AW35" s="137">
        <f>'[1]emploi direct_06'!BO32</f>
        <v>1.1925422291529708</v>
      </c>
      <c r="AX35" s="137">
        <f>'[1]emploi direct_06'!BP32</f>
        <v>1.4321454353552587</v>
      </c>
      <c r="AY35" s="138">
        <f>'[1]emploi direct_06'!BQ32</f>
        <v>-2.423767943504318</v>
      </c>
      <c r="AZ35" s="139">
        <f>'[1]emploi direct_06'!BR32</f>
        <v>4.6494667934258826</v>
      </c>
      <c r="BA35" s="136">
        <f>'[1]emploi direct_06'!BS32</f>
        <v>1.9762312788817793</v>
      </c>
      <c r="BB35" s="137">
        <f>'[1]emploi direct_06'!BT32</f>
        <v>0.33480880067082719</v>
      </c>
      <c r="BC35" s="137">
        <f>'[1]emploi direct_06'!BU32</f>
        <v>1.659464113903808</v>
      </c>
      <c r="BD35" s="137">
        <f>'[1]emploi direct_06'!BV32</f>
        <v>1.6330229205227642</v>
      </c>
      <c r="BE35" s="137">
        <f>'[1]emploi direct_06'!BW32</f>
        <v>5.6739867894970875</v>
      </c>
      <c r="BF35" s="137">
        <f>'[1]emploi direct_06'!BX32</f>
        <v>0.6450449038810202</v>
      </c>
      <c r="BG35" s="137">
        <f>'[1]emploi direct_06'!BY32</f>
        <v>2.5294188474473067</v>
      </c>
      <c r="BH35" s="137">
        <f>'[1]emploi direct_06'!BZ32</f>
        <v>3.3673449137979983</v>
      </c>
      <c r="BI35" s="137">
        <f>'[1]emploi direct_06'!CA32</f>
        <v>2.5094054772245133</v>
      </c>
      <c r="BJ35" s="136" t="e">
        <f>'[1]emploi direct_06'!CB32</f>
        <v>#DIV/0!</v>
      </c>
      <c r="BL35" s="69" t="str">
        <f t="shared" si="2"/>
        <v>2007T2</v>
      </c>
      <c r="BM35" s="74">
        <f>'[1]emploi direct_06'!CD32</f>
        <v>4851.7890442836215</v>
      </c>
      <c r="BN35" s="106">
        <f>'[1]emploi direct_06'!CE32</f>
        <v>0</v>
      </c>
      <c r="BO35" s="101">
        <f>'[1]emploi direct_06'!CF32</f>
        <v>-458.96536014497542</v>
      </c>
      <c r="BP35" s="75">
        <f>'[1]emploi direct_06'!CG32</f>
        <v>-143.59950719744984</v>
      </c>
      <c r="BQ35" s="75">
        <f>'[1]emploi direct_06'!CH32</f>
        <v>-10.678067348449986</v>
      </c>
      <c r="BR35" s="75">
        <f>'[1]emploi direct_06'!CI32</f>
        <v>51.065240153910054</v>
      </c>
      <c r="BS35" s="75">
        <f>'[1]emploi direct_06'!CJ32</f>
        <v>37.780374922909687</v>
      </c>
      <c r="BT35" s="76">
        <f>'[1]emploi direct_06'!CK32</f>
        <v>-393.53340067590034</v>
      </c>
      <c r="BU35" s="103">
        <f>'[1]emploi direct_06'!CL32</f>
        <v>1225.2107543065031</v>
      </c>
      <c r="BV35" s="101">
        <f>'[1]emploi direct_06'!CM32</f>
        <v>4085.5436501221266</v>
      </c>
      <c r="BW35" s="75">
        <f>'[1]emploi direct_06'!CN32</f>
        <v>189.29618243190635</v>
      </c>
      <c r="BX35" s="75">
        <f>'[1]emploi direct_06'!CO32</f>
        <v>295.79829311039794</v>
      </c>
      <c r="BY35" s="75">
        <f>'[1]emploi direct_06'!CP32</f>
        <v>546.06080166510219</v>
      </c>
      <c r="BZ35" s="75">
        <f>'[1]emploi direct_06'!CQ32</f>
        <v>684.89999691239973</v>
      </c>
      <c r="CA35" s="75">
        <f>'[1]emploi direct_06'!CR32</f>
        <v>65.682366807699509</v>
      </c>
      <c r="CB35" s="75">
        <f>'[1]emploi direct_06'!CS32</f>
        <v>171.54683227151963</v>
      </c>
      <c r="CC35" s="75">
        <f>'[1]emploi direct_06'!CT32</f>
        <v>1484.7030839769941</v>
      </c>
      <c r="CD35" s="75">
        <f>'[1]emploi direct_06'!CU32</f>
        <v>647.55609294609894</v>
      </c>
      <c r="CE35" s="101">
        <f>'[1]emploi direct_06'!CV32</f>
        <v>0</v>
      </c>
    </row>
    <row r="36" spans="1:83" ht="12.75" customHeight="1">
      <c r="A36" s="69" t="str">
        <f>Paca!A36</f>
        <v>2007T3</v>
      </c>
      <c r="B36" s="134">
        <f>'[1]emploi direct_06'!V33</f>
        <v>0.19521397566399923</v>
      </c>
      <c r="C36" s="135"/>
      <c r="D36" s="136">
        <f>'[1]emploi direct_06'!X33</f>
        <v>0.51406380960037357</v>
      </c>
      <c r="E36" s="137">
        <f>'[1]emploi direct_06'!Y33</f>
        <v>0.63972469284918621</v>
      </c>
      <c r="F36" s="137">
        <f>'[1]emploi direct_06'!Z33</f>
        <v>-0.56890564522938947</v>
      </c>
      <c r="G36" s="137">
        <f>'[1]emploi direct_06'!AA33</f>
        <v>4.3705736038700538</v>
      </c>
      <c r="H36" s="137">
        <f>'[1]emploi direct_06'!AB33</f>
        <v>2.0239834266883028</v>
      </c>
      <c r="I36" s="138">
        <f>'[1]emploi direct_06'!AC33</f>
        <v>-0.4952092775322825</v>
      </c>
      <c r="J36" s="139">
        <f>'[1]emploi direct_06'!AD33</f>
        <v>0.90987785926348597</v>
      </c>
      <c r="K36" s="136">
        <f>'[1]emploi direct_06'!AE33</f>
        <v>5.3853862612540659E-2</v>
      </c>
      <c r="L36" s="137">
        <f>'[1]emploi direct_06'!AF33</f>
        <v>0.47861939916586937</v>
      </c>
      <c r="M36" s="137">
        <f>'[1]emploi direct_06'!AG33</f>
        <v>-0.12552253954244419</v>
      </c>
      <c r="N36" s="137">
        <f>'[1]emploi direct_06'!AH33</f>
        <v>6.3455594393890813E-2</v>
      </c>
      <c r="O36" s="137">
        <f>'[1]emploi direct_06'!AI33</f>
        <v>0.76723807756600149</v>
      </c>
      <c r="P36" s="137">
        <f>'[1]emploi direct_06'!AJ33</f>
        <v>-0.94603279968616949</v>
      </c>
      <c r="Q36" s="137">
        <f>'[1]emploi direct_06'!AK33</f>
        <v>1.1236958516626316</v>
      </c>
      <c r="R36" s="137">
        <f>'[1]emploi direct_06'!AL33</f>
        <v>-0.78523693527730032</v>
      </c>
      <c r="S36" s="137">
        <f>'[1]emploi direct_06'!AM33</f>
        <v>0.46131612744755301</v>
      </c>
      <c r="T36" s="136" t="e">
        <f>'[1]emploi direct_06'!AN33</f>
        <v>#DIV/0!</v>
      </c>
      <c r="V36" s="69" t="str">
        <f t="shared" si="0"/>
        <v>2007T3</v>
      </c>
      <c r="W36" s="74">
        <f>'[1]emploi direct_06'!AP33</f>
        <v>527.17893778823782</v>
      </c>
      <c r="X36" s="106">
        <f>'[1]emploi direct_06'!AQ33</f>
        <v>0</v>
      </c>
      <c r="Y36" s="101">
        <f>'[1]emploi direct_06'!AR33</f>
        <v>162.72876478325634</v>
      </c>
      <c r="Z36" s="75">
        <f>'[1]emploi direct_06'!AS33</f>
        <v>25.262457823769637</v>
      </c>
      <c r="AA36" s="75">
        <f>'[1]emploi direct_06'!AT33</f>
        <v>-27.618020410890495</v>
      </c>
      <c r="AB36" s="75">
        <f>'[1]emploi direct_06'!AU33</f>
        <v>189.38193824821974</v>
      </c>
      <c r="AC36" s="75">
        <f>'[1]emploi direct_06'!AV33</f>
        <v>54.157886010560105</v>
      </c>
      <c r="AD36" s="76">
        <f>'[1]emploi direct_06'!AW33</f>
        <v>-78.455496888400376</v>
      </c>
      <c r="AE36" s="103">
        <f>'[1]emploi direct_06'!AX33</f>
        <v>250.91565987939975</v>
      </c>
      <c r="AF36" s="101">
        <f>'[1]emploi direct_06'!AY33</f>
        <v>113.53451312560355</v>
      </c>
      <c r="AG36" s="75">
        <f>'[1]emploi direct_06'!AZ33</f>
        <v>271.51067849389801</v>
      </c>
      <c r="AH36" s="75">
        <f>'[1]emploi direct_06'!BA33</f>
        <v>-22.745596554399526</v>
      </c>
      <c r="AI36" s="75">
        <f>'[1]emploi direct_06'!BB33</f>
        <v>21.565199575896258</v>
      </c>
      <c r="AJ36" s="75">
        <f>'[1]emploi direct_06'!BC33</f>
        <v>97.867182341500666</v>
      </c>
      <c r="AK36" s="75">
        <f>'[1]emploi direct_06'!BD33</f>
        <v>-96.952148416699856</v>
      </c>
      <c r="AL36" s="75">
        <f>'[1]emploi direct_06'!BE33</f>
        <v>78.137448550870431</v>
      </c>
      <c r="AM36" s="75">
        <f>'[1]emploi direct_06'!BF33</f>
        <v>-357.87889533899579</v>
      </c>
      <c r="AN36" s="75">
        <f>'[1]emploi direct_06'!BG33</f>
        <v>122.03064447349971</v>
      </c>
      <c r="AO36" s="101">
        <f>'[1]emploi direct_06'!BH33</f>
        <v>0</v>
      </c>
      <c r="AQ36" s="69" t="str">
        <f t="shared" si="1"/>
        <v>2007T3</v>
      </c>
      <c r="AR36" s="134">
        <f>'[1]emploi direct_06'!BJ33</f>
        <v>1.6632555654909176</v>
      </c>
      <c r="AS36" s="135" t="e">
        <f>'[1]emploi direct_06'!BK33</f>
        <v>#DIV/0!</v>
      </c>
      <c r="AT36" s="136">
        <f>'[1]emploi direct_06'!BL33</f>
        <v>0.60621662883695304</v>
      </c>
      <c r="AU36" s="137">
        <f>'[1]emploi direct_06'!BM33</f>
        <v>-2.8701518528753134</v>
      </c>
      <c r="AV36" s="137">
        <f>'[1]emploi direct_06'!BN33</f>
        <v>-1.4981731261867637</v>
      </c>
      <c r="AW36" s="137">
        <f>'[1]emploi direct_06'!BO33</f>
        <v>13.961772680647933</v>
      </c>
      <c r="AX36" s="137">
        <f>'[1]emploi direct_06'!BP33</f>
        <v>2.4219338166707294</v>
      </c>
      <c r="AY36" s="138">
        <f>'[1]emploi direct_06'!BQ33</f>
        <v>-1.4752096825023431</v>
      </c>
      <c r="AZ36" s="139">
        <f>'[1]emploi direct_06'!BR33</f>
        <v>4.8877058168632193</v>
      </c>
      <c r="BA36" s="136">
        <f>'[1]emploi direct_06'!BS33</f>
        <v>1.4126839026088023</v>
      </c>
      <c r="BB36" s="137">
        <f>'[1]emploi direct_06'!BT33</f>
        <v>0.49325355983367292</v>
      </c>
      <c r="BC36" s="137">
        <f>'[1]emploi direct_06'!BU33</f>
        <v>1.3516519858083109</v>
      </c>
      <c r="BD36" s="137">
        <f>'[1]emploi direct_06'!BV33</f>
        <v>0.83595233037205841</v>
      </c>
      <c r="BE36" s="137">
        <f>'[1]emploi direct_06'!BW33</f>
        <v>4.190587067087348</v>
      </c>
      <c r="BF36" s="137">
        <f>'[1]emploi direct_06'!BX33</f>
        <v>0.21568763153001491</v>
      </c>
      <c r="BG36" s="137">
        <f>'[1]emploi direct_06'!BY33</f>
        <v>3.8008087007053826</v>
      </c>
      <c r="BH36" s="137">
        <f>'[1]emploi direct_06'!BZ33</f>
        <v>1.681051607140871</v>
      </c>
      <c r="BI36" s="137">
        <f>'[1]emploi direct_06'!CA33</f>
        <v>2.2760102357932466</v>
      </c>
      <c r="BJ36" s="136" t="e">
        <f>'[1]emploi direct_06'!CB33</f>
        <v>#DIV/0!</v>
      </c>
      <c r="BL36" s="69" t="str">
        <f t="shared" si="2"/>
        <v>2007T3</v>
      </c>
      <c r="BM36" s="74">
        <f>'[1]emploi direct_06'!CD33</f>
        <v>4426.7917699873797</v>
      </c>
      <c r="BN36" s="106">
        <f>'[1]emploi direct_06'!CE33</f>
        <v>0</v>
      </c>
      <c r="BO36" s="101">
        <f>'[1]emploi direct_06'!CF33</f>
        <v>191.72429844526778</v>
      </c>
      <c r="BP36" s="75">
        <f>'[1]emploi direct_06'!CG33</f>
        <v>-117.43676845903019</v>
      </c>
      <c r="BQ36" s="75">
        <f>'[1]emploi direct_06'!CH33</f>
        <v>-73.416257106220655</v>
      </c>
      <c r="BR36" s="75">
        <f>'[1]emploi direct_06'!CI33</f>
        <v>554.06351836442991</v>
      </c>
      <c r="BS36" s="75">
        <f>'[1]emploi direct_06'!CJ33</f>
        <v>64.554471164889947</v>
      </c>
      <c r="BT36" s="76">
        <f>'[1]emploi direct_06'!CK33</f>
        <v>-236.04066551879987</v>
      </c>
      <c r="BU36" s="103">
        <f>'[1]emploi direct_06'!CL33</f>
        <v>1296.7576612271005</v>
      </c>
      <c r="BV36" s="101">
        <f>'[1]emploi direct_06'!CM33</f>
        <v>2938.309810315026</v>
      </c>
      <c r="BW36" s="75">
        <f>'[1]emploi direct_06'!CN33</f>
        <v>279.7715816232012</v>
      </c>
      <c r="BX36" s="75">
        <f>'[1]emploi direct_06'!CO33</f>
        <v>241.35938440059908</v>
      </c>
      <c r="BY36" s="75">
        <f>'[1]emploi direct_06'!CP33</f>
        <v>281.91953500419913</v>
      </c>
      <c r="BZ36" s="75">
        <f>'[1]emploi direct_06'!CQ33</f>
        <v>516.97872941810056</v>
      </c>
      <c r="CA36" s="75">
        <f>'[1]emploi direct_06'!CR33</f>
        <v>21.848048346000724</v>
      </c>
      <c r="CB36" s="75">
        <f>'[1]emploi direct_06'!CS33</f>
        <v>257.47712826212046</v>
      </c>
      <c r="CC36" s="75">
        <f>'[1]emploi direct_06'!CT33</f>
        <v>747.57141253170266</v>
      </c>
      <c r="CD36" s="75">
        <f>'[1]emploi direct_06'!CU33</f>
        <v>591.38399072910033</v>
      </c>
      <c r="CE36" s="101">
        <f>'[1]emploi direct_06'!CV33</f>
        <v>0</v>
      </c>
    </row>
    <row r="37" spans="1:83" s="232" customFormat="1" ht="12.75" customHeight="1">
      <c r="A37" s="95" t="str">
        <f>Paca!A37</f>
        <v>2007T4</v>
      </c>
      <c r="B37" s="140">
        <f>'[1]emploi direct_06'!V34</f>
        <v>9.024679598894636E-2</v>
      </c>
      <c r="C37" s="141"/>
      <c r="D37" s="142">
        <f>'[1]emploi direct_06'!X34</f>
        <v>0.5627198021540547</v>
      </c>
      <c r="E37" s="143">
        <f>'[1]emploi direct_06'!Y34</f>
        <v>0.13623914160252326</v>
      </c>
      <c r="F37" s="143">
        <f>'[1]emploi direct_06'!Z34</f>
        <v>-0.62150131248477347</v>
      </c>
      <c r="G37" s="143">
        <f>'[1]emploi direct_06'!AA34</f>
        <v>6.7793483969281088</v>
      </c>
      <c r="H37" s="143">
        <f>'[1]emploi direct_06'!AB34</f>
        <v>-1.9560356978185922</v>
      </c>
      <c r="I37" s="144">
        <f>'[1]emploi direct_06'!AC34</f>
        <v>-0.3144084617955567</v>
      </c>
      <c r="J37" s="145">
        <f>'[1]emploi direct_06'!AD34</f>
        <v>0.64898101295549626</v>
      </c>
      <c r="K37" s="142">
        <f>'[1]emploi direct_06'!AE34</f>
        <v>-5.4735217820089943E-2</v>
      </c>
      <c r="L37" s="143">
        <f>'[1]emploi direct_06'!AF34</f>
        <v>-0.61181847295740388</v>
      </c>
      <c r="M37" s="143">
        <f>'[1]emploi direct_06'!AG34</f>
        <v>-0.16821512695401886</v>
      </c>
      <c r="N37" s="143">
        <f>'[1]emploi direct_06'!AH34</f>
        <v>-0.31018470308239454</v>
      </c>
      <c r="O37" s="143">
        <f>'[1]emploi direct_06'!AI34</f>
        <v>0.74171096294357586</v>
      </c>
      <c r="P37" s="143">
        <f>'[1]emploi direct_06'!AJ34</f>
        <v>0.54840894938796847</v>
      </c>
      <c r="Q37" s="143">
        <f>'[1]emploi direct_06'!AK34</f>
        <v>-0.37899715612143003</v>
      </c>
      <c r="R37" s="143">
        <f>'[1]emploi direct_06'!AL34</f>
        <v>0.69381384741944441</v>
      </c>
      <c r="S37" s="143">
        <f>'[1]emploi direct_06'!AM34</f>
        <v>-0.25920333845275145</v>
      </c>
      <c r="T37" s="142" t="e">
        <f>'[1]emploi direct_06'!AN34</f>
        <v>#DIV/0!</v>
      </c>
      <c r="U37" s="234"/>
      <c r="V37" s="95" t="str">
        <f t="shared" si="0"/>
        <v>2007T4</v>
      </c>
      <c r="W37" s="92">
        <f>'[1]emploi direct_06'!AP34</f>
        <v>244.1888973225723</v>
      </c>
      <c r="X37" s="108">
        <f>'[1]emploi direct_06'!AQ34</f>
        <v>0</v>
      </c>
      <c r="Y37" s="100">
        <f>'[1]emploi direct_06'!AR34</f>
        <v>179.04670281193103</v>
      </c>
      <c r="Z37" s="93">
        <f>'[1]emploi direct_06'!AS34</f>
        <v>5.4144434937302321</v>
      </c>
      <c r="AA37" s="93">
        <f>'[1]emploi direct_06'!AT34</f>
        <v>-29.999676561319575</v>
      </c>
      <c r="AB37" s="93">
        <f>'[1]emploi direct_06'!AU34</f>
        <v>306.5957582773799</v>
      </c>
      <c r="AC37" s="93">
        <f>'[1]emploi direct_06'!AV34</f>
        <v>-53.399083649660042</v>
      </c>
      <c r="AD37" s="94">
        <f>'[1]emploi direct_06'!AW34</f>
        <v>-49.564738748200398</v>
      </c>
      <c r="AE37" s="102">
        <f>'[1]emploi direct_06'!AX34</f>
        <v>180.5969207741</v>
      </c>
      <c r="AF37" s="100">
        <f>'[1]emploi direct_06'!AY34</f>
        <v>-115.45472626353148</v>
      </c>
      <c r="AG37" s="93">
        <f>'[1]emploi direct_06'!AZ34</f>
        <v>-348.73285287630279</v>
      </c>
      <c r="AH37" s="93">
        <f>'[1]emploi direct_06'!BA34</f>
        <v>-30.44354218009903</v>
      </c>
      <c r="AI37" s="93">
        <f>'[1]emploi direct_06'!BB34</f>
        <v>-105.48226298659574</v>
      </c>
      <c r="AJ37" s="93">
        <f>'[1]emploi direct_06'!BC34</f>
        <v>95.336892009599978</v>
      </c>
      <c r="AK37" s="93">
        <f>'[1]emploi direct_06'!BD34</f>
        <v>55.670824165499653</v>
      </c>
      <c r="AL37" s="93">
        <f>'[1]emploi direct_06'!BE34</f>
        <v>-26.65013008690039</v>
      </c>
      <c r="AM37" s="93">
        <f>'[1]emploi direct_06'!BF34</f>
        <v>313.72897585189639</v>
      </c>
      <c r="AN37" s="93">
        <f>'[1]emploi direct_06'!BG34</f>
        <v>-68.882630160598637</v>
      </c>
      <c r="AO37" s="100">
        <f>'[1]emploi direct_06'!BH34</f>
        <v>0</v>
      </c>
      <c r="AP37" s="234"/>
      <c r="AQ37" s="95" t="str">
        <f t="shared" si="1"/>
        <v>2007T4</v>
      </c>
      <c r="AR37" s="140">
        <f>'[1]emploi direct_06'!BJ34</f>
        <v>2.0671191561485225</v>
      </c>
      <c r="AS37" s="141" t="e">
        <f>'[1]emploi direct_06'!BK34</f>
        <v>#DIV/0!</v>
      </c>
      <c r="AT37" s="142">
        <f>'[1]emploi direct_06'!BL34</f>
        <v>2.3482903152697743</v>
      </c>
      <c r="AU37" s="143">
        <f>'[1]emploi direct_06'!BM34</f>
        <v>-3.0231206328321436</v>
      </c>
      <c r="AV37" s="143">
        <f>'[1]emploi direct_06'!BN34</f>
        <v>-1.4165642562975922</v>
      </c>
      <c r="AW37" s="143">
        <f>'[1]emploi direct_06'!BO34</f>
        <v>25.60843044335077</v>
      </c>
      <c r="AX37" s="143">
        <f>'[1]emploi direct_06'!BP34</f>
        <v>2.6640755574613095</v>
      </c>
      <c r="AY37" s="144">
        <f>'[1]emploi direct_06'!BQ34</f>
        <v>-0.80075146265915498</v>
      </c>
      <c r="AZ37" s="145">
        <f>'[1]emploi direct_06'!BR34</f>
        <v>4.6499626050809262</v>
      </c>
      <c r="BA37" s="142">
        <f>'[1]emploi direct_06'!BS34</f>
        <v>1.6912736482934898</v>
      </c>
      <c r="BB37" s="143">
        <f>'[1]emploi direct_06'!BT34</f>
        <v>0.61909384698692893</v>
      </c>
      <c r="BC37" s="143">
        <f>'[1]emploi direct_06'!BU34</f>
        <v>0.72000518836501382</v>
      </c>
      <c r="BD37" s="143">
        <f>'[1]emploi direct_06'!BV34</f>
        <v>2.3925236778514325</v>
      </c>
      <c r="BE37" s="143">
        <f>'[1]emploi direct_06'!BW34</f>
        <v>3.9123126126200836</v>
      </c>
      <c r="BF37" s="143">
        <f>'[1]emploi direct_06'!BX34</f>
        <v>0.16356664001688781</v>
      </c>
      <c r="BG37" s="143">
        <f>'[1]emploi direct_06'!BY34</f>
        <v>2.8450465217185972</v>
      </c>
      <c r="BH37" s="143">
        <f>'[1]emploi direct_06'!BZ34</f>
        <v>1.9526699381920309</v>
      </c>
      <c r="BI37" s="143">
        <f>'[1]emploi direct_06'!CA34</f>
        <v>2.5786498122440049</v>
      </c>
      <c r="BJ37" s="142" t="e">
        <f>'[1]emploi direct_06'!CB34</f>
        <v>#DIV/0!</v>
      </c>
      <c r="BK37" s="234"/>
      <c r="BL37" s="95" t="str">
        <f t="shared" si="2"/>
        <v>2007T4</v>
      </c>
      <c r="BM37" s="92">
        <f>'[1]emploi direct_06'!CD34</f>
        <v>5484.8598678359413</v>
      </c>
      <c r="BN37" s="108">
        <f>'[1]emploi direct_06'!CE34</f>
        <v>0</v>
      </c>
      <c r="BO37" s="100">
        <f>'[1]emploi direct_06'!CF34</f>
        <v>734.1458275285695</v>
      </c>
      <c r="BP37" s="93">
        <f>'[1]emploi direct_06'!CG34</f>
        <v>-124.05962841680002</v>
      </c>
      <c r="BQ37" s="93">
        <f>'[1]emploi direct_06'!CH34</f>
        <v>-68.928572329379676</v>
      </c>
      <c r="BR37" s="93">
        <f>'[1]emploi direct_06'!CI34</f>
        <v>984.53152610910001</v>
      </c>
      <c r="BS37" s="93">
        <f>'[1]emploi direct_06'!CJ34</f>
        <v>69.455385834949993</v>
      </c>
      <c r="BT37" s="94">
        <f>'[1]emploi direct_06'!CK34</f>
        <v>-126.85288366930035</v>
      </c>
      <c r="BU37" s="102">
        <f>'[1]emploi direct_06'!CL34</f>
        <v>1244.5092114073013</v>
      </c>
      <c r="BV37" s="100">
        <f>'[1]emploi direct_06'!CM34</f>
        <v>3506.2048289000813</v>
      </c>
      <c r="BW37" s="93">
        <f>'[1]emploi direct_06'!CN34</f>
        <v>348.56285751359974</v>
      </c>
      <c r="BX37" s="93">
        <f>'[1]emploi direct_06'!CO34</f>
        <v>129.15727005020017</v>
      </c>
      <c r="BY37" s="93">
        <f>'[1]emploi direct_06'!CP34</f>
        <v>792.13253361680108</v>
      </c>
      <c r="BZ37" s="93">
        <f>'[1]emploi direct_06'!CQ34</f>
        <v>487.53090753959987</v>
      </c>
      <c r="CA37" s="93">
        <f>'[1]emploi direct_06'!CR34</f>
        <v>16.667991571599487</v>
      </c>
      <c r="CB37" s="93">
        <f>'[1]emploi direct_06'!CS34</f>
        <v>193.78505686538028</v>
      </c>
      <c r="CC37" s="93">
        <f>'[1]emploi direct_06'!CT34</f>
        <v>872.05664434139908</v>
      </c>
      <c r="CD37" s="93">
        <f>'[1]emploi direct_06'!CU34</f>
        <v>666.31156740149891</v>
      </c>
      <c r="CE37" s="100">
        <f>'[1]emploi direct_06'!CV34</f>
        <v>0</v>
      </c>
    </row>
    <row r="38" spans="1:83" ht="12.75" customHeight="1">
      <c r="A38" s="69" t="str">
        <f>Paca!A38</f>
        <v>2008T1</v>
      </c>
      <c r="B38" s="134">
        <f>'[1]emploi direct_06'!V35</f>
        <v>0.12401873980576461</v>
      </c>
      <c r="C38" s="135"/>
      <c r="D38" s="136">
        <f>'[1]emploi direct_06'!X35</f>
        <v>-1.1443865206463566</v>
      </c>
      <c r="E38" s="137">
        <f>'[1]emploi direct_06'!Y35</f>
        <v>0.78313288024831618</v>
      </c>
      <c r="F38" s="137">
        <f>'[1]emploi direct_06'!Z35</f>
        <v>0.71004628786970336</v>
      </c>
      <c r="G38" s="137">
        <f>'[1]emploi direct_06'!AA35</f>
        <v>-3.288738861799867</v>
      </c>
      <c r="H38" s="137">
        <f>'[1]emploi direct_06'!AB35</f>
        <v>-2.0292118039962226</v>
      </c>
      <c r="I38" s="138">
        <f>'[1]emploi direct_06'!AC35</f>
        <v>-1.3889263590036616</v>
      </c>
      <c r="J38" s="139">
        <f>'[1]emploi direct_06'!AD35</f>
        <v>-0.90514395113430179</v>
      </c>
      <c r="K38" s="136">
        <f>'[1]emploi direct_06'!AE35</f>
        <v>0.45326290952749648</v>
      </c>
      <c r="L38" s="137">
        <f>'[1]emploi direct_06'!AF35</f>
        <v>0.64088498631653668</v>
      </c>
      <c r="M38" s="137">
        <f>'[1]emploi direct_06'!AG35</f>
        <v>-0.81282704438463416</v>
      </c>
      <c r="N38" s="137">
        <f>'[1]emploi direct_06'!AH35</f>
        <v>-1.0562698776570678</v>
      </c>
      <c r="O38" s="137">
        <f>'[1]emploi direct_06'!AI35</f>
        <v>3.0437703446160924</v>
      </c>
      <c r="P38" s="137">
        <f>'[1]emploi direct_06'!AJ35</f>
        <v>0.68342653381729956</v>
      </c>
      <c r="Q38" s="137">
        <f>'[1]emploi direct_06'!AK35</f>
        <v>-0.48783816948442249</v>
      </c>
      <c r="R38" s="137">
        <f>'[1]emploi direct_06'!AL35</f>
        <v>0.6771288135910325</v>
      </c>
      <c r="S38" s="137">
        <f>'[1]emploi direct_06'!AM35</f>
        <v>1.3559444265403675</v>
      </c>
      <c r="T38" s="136" t="e">
        <f>'[1]emploi direct_06'!AN35</f>
        <v>#DIV/0!</v>
      </c>
      <c r="V38" s="69" t="str">
        <f t="shared" si="0"/>
        <v>2008T1</v>
      </c>
      <c r="W38" s="74">
        <f>'[1]emploi direct_06'!AP35</f>
        <v>335.87153236224549</v>
      </c>
      <c r="X38" s="106">
        <f>'[1]emploi direct_06'!AQ35</f>
        <v>0</v>
      </c>
      <c r="Y38" s="101">
        <f>'[1]emploi direct_06'!AR35</f>
        <v>-366.17093917632883</v>
      </c>
      <c r="Z38" s="75">
        <f>'[1]emploi direct_06'!AS35</f>
        <v>31.165827452110079</v>
      </c>
      <c r="AA38" s="75">
        <f>'[1]emploi direct_06'!AT35</f>
        <v>34.060703608799486</v>
      </c>
      <c r="AB38" s="75">
        <f>'[1]emploi direct_06'!AU35</f>
        <v>-158.81621645335963</v>
      </c>
      <c r="AC38" s="75">
        <f>'[1]emploi direct_06'!AV35</f>
        <v>-54.313184992779952</v>
      </c>
      <c r="AD38" s="76">
        <f>'[1]emploi direct_06'!AW35</f>
        <v>-218.26806879109972</v>
      </c>
      <c r="AE38" s="103">
        <f>'[1]emploi direct_06'!AX35</f>
        <v>-253.51600711890205</v>
      </c>
      <c r="AF38" s="101">
        <f>'[1]emploi direct_06'!AY35</f>
        <v>955.55847865747637</v>
      </c>
      <c r="AG38" s="75">
        <f>'[1]emploi direct_06'!AZ35</f>
        <v>363.06561432000308</v>
      </c>
      <c r="AH38" s="75">
        <f>'[1]emploi direct_06'!BA35</f>
        <v>-146.8578329576012</v>
      </c>
      <c r="AI38" s="75">
        <f>'[1]emploi direct_06'!BB35</f>
        <v>-358.08386145200348</v>
      </c>
      <c r="AJ38" s="75">
        <f>'[1]emploi direct_06'!BC35</f>
        <v>394.13726216859868</v>
      </c>
      <c r="AK38" s="75">
        <f>'[1]emploi direct_06'!BD35</f>
        <v>69.757379310300166</v>
      </c>
      <c r="AL38" s="75">
        <f>'[1]emploi direct_06'!BE35</f>
        <v>-34.173547836930084</v>
      </c>
      <c r="AM38" s="75">
        <f>'[1]emploi direct_06'!BF35</f>
        <v>308.30868100850057</v>
      </c>
      <c r="AN38" s="75">
        <f>'[1]emploi direct_06'!BG35</f>
        <v>359.40478409660136</v>
      </c>
      <c r="AO38" s="101">
        <f>'[1]emploi direct_06'!BH35</f>
        <v>0</v>
      </c>
      <c r="AQ38" s="69" t="str">
        <f t="shared" si="1"/>
        <v>2008T1</v>
      </c>
      <c r="AR38" s="134">
        <f>'[1]emploi direct_06'!BJ35</f>
        <v>1.281204132521907</v>
      </c>
      <c r="AS38" s="135" t="e">
        <f>'[1]emploi direct_06'!BK35</f>
        <v>#DIV/0!</v>
      </c>
      <c r="AT38" s="136">
        <f>'[1]emploi direct_06'!BL35</f>
        <v>-9.5599562811510275E-2</v>
      </c>
      <c r="AU38" s="137">
        <f>'[1]emploi direct_06'!BM35</f>
        <v>-1.0014614020063206</v>
      </c>
      <c r="AV38" s="137">
        <f>'[1]emploi direct_06'!BN35</f>
        <v>-1.5608679626581523</v>
      </c>
      <c r="AW38" s="137">
        <f>'[1]emploi direct_06'!BO35</f>
        <v>13.694651248574342</v>
      </c>
      <c r="AX38" s="137">
        <f>'[1]emploi direct_06'!BP35</f>
        <v>-1.1559759108818679</v>
      </c>
      <c r="AY38" s="138">
        <f>'[1]emploi direct_06'!BQ35</f>
        <v>-2.7912319674335384</v>
      </c>
      <c r="AZ38" s="139">
        <f>'[1]emploi direct_06'!BR35</f>
        <v>1.4307661461883781</v>
      </c>
      <c r="BA38" s="136">
        <f>'[1]emploi direct_06'!BS35</f>
        <v>1.4704612777063142</v>
      </c>
      <c r="BB38" s="137">
        <f>'[1]emploi direct_06'!BT35</f>
        <v>0.38159497930487785</v>
      </c>
      <c r="BC38" s="137">
        <f>'[1]emploi direct_06'!BU35</f>
        <v>-0.80738968234617126</v>
      </c>
      <c r="BD38" s="137">
        <f>'[1]emploi direct_06'!BV35</f>
        <v>0.52453320717458229</v>
      </c>
      <c r="BE38" s="137">
        <f>'[1]emploi direct_06'!BW35</f>
        <v>6.9132215599296387</v>
      </c>
      <c r="BF38" s="137">
        <f>'[1]emploi direct_06'!BX35</f>
        <v>0.39311234727470445</v>
      </c>
      <c r="BG38" s="137">
        <f>'[1]emploi direct_06'!BY35</f>
        <v>1.7904612739892078</v>
      </c>
      <c r="BH38" s="137">
        <f>'[1]emploi direct_06'!BZ35</f>
        <v>2.2328093419031525</v>
      </c>
      <c r="BI38" s="137">
        <f>'[1]emploi direct_06'!CA35</f>
        <v>3.0542252095968836</v>
      </c>
      <c r="BJ38" s="136" t="e">
        <f>'[1]emploi direct_06'!CB35</f>
        <v>#DIV/0!</v>
      </c>
      <c r="BL38" s="69" t="str">
        <f t="shared" si="2"/>
        <v>2008T1</v>
      </c>
      <c r="BM38" s="74">
        <f>'[1]emploi direct_06'!CD35</f>
        <v>3430.1540846758289</v>
      </c>
      <c r="BN38" s="106">
        <f>'[1]emploi direct_06'!CE35</f>
        <v>0</v>
      </c>
      <c r="BO38" s="101">
        <f>'[1]emploi direct_06'!CF35</f>
        <v>-30.268002711778536</v>
      </c>
      <c r="BP38" s="75">
        <f>'[1]emploi direct_06'!CG35</f>
        <v>-40.572941029829963</v>
      </c>
      <c r="BQ38" s="75">
        <f>'[1]emploi direct_06'!CH35</f>
        <v>-76.601652808850304</v>
      </c>
      <c r="BR38" s="75">
        <f>'[1]emploi direct_06'!CI35</f>
        <v>562.54004664329022</v>
      </c>
      <c r="BS38" s="75">
        <f>'[1]emploi direct_06'!CJ35</f>
        <v>-30.667110591689834</v>
      </c>
      <c r="BT38" s="76">
        <f>'[1]emploi direct_06'!CK35</f>
        <v>-444.96634492470002</v>
      </c>
      <c r="BU38" s="103">
        <f>'[1]emploi direct_06'!CL35</f>
        <v>391.50543321219811</v>
      </c>
      <c r="BV38" s="101">
        <f>'[1]emploi direct_06'!CM35</f>
        <v>3068.9166541753802</v>
      </c>
      <c r="BW38" s="75">
        <f>'[1]emploi direct_06'!CN35</f>
        <v>216.73449018240353</v>
      </c>
      <c r="BX38" s="75">
        <f>'[1]emploi direct_06'!CO35</f>
        <v>-145.86743918240245</v>
      </c>
      <c r="BY38" s="75">
        <f>'[1]emploi direct_06'!CP35</f>
        <v>175.02458431650302</v>
      </c>
      <c r="BZ38" s="75">
        <f>'[1]emploi direct_06'!CQ35</f>
        <v>862.79260615699968</v>
      </c>
      <c r="CA38" s="75">
        <f>'[1]emploi direct_06'!CR35</f>
        <v>40.241028689000814</v>
      </c>
      <c r="CB38" s="75">
        <f>'[1]emploi direct_06'!CS35</f>
        <v>122.61632686619032</v>
      </c>
      <c r="CC38" s="75">
        <f>'[1]emploi direct_06'!CT35</f>
        <v>1001.1672289452981</v>
      </c>
      <c r="CD38" s="75">
        <f>'[1]emploi direct_06'!CU35</f>
        <v>796.20782820140084</v>
      </c>
      <c r="CE38" s="101">
        <f>'[1]emploi direct_06'!CV35</f>
        <v>0</v>
      </c>
    </row>
    <row r="39" spans="1:83" ht="12.75" customHeight="1">
      <c r="A39" s="69" t="str">
        <f>Paca!A39</f>
        <v>2008T2</v>
      </c>
      <c r="B39" s="134">
        <f>'[1]emploi direct_06'!V36</f>
        <v>-0.25667833089602077</v>
      </c>
      <c r="C39" s="135"/>
      <c r="D39" s="136">
        <f>'[1]emploi direct_06'!X36</f>
        <v>-0.69541160623354248</v>
      </c>
      <c r="E39" s="137">
        <f>'[1]emploi direct_06'!Y36</f>
        <v>1.4914462714195276</v>
      </c>
      <c r="F39" s="137">
        <f>'[1]emploi direct_06'!Z36</f>
        <v>-0.70341185291542541</v>
      </c>
      <c r="G39" s="137">
        <f>'[1]emploi direct_06'!AA36</f>
        <v>-2.3157814269482269</v>
      </c>
      <c r="H39" s="137">
        <f>'[1]emploi direct_06'!AB36</f>
        <v>1.4399765739288695</v>
      </c>
      <c r="I39" s="138">
        <f>'[1]emploi direct_06'!AC36</f>
        <v>-1.1319170715159643</v>
      </c>
      <c r="J39" s="139">
        <f>'[1]emploi direct_06'!AD36</f>
        <v>0.10123701773980809</v>
      </c>
      <c r="K39" s="136">
        <f>'[1]emploi direct_06'!AE36</f>
        <v>-0.23805618775469828</v>
      </c>
      <c r="L39" s="137">
        <f>'[1]emploi direct_06'!AF36</f>
        <v>1.620579786409948E-2</v>
      </c>
      <c r="M39" s="137">
        <f>'[1]emploi direct_06'!AG36</f>
        <v>-0.48728040136674089</v>
      </c>
      <c r="N39" s="137">
        <f>'[1]emploi direct_06'!AH36</f>
        <v>-2.634627487148411</v>
      </c>
      <c r="O39" s="137">
        <f>'[1]emploi direct_06'!AI36</f>
        <v>2.8741911340687043</v>
      </c>
      <c r="P39" s="137">
        <f>'[1]emploi direct_06'!AJ36</f>
        <v>-0.16873113315452049</v>
      </c>
      <c r="Q39" s="137">
        <f>'[1]emploi direct_06'!AK36</f>
        <v>-1.9609454453388908</v>
      </c>
      <c r="R39" s="137">
        <f>'[1]emploi direct_06'!AL36</f>
        <v>0.8430692981675092</v>
      </c>
      <c r="S39" s="137">
        <f>'[1]emploi direct_06'!AM36</f>
        <v>-0.58910136525005541</v>
      </c>
      <c r="T39" s="136" t="e">
        <f>'[1]emploi direct_06'!AN36</f>
        <v>#DIV/0!</v>
      </c>
      <c r="V39" s="69" t="str">
        <f t="shared" si="0"/>
        <v>2008T2</v>
      </c>
      <c r="W39" s="74">
        <f>'[1]emploi direct_06'!AP36</f>
        <v>-696.00660500291269</v>
      </c>
      <c r="X39" s="106">
        <f>'[1]emploi direct_06'!AQ36</f>
        <v>0</v>
      </c>
      <c r="Y39" s="101">
        <f>'[1]emploi direct_06'!AR36</f>
        <v>-219.96541908958898</v>
      </c>
      <c r="Z39" s="75">
        <f>'[1]emploi direct_06'!AS36</f>
        <v>59.818934163999984</v>
      </c>
      <c r="AA39" s="75">
        <f>'[1]emploi direct_06'!AT36</f>
        <v>-33.982038816309796</v>
      </c>
      <c r="AB39" s="75">
        <f>'[1]emploi direct_06'!AU36</f>
        <v>-108.15337297008045</v>
      </c>
      <c r="AC39" s="75">
        <f>'[1]emploi direct_06'!AV36</f>
        <v>37.759820411500186</v>
      </c>
      <c r="AD39" s="76">
        <f>'[1]emploi direct_06'!AW36</f>
        <v>-175.40876187869981</v>
      </c>
      <c r="AE39" s="103">
        <f>'[1]emploi direct_06'!AX36</f>
        <v>28.09817977790226</v>
      </c>
      <c r="AF39" s="101">
        <f>'[1]emploi direct_06'!AY36</f>
        <v>-504.13936569119687</v>
      </c>
      <c r="AG39" s="75">
        <f>'[1]emploi direct_06'!AZ36</f>
        <v>9.2395301325013861</v>
      </c>
      <c r="AH39" s="75">
        <f>'[1]emploi direct_06'!BA36</f>
        <v>-87.323960950197943</v>
      </c>
      <c r="AI39" s="75">
        <f>'[1]emploi direct_06'!BB36</f>
        <v>-883.72542668259848</v>
      </c>
      <c r="AJ39" s="75">
        <f>'[1]emploi direct_06'!BC36</f>
        <v>383.50673962610017</v>
      </c>
      <c r="AK39" s="75">
        <f>'[1]emploi direct_06'!BD36</f>
        <v>-17.340097325899478</v>
      </c>
      <c r="AL39" s="75">
        <f>'[1]emploi direct_06'!BE36</f>
        <v>-136.69604959291974</v>
      </c>
      <c r="AM39" s="75">
        <f>'[1]emploi direct_06'!BF36</f>
        <v>386.4635636275998</v>
      </c>
      <c r="AN39" s="75">
        <f>'[1]emploi direct_06'!BG36</f>
        <v>-158.2636645258026</v>
      </c>
      <c r="AO39" s="101">
        <f>'[1]emploi direct_06'!BH36</f>
        <v>0</v>
      </c>
      <c r="AQ39" s="69" t="str">
        <f t="shared" si="1"/>
        <v>2008T2</v>
      </c>
      <c r="AR39" s="134">
        <f>'[1]emploi direct_06'!BJ36</f>
        <v>0.1522791916192423</v>
      </c>
      <c r="AS39" s="135" t="e">
        <f>'[1]emploi direct_06'!BK36</f>
        <v>#DIV/0!</v>
      </c>
      <c r="AT39" s="136">
        <f>'[1]emploi direct_06'!BL36</f>
        <v>-0.77194152209568712</v>
      </c>
      <c r="AU39" s="137">
        <f>'[1]emploi direct_06'!BM36</f>
        <v>3.080855017934736</v>
      </c>
      <c r="AV39" s="137">
        <f>'[1]emploi direct_06'!BN36</f>
        <v>-1.1852507797832645</v>
      </c>
      <c r="AW39" s="137">
        <f>'[1]emploi direct_06'!BO36</f>
        <v>5.2850699344996865</v>
      </c>
      <c r="AX39" s="137">
        <f>'[1]emploi direct_06'!BP36</f>
        <v>-0.59027289506116132</v>
      </c>
      <c r="AY39" s="138">
        <f>'[1]emploi direct_06'!BQ36</f>
        <v>-3.2929397880660072</v>
      </c>
      <c r="AZ39" s="139">
        <f>'[1]emploi direct_06'!BR36</f>
        <v>0.74734694932767631</v>
      </c>
      <c r="BA39" s="136">
        <f>'[1]emploi direct_06'!BS36</f>
        <v>0.21321491878918408</v>
      </c>
      <c r="BB39" s="137">
        <f>'[1]emploi direct_06'!BT36</f>
        <v>0.52017266732367062</v>
      </c>
      <c r="BC39" s="137">
        <f>'[1]emploi direct_06'!BU36</f>
        <v>-1.5858686831832003</v>
      </c>
      <c r="BD39" s="137">
        <f>'[1]emploi direct_06'!BV36</f>
        <v>-3.9009494600260264</v>
      </c>
      <c r="BE39" s="137">
        <f>'[1]emploi direct_06'!BW36</f>
        <v>7.6110458452923302</v>
      </c>
      <c r="BF39" s="137">
        <f>'[1]emploi direct_06'!BX36</f>
        <v>0.10866165880354384</v>
      </c>
      <c r="BG39" s="137">
        <f>'[1]emploi direct_06'!BY36</f>
        <v>-1.7168383934196729</v>
      </c>
      <c r="BH39" s="137">
        <f>'[1]emploi direct_06'!BZ36</f>
        <v>1.4275574426903637</v>
      </c>
      <c r="BI39" s="137">
        <f>'[1]emploi direct_06'!CA36</f>
        <v>0.96129688572361705</v>
      </c>
      <c r="BJ39" s="136" t="e">
        <f>'[1]emploi direct_06'!CB36</f>
        <v>#DIV/0!</v>
      </c>
      <c r="BL39" s="69" t="str">
        <f t="shared" si="2"/>
        <v>2008T2</v>
      </c>
      <c r="BM39" s="74">
        <f>'[1]emploi direct_06'!CD36</f>
        <v>411.23276247014292</v>
      </c>
      <c r="BN39" s="106">
        <f>'[1]emploi direct_06'!CE36</f>
        <v>0</v>
      </c>
      <c r="BO39" s="101">
        <f>'[1]emploi direct_06'!CF36</f>
        <v>-244.36089067073044</v>
      </c>
      <c r="BP39" s="75">
        <f>'[1]emploi direct_06'!CG36</f>
        <v>121.66166293360993</v>
      </c>
      <c r="BQ39" s="75">
        <f>'[1]emploi direct_06'!CH36</f>
        <v>-57.53903217972038</v>
      </c>
      <c r="BR39" s="75">
        <f>'[1]emploi direct_06'!CI36</f>
        <v>229.00810710215956</v>
      </c>
      <c r="BS39" s="75">
        <f>'[1]emploi direct_06'!CJ36</f>
        <v>-15.794562220379703</v>
      </c>
      <c r="BT39" s="76">
        <f>'[1]emploi direct_06'!CK36</f>
        <v>-521.6970663064003</v>
      </c>
      <c r="BU39" s="103">
        <f>'[1]emploi direct_06'!CL36</f>
        <v>206.09475331249996</v>
      </c>
      <c r="BV39" s="101">
        <f>'[1]emploi direct_06'!CM36</f>
        <v>449.49889982835157</v>
      </c>
      <c r="BW39" s="75">
        <f>'[1]emploi direct_06'!CN36</f>
        <v>295.08297007009969</v>
      </c>
      <c r="BX39" s="75">
        <f>'[1]emploi direct_06'!CO36</f>
        <v>-287.3709326422977</v>
      </c>
      <c r="BY39" s="75">
        <f>'[1]emploi direct_06'!CP36</f>
        <v>-1325.7263515453014</v>
      </c>
      <c r="BZ39" s="75">
        <f>'[1]emploi direct_06'!CQ36</f>
        <v>970.8480761457995</v>
      </c>
      <c r="CA39" s="75">
        <f>'[1]emploi direct_06'!CR36</f>
        <v>11.135957733200485</v>
      </c>
      <c r="CB39" s="75">
        <f>'[1]emploi direct_06'!CS36</f>
        <v>-119.38227896587978</v>
      </c>
      <c r="CC39" s="75">
        <f>'[1]emploi direct_06'!CT36</f>
        <v>650.62232514900097</v>
      </c>
      <c r="CD39" s="75">
        <f>'[1]emploi direct_06'!CU36</f>
        <v>254.28913388369983</v>
      </c>
      <c r="CE39" s="101">
        <f>'[1]emploi direct_06'!CV36</f>
        <v>0</v>
      </c>
    </row>
    <row r="40" spans="1:83" ht="12.75" customHeight="1">
      <c r="A40" s="69" t="str">
        <f>Paca!A40</f>
        <v>2008T3</v>
      </c>
      <c r="B40" s="134">
        <f>'[1]emploi direct_06'!V37</f>
        <v>-0.28492002569484587</v>
      </c>
      <c r="C40" s="135"/>
      <c r="D40" s="136">
        <f>'[1]emploi direct_06'!X37</f>
        <v>-1.2441142468429756</v>
      </c>
      <c r="E40" s="137">
        <f>'[1]emploi direct_06'!Y37</f>
        <v>0.23743955893016366</v>
      </c>
      <c r="F40" s="137">
        <f>'[1]emploi direct_06'!Z37</f>
        <v>-0.7902514915899439</v>
      </c>
      <c r="G40" s="137">
        <f>'[1]emploi direct_06'!AA37</f>
        <v>-2.6490929787010176</v>
      </c>
      <c r="H40" s="137">
        <f>'[1]emploi direct_06'!AB37</f>
        <v>-2.6361255206913237</v>
      </c>
      <c r="I40" s="138">
        <f>'[1]emploi direct_06'!AC37</f>
        <v>-1.1198153397948829</v>
      </c>
      <c r="J40" s="139">
        <f>'[1]emploi direct_06'!AD37</f>
        <v>0.51230715280472516</v>
      </c>
      <c r="K40" s="136">
        <f>'[1]emploi direct_06'!AE37</f>
        <v>-0.24714861794484788</v>
      </c>
      <c r="L40" s="137">
        <f>'[1]emploi direct_06'!AF37</f>
        <v>-0.1592234755922739</v>
      </c>
      <c r="M40" s="137">
        <f>'[1]emploi direct_06'!AG37</f>
        <v>-1.1097655981960441</v>
      </c>
      <c r="N40" s="137">
        <f>'[1]emploi direct_06'!AH37</f>
        <v>3.7459753411028807E-2</v>
      </c>
      <c r="O40" s="137">
        <f>'[1]emploi direct_06'!AI37</f>
        <v>1.3024802651112166</v>
      </c>
      <c r="P40" s="137">
        <f>'[1]emploi direct_06'!AJ37</f>
        <v>0.37064483442881269</v>
      </c>
      <c r="Q40" s="137">
        <f>'[1]emploi direct_06'!AK37</f>
        <v>1.011584007140387</v>
      </c>
      <c r="R40" s="137">
        <f>'[1]emploi direct_06'!AL37</f>
        <v>-1.53108958920396</v>
      </c>
      <c r="S40" s="137">
        <f>'[1]emploi direct_06'!AM37</f>
        <v>0.65953773907010405</v>
      </c>
      <c r="T40" s="136" t="e">
        <f>'[1]emploi direct_06'!AN37</f>
        <v>#DIV/0!</v>
      </c>
      <c r="V40" s="69" t="str">
        <f t="shared" si="0"/>
        <v>2008T3</v>
      </c>
      <c r="W40" s="74">
        <f>'[1]emploi direct_06'!AP37</f>
        <v>-770.60346308059525</v>
      </c>
      <c r="X40" s="106">
        <f>'[1]emploi direct_06'!AQ37</f>
        <v>0</v>
      </c>
      <c r="Y40" s="101">
        <f>'[1]emploi direct_06'!AR37</f>
        <v>-390.78875184064236</v>
      </c>
      <c r="Z40" s="75">
        <f>'[1]emploi direct_06'!AS37</f>
        <v>9.6652607749097115</v>
      </c>
      <c r="AA40" s="75">
        <f>'[1]emploi direct_06'!AT37</f>
        <v>-37.908744389429557</v>
      </c>
      <c r="AB40" s="75">
        <f>'[1]emploi direct_06'!AU37</f>
        <v>-120.8548573516</v>
      </c>
      <c r="AC40" s="75">
        <f>'[1]emploi direct_06'!AV37</f>
        <v>-70.121261256120306</v>
      </c>
      <c r="AD40" s="76">
        <f>'[1]emploi direct_06'!AW37</f>
        <v>-171.56914961839902</v>
      </c>
      <c r="AE40" s="103">
        <f>'[1]emploi direct_06'!AX37</f>
        <v>142.33401742409842</v>
      </c>
      <c r="AF40" s="101">
        <f>'[1]emploi direct_06'!AY37</f>
        <v>-522.14872866400401</v>
      </c>
      <c r="AG40" s="75">
        <f>'[1]emploi direct_06'!AZ37</f>
        <v>-90.793956859604805</v>
      </c>
      <c r="AH40" s="75">
        <f>'[1]emploi direct_06'!BA37</f>
        <v>-197.90844922870019</v>
      </c>
      <c r="AI40" s="75">
        <f>'[1]emploi direct_06'!BB37</f>
        <v>12.233974648199364</v>
      </c>
      <c r="AJ40" s="75">
        <f>'[1]emploi direct_06'!BC37</f>
        <v>178.78658965659997</v>
      </c>
      <c r="AK40" s="75">
        <f>'[1]emploi direct_06'!BD37</f>
        <v>38.02601809709995</v>
      </c>
      <c r="AL40" s="75">
        <f>'[1]emploi direct_06'!BE37</f>
        <v>69.133973938519375</v>
      </c>
      <c r="AM40" s="75">
        <f>'[1]emploi direct_06'!BF37</f>
        <v>-707.76965591679618</v>
      </c>
      <c r="AN40" s="75">
        <f>'[1]emploi direct_06'!BG37</f>
        <v>176.14277700070306</v>
      </c>
      <c r="AO40" s="101">
        <f>'[1]emploi direct_06'!BH37</f>
        <v>0</v>
      </c>
      <c r="AQ40" s="69" t="str">
        <f t="shared" si="1"/>
        <v>2008T3</v>
      </c>
      <c r="AR40" s="134">
        <f>'[1]emploi direct_06'!BJ37</f>
        <v>-0.32764906688180773</v>
      </c>
      <c r="AS40" s="135" t="e">
        <f>'[1]emploi direct_06'!BK37</f>
        <v>#DIV/0!</v>
      </c>
      <c r="AT40" s="136">
        <f>'[1]emploi direct_06'!BL37</f>
        <v>-2.5076249517280047</v>
      </c>
      <c r="AU40" s="137">
        <f>'[1]emploi direct_06'!BM37</f>
        <v>2.6688120031914231</v>
      </c>
      <c r="AV40" s="137">
        <f>'[1]emploi direct_06'!BN37</f>
        <v>-1.4052245660619911</v>
      </c>
      <c r="AW40" s="137">
        <f>'[1]emploi direct_06'!BO37</f>
        <v>-1.7961030584545234</v>
      </c>
      <c r="AX40" s="137">
        <f>'[1]emploi direct_06'!BP37</f>
        <v>-5.1309714953189918</v>
      </c>
      <c r="AY40" s="138">
        <f>'[1]emploi direct_06'!BQ37</f>
        <v>-3.8999840884800796</v>
      </c>
      <c r="AZ40" s="139">
        <f>'[1]emploi direct_06'!BR37</f>
        <v>0.3504165917629809</v>
      </c>
      <c r="BA40" s="136">
        <f>'[1]emploi direct_06'!BS37</f>
        <v>-8.8266984312790342E-2</v>
      </c>
      <c r="BB40" s="137">
        <f>'[1]emploi direct_06'!BT37</f>
        <v>-0.11793398948258815</v>
      </c>
      <c r="BC40" s="137">
        <f>'[1]emploi direct_06'!BU37</f>
        <v>-2.5557203218098068</v>
      </c>
      <c r="BD40" s="137">
        <f>'[1]emploi direct_06'!BV37</f>
        <v>-3.9259153741212471</v>
      </c>
      <c r="BE40" s="137">
        <f>'[1]emploi direct_06'!BW37</f>
        <v>8.182640072554225</v>
      </c>
      <c r="BF40" s="137">
        <f>'[1]emploi direct_06'!BX37</f>
        <v>1.4393588485564157</v>
      </c>
      <c r="BG40" s="137">
        <f>'[1]emploi direct_06'!BY37</f>
        <v>-1.8258010499008437</v>
      </c>
      <c r="BH40" s="137">
        <f>'[1]emploi direct_06'!BZ37</f>
        <v>0.66506998051119037</v>
      </c>
      <c r="BI40" s="137">
        <f>'[1]emploi direct_06'!CA37</f>
        <v>1.1605050162920127</v>
      </c>
      <c r="BJ40" s="136" t="e">
        <f>'[1]emploi direct_06'!CB37</f>
        <v>#DIV/0!</v>
      </c>
      <c r="BL40" s="69" t="str">
        <f t="shared" si="2"/>
        <v>2008T3</v>
      </c>
      <c r="BM40" s="74">
        <f>'[1]emploi direct_06'!CD37</f>
        <v>-886.54963839869015</v>
      </c>
      <c r="BN40" s="106">
        <f>'[1]emploi direct_06'!CE37</f>
        <v>0</v>
      </c>
      <c r="BO40" s="101">
        <f>'[1]emploi direct_06'!CF37</f>
        <v>-797.87840729462914</v>
      </c>
      <c r="BP40" s="75">
        <f>'[1]emploi direct_06'!CG37</f>
        <v>106.06446588475001</v>
      </c>
      <c r="BQ40" s="75">
        <f>'[1]emploi direct_06'!CH37</f>
        <v>-67.829756158259443</v>
      </c>
      <c r="BR40" s="75">
        <f>'[1]emploi direct_06'!CI37</f>
        <v>-81.228688497660187</v>
      </c>
      <c r="BS40" s="75">
        <f>'[1]emploi direct_06'!CJ37</f>
        <v>-140.07370948706011</v>
      </c>
      <c r="BT40" s="76">
        <f>'[1]emploi direct_06'!CK37</f>
        <v>-614.81071903639895</v>
      </c>
      <c r="BU40" s="103">
        <f>'[1]emploi direct_06'!CL37</f>
        <v>97.513110857198626</v>
      </c>
      <c r="BV40" s="101">
        <f>'[1]emploi direct_06'!CM37</f>
        <v>-186.184341961256</v>
      </c>
      <c r="BW40" s="75">
        <f>'[1]emploi direct_06'!CN37</f>
        <v>-67.221665283403127</v>
      </c>
      <c r="BX40" s="75">
        <f>'[1]emploi direct_06'!CO37</f>
        <v>-462.53378531659837</v>
      </c>
      <c r="BY40" s="75">
        <f>'[1]emploi direct_06'!CP37</f>
        <v>-1335.0575764729983</v>
      </c>
      <c r="BZ40" s="75">
        <f>'[1]emploi direct_06'!CQ37</f>
        <v>1051.7674834608988</v>
      </c>
      <c r="CA40" s="75">
        <f>'[1]emploi direct_06'!CR37</f>
        <v>146.11412424700029</v>
      </c>
      <c r="CB40" s="75">
        <f>'[1]emploi direct_06'!CS37</f>
        <v>-128.38575357823083</v>
      </c>
      <c r="CC40" s="75">
        <f>'[1]emploi direct_06'!CT37</f>
        <v>300.73156457120058</v>
      </c>
      <c r="CD40" s="75">
        <f>'[1]emploi direct_06'!CU37</f>
        <v>308.40126641090319</v>
      </c>
      <c r="CE40" s="101">
        <f>'[1]emploi direct_06'!CV37</f>
        <v>0</v>
      </c>
    </row>
    <row r="41" spans="1:83" s="232" customFormat="1" ht="12.75" customHeight="1">
      <c r="A41" s="95" t="str">
        <f>Paca!A41</f>
        <v>2008T4</v>
      </c>
      <c r="B41" s="140">
        <f>'[1]emploi direct_06'!V38</f>
        <v>-6.2254060332334049E-2</v>
      </c>
      <c r="C41" s="141"/>
      <c r="D41" s="142">
        <f>'[1]emploi direct_06'!X38</f>
        <v>-1.4286218482006285</v>
      </c>
      <c r="E41" s="143">
        <f>'[1]emploi direct_06'!Y38</f>
        <v>-0.6944155086043291</v>
      </c>
      <c r="F41" s="143">
        <f>'[1]emploi direct_06'!Z38</f>
        <v>-0.82761205817681871</v>
      </c>
      <c r="G41" s="143">
        <f>'[1]emploi direct_06'!AA38</f>
        <v>-2.0557894981065417</v>
      </c>
      <c r="H41" s="143">
        <f>'[1]emploi direct_06'!AB38</f>
        <v>-3.0035547173026922</v>
      </c>
      <c r="I41" s="144">
        <f>'[1]emploi direct_06'!AC38</f>
        <v>-1.3620681912653643</v>
      </c>
      <c r="J41" s="145">
        <f>'[1]emploi direct_06'!AD38</f>
        <v>-0.8760127216449809</v>
      </c>
      <c r="K41" s="142">
        <f>'[1]emploi direct_06'!AE38</f>
        <v>0.24669204546214907</v>
      </c>
      <c r="L41" s="143">
        <f>'[1]emploi direct_06'!AF38</f>
        <v>-0.12433343827478183</v>
      </c>
      <c r="M41" s="143">
        <f>'[1]emploi direct_06'!AG38</f>
        <v>0.3877852892620437</v>
      </c>
      <c r="N41" s="143">
        <f>'[1]emploi direct_06'!AH38</f>
        <v>0.70722352867027549</v>
      </c>
      <c r="O41" s="143">
        <f>'[1]emploi direct_06'!AI38</f>
        <v>2.1581854138426726</v>
      </c>
      <c r="P41" s="143">
        <f>'[1]emploi direct_06'!AJ38</f>
        <v>0.20264068171318428</v>
      </c>
      <c r="Q41" s="143">
        <f>'[1]emploi direct_06'!AK38</f>
        <v>-2.3381337584834183</v>
      </c>
      <c r="R41" s="143">
        <f>'[1]emploi direct_06'!AL38</f>
        <v>-0.25947440004319144</v>
      </c>
      <c r="S41" s="143">
        <f>'[1]emploi direct_06'!AM38</f>
        <v>0.92914557650440877</v>
      </c>
      <c r="T41" s="142" t="e">
        <f>'[1]emploi direct_06'!AN38</f>
        <v>#DIV/0!</v>
      </c>
      <c r="U41" s="234"/>
      <c r="V41" s="95" t="str">
        <f t="shared" si="0"/>
        <v>2008T4</v>
      </c>
      <c r="W41" s="92">
        <f>'[1]emploi direct_06'!AP38</f>
        <v>-167.89451400691178</v>
      </c>
      <c r="X41" s="108">
        <f>'[1]emploi direct_06'!AQ38</f>
        <v>0</v>
      </c>
      <c r="Y41" s="100">
        <f>'[1]emploi direct_06'!AR38</f>
        <v>-443.16154483502032</v>
      </c>
      <c r="Z41" s="93">
        <f>'[1]emploi direct_06'!AS38</f>
        <v>-28.334129555149957</v>
      </c>
      <c r="AA41" s="93">
        <f>'[1]emploi direct_06'!AT38</f>
        <v>-39.387211410090458</v>
      </c>
      <c r="AB41" s="93">
        <f>'[1]emploi direct_06'!AU38</f>
        <v>-91.303106426939848</v>
      </c>
      <c r="AC41" s="93">
        <f>'[1]emploi direct_06'!AV38</f>
        <v>-77.788792373339675</v>
      </c>
      <c r="AD41" s="94">
        <f>'[1]emploi direct_06'!AW38</f>
        <v>-206.34830506950129</v>
      </c>
      <c r="AE41" s="102">
        <f>'[1]emploi direct_06'!AX38</f>
        <v>-244.62900175639879</v>
      </c>
      <c r="AF41" s="100">
        <f>'[1]emploi direct_06'!AY38</f>
        <v>519.89603258445277</v>
      </c>
      <c r="AG41" s="93">
        <f>'[1]emploi direct_06'!AZ38</f>
        <v>-70.785733629898459</v>
      </c>
      <c r="AH41" s="93">
        <f>'[1]emploi direct_06'!BA38</f>
        <v>68.387671065698669</v>
      </c>
      <c r="AI41" s="93">
        <f>'[1]emploi direct_06'!BB38</f>
        <v>231.05853637669861</v>
      </c>
      <c r="AJ41" s="93">
        <f>'[1]emploi direct_06'!BC38</f>
        <v>300.10457786190091</v>
      </c>
      <c r="AK41" s="93">
        <f>'[1]emploi direct_06'!BD38</f>
        <v>20.866819088099874</v>
      </c>
      <c r="AL41" s="93">
        <f>'[1]emploi direct_06'!BE38</f>
        <v>-161.40987487186976</v>
      </c>
      <c r="AM41" s="93">
        <f>'[1]emploi direct_06'!BF38</f>
        <v>-118.10954177230451</v>
      </c>
      <c r="AN41" s="93">
        <f>'[1]emploi direct_06'!BG38</f>
        <v>249.78357846609651</v>
      </c>
      <c r="AO41" s="100">
        <f>'[1]emploi direct_06'!BH38</f>
        <v>0</v>
      </c>
      <c r="AP41" s="234"/>
      <c r="AQ41" s="95" t="str">
        <f t="shared" si="1"/>
        <v>2008T4</v>
      </c>
      <c r="AR41" s="140">
        <f>'[1]emploi direct_06'!BJ38</f>
        <v>-0.47951320305320566</v>
      </c>
      <c r="AS41" s="141" t="e">
        <f>'[1]emploi direct_06'!BK38</f>
        <v>#DIV/0!</v>
      </c>
      <c r="AT41" s="142">
        <f>'[1]emploi direct_06'!BL38</f>
        <v>-4.4381676757869304</v>
      </c>
      <c r="AU41" s="143">
        <f>'[1]emploi direct_06'!BM38</f>
        <v>1.8171490402848045</v>
      </c>
      <c r="AV41" s="143">
        <f>'[1]emploi direct_06'!BN38</f>
        <v>-1.609709871781162</v>
      </c>
      <c r="AW41" s="143">
        <f>'[1]emploi direct_06'!BO38</f>
        <v>-9.9216908648443241</v>
      </c>
      <c r="AX41" s="143">
        <f>'[1]emploi direct_06'!BP38</f>
        <v>-6.1445689403625492</v>
      </c>
      <c r="AY41" s="144">
        <f>'[1]emploi direct_06'!BQ38</f>
        <v>-4.9099607071504074</v>
      </c>
      <c r="AZ41" s="145">
        <f>'[1]emploi direct_06'!BR38</f>
        <v>-1.17005341227302</v>
      </c>
      <c r="BA41" s="142">
        <f>'[1]emploi direct_06'!BS38</f>
        <v>0.21305914973006601</v>
      </c>
      <c r="BB41" s="143">
        <f>'[1]emploi direct_06'!BT38</f>
        <v>0.37197347904334155</v>
      </c>
      <c r="BC41" s="143">
        <f>'[1]emploi direct_06'!BU38</f>
        <v>-2.0130168118220104</v>
      </c>
      <c r="BD41" s="143">
        <f>'[1]emploi direct_06'!BV38</f>
        <v>-2.9454083457418512</v>
      </c>
      <c r="BE41" s="143">
        <f>'[1]emploi direct_06'!BW38</f>
        <v>9.7037373839742322</v>
      </c>
      <c r="BF41" s="143">
        <f>'[1]emploi direct_06'!BX38</f>
        <v>1.0905267611112546</v>
      </c>
      <c r="BG41" s="143">
        <f>'[1]emploi direct_06'!BY38</f>
        <v>-3.7564849526931843</v>
      </c>
      <c r="BH41" s="143">
        <f>'[1]emploi direct_06'!BZ38</f>
        <v>-0.28794614307946498</v>
      </c>
      <c r="BI41" s="143">
        <f>'[1]emploi direct_06'!CA38</f>
        <v>2.3657688641490981</v>
      </c>
      <c r="BJ41" s="142" t="e">
        <f>'[1]emploi direct_06'!CB38</f>
        <v>#DIV/0!</v>
      </c>
      <c r="BK41" s="234"/>
      <c r="BL41" s="95" t="str">
        <f t="shared" si="2"/>
        <v>2008T4</v>
      </c>
      <c r="BM41" s="92">
        <f>'[1]emploi direct_06'!CD38</f>
        <v>-1298.6330497281742</v>
      </c>
      <c r="BN41" s="108">
        <f>'[1]emploi direct_06'!CE38</f>
        <v>0</v>
      </c>
      <c r="BO41" s="100">
        <f>'[1]emploi direct_06'!CF38</f>
        <v>-1420.0866549415805</v>
      </c>
      <c r="BP41" s="93">
        <f>'[1]emploi direct_06'!CG38</f>
        <v>72.315892835869818</v>
      </c>
      <c r="BQ41" s="93">
        <f>'[1]emploi direct_06'!CH38</f>
        <v>-77.217291007030326</v>
      </c>
      <c r="BR41" s="93">
        <f>'[1]emploi direct_06'!CI38</f>
        <v>-479.12755320197994</v>
      </c>
      <c r="BS41" s="93">
        <f>'[1]emploi direct_06'!CJ38</f>
        <v>-164.46341821073975</v>
      </c>
      <c r="BT41" s="94">
        <f>'[1]emploi direct_06'!CK38</f>
        <v>-771.59428535769985</v>
      </c>
      <c r="BU41" s="102">
        <f>'[1]emploi direct_06'!CL38</f>
        <v>-327.71281167330017</v>
      </c>
      <c r="BV41" s="100">
        <f>'[1]emploi direct_06'!CM38</f>
        <v>449.16641688672826</v>
      </c>
      <c r="BW41" s="93">
        <f>'[1]emploi direct_06'!CN38</f>
        <v>210.7254539630012</v>
      </c>
      <c r="BX41" s="93">
        <f>'[1]emploi direct_06'!CO38</f>
        <v>-363.70257207080067</v>
      </c>
      <c r="BY41" s="93">
        <f>'[1]emploi direct_06'!CP38</f>
        <v>-998.51677710970398</v>
      </c>
      <c r="BZ41" s="93">
        <f>'[1]emploi direct_06'!CQ38</f>
        <v>1256.5351693131997</v>
      </c>
      <c r="CA41" s="93">
        <f>'[1]emploi direct_06'!CR38</f>
        <v>111.31011916960051</v>
      </c>
      <c r="CB41" s="93">
        <f>'[1]emploi direct_06'!CS38</f>
        <v>-263.1454983632002</v>
      </c>
      <c r="CC41" s="93">
        <f>'[1]emploi direct_06'!CT38</f>
        <v>-131.10695305300032</v>
      </c>
      <c r="CD41" s="93">
        <f>'[1]emploi direct_06'!CU38</f>
        <v>627.06747503759834</v>
      </c>
      <c r="CE41" s="100">
        <f>'[1]emploi direct_06'!CV38</f>
        <v>0</v>
      </c>
    </row>
    <row r="42" spans="1:83" ht="12.75" customHeight="1">
      <c r="A42" s="69" t="str">
        <f>Paca!A42</f>
        <v>2009T1</v>
      </c>
      <c r="B42" s="134">
        <f>'[1]emploi direct_06'!V39</f>
        <v>-0.78943851191534131</v>
      </c>
      <c r="C42" s="135"/>
      <c r="D42" s="136">
        <f>'[1]emploi direct_06'!X39</f>
        <v>-1.4132834669128957</v>
      </c>
      <c r="E42" s="137">
        <f>'[1]emploi direct_06'!Y39</f>
        <v>-1.0940881443483597</v>
      </c>
      <c r="F42" s="137">
        <f>'[1]emploi direct_06'!Z39</f>
        <v>0.47509348806986651</v>
      </c>
      <c r="G42" s="137">
        <f>'[1]emploi direct_06'!AA39</f>
        <v>-0.82523099072988604</v>
      </c>
      <c r="H42" s="137">
        <f>'[1]emploi direct_06'!AB39</f>
        <v>-3.6825049576334035</v>
      </c>
      <c r="I42" s="138">
        <f>'[1]emploi direct_06'!AC39</f>
        <v>-1.8859725003116279</v>
      </c>
      <c r="J42" s="139">
        <f>'[1]emploi direct_06'!AD39</f>
        <v>-0.7766512127820091</v>
      </c>
      <c r="K42" s="136">
        <f>'[1]emploi direct_06'!AE39</f>
        <v>-0.70082367937409629</v>
      </c>
      <c r="L42" s="137">
        <f>'[1]emploi direct_06'!AF39</f>
        <v>-0.77146516977140145</v>
      </c>
      <c r="M42" s="137">
        <f>'[1]emploi direct_06'!AG39</f>
        <v>0.3356437629467246</v>
      </c>
      <c r="N42" s="137">
        <f>'[1]emploi direct_06'!AH39</f>
        <v>-1.8729605993925702</v>
      </c>
      <c r="O42" s="137">
        <f>'[1]emploi direct_06'!AI39</f>
        <v>-0.12062450182738216</v>
      </c>
      <c r="P42" s="137">
        <f>'[1]emploi direct_06'!AJ39</f>
        <v>-0.1113105092279798</v>
      </c>
      <c r="Q42" s="137">
        <f>'[1]emploi direct_06'!AK39</f>
        <v>-1.2322418073998032</v>
      </c>
      <c r="R42" s="137">
        <f>'[1]emploi direct_06'!AL39</f>
        <v>-0.2779199343240335</v>
      </c>
      <c r="S42" s="137">
        <f>'[1]emploi direct_06'!AM39</f>
        <v>-0.91122576498982033</v>
      </c>
      <c r="T42" s="136" t="e">
        <f>'[1]emploi direct_06'!AN39</f>
        <v>#DIV/0!</v>
      </c>
      <c r="V42" s="69" t="str">
        <f t="shared" si="0"/>
        <v>2009T1</v>
      </c>
      <c r="W42" s="74">
        <f>'[1]emploi direct_06'!AP39</f>
        <v>-2127.7308109145961</v>
      </c>
      <c r="X42" s="106">
        <f>'[1]emploi direct_06'!AQ39</f>
        <v>0</v>
      </c>
      <c r="Y42" s="101">
        <f>'[1]emploi direct_06'!AR39</f>
        <v>-432.14041739499953</v>
      </c>
      <c r="Z42" s="75">
        <f>'[1]emploi direct_06'!AS39</f>
        <v>-44.33191049593006</v>
      </c>
      <c r="AA42" s="75">
        <f>'[1]emploi direct_06'!AT39</f>
        <v>22.423235226539873</v>
      </c>
      <c r="AB42" s="75">
        <f>'[1]emploi direct_06'!AU39</f>
        <v>-35.897252486859543</v>
      </c>
      <c r="AC42" s="75">
        <f>'[1]emploi direct_06'!AV39</f>
        <v>-92.508287196250421</v>
      </c>
      <c r="AD42" s="76">
        <f>'[1]emploi direct_06'!AW39</f>
        <v>-281.82620244249847</v>
      </c>
      <c r="AE42" s="103">
        <f>'[1]emploi direct_06'!AX39</f>
        <v>-214.98210849340103</v>
      </c>
      <c r="AF42" s="101">
        <f>'[1]emploi direct_06'!AY39</f>
        <v>-1480.6082850261591</v>
      </c>
      <c r="AG42" s="75">
        <f>'[1]emploi direct_06'!AZ39</f>
        <v>-438.66583165270276</v>
      </c>
      <c r="AH42" s="75">
        <f>'[1]emploi direct_06'!BA39</f>
        <v>59.421818523900583</v>
      </c>
      <c r="AI42" s="75">
        <f>'[1]emploi direct_06'!BB39</f>
        <v>-616.24666411739963</v>
      </c>
      <c r="AJ42" s="75">
        <f>'[1]emploi direct_06'!BC39</f>
        <v>-17.135333846799767</v>
      </c>
      <c r="AK42" s="75">
        <f>'[1]emploi direct_06'!BD39</f>
        <v>-11.485368912701233</v>
      </c>
      <c r="AL42" s="75">
        <f>'[1]emploi direct_06'!BE39</f>
        <v>-83.077172473159408</v>
      </c>
      <c r="AM42" s="75">
        <f>'[1]emploi direct_06'!BF39</f>
        <v>-126.17747116969986</v>
      </c>
      <c r="AN42" s="75">
        <f>'[1]emploi direct_06'!BG39</f>
        <v>-247.24226137759979</v>
      </c>
      <c r="AO42" s="101">
        <f>'[1]emploi direct_06'!BH39</f>
        <v>0</v>
      </c>
      <c r="AQ42" s="69" t="str">
        <f t="shared" si="1"/>
        <v>2009T1</v>
      </c>
      <c r="AR42" s="134">
        <f>'[1]emploi direct_06'!BJ39</f>
        <v>-1.3874642771679047</v>
      </c>
      <c r="AS42" s="135" t="e">
        <f>'[1]emploi direct_06'!BK39</f>
        <v>#DIV/0!</v>
      </c>
      <c r="AT42" s="136">
        <f>'[1]emploi direct_06'!BL39</f>
        <v>-4.6981052148623581</v>
      </c>
      <c r="AU42" s="137">
        <f>'[1]emploi direct_06'!BM39</f>
        <v>-7.9331922159808776E-2</v>
      </c>
      <c r="AV42" s="137">
        <f>'[1]emploi direct_06'!BN39</f>
        <v>-1.8392507665660363</v>
      </c>
      <c r="AW42" s="137">
        <f>'[1]emploi direct_06'!BO39</f>
        <v>-7.627142939861475</v>
      </c>
      <c r="AX42" s="137">
        <f>'[1]emploi direct_06'!BP39</f>
        <v>-7.7284139257894786</v>
      </c>
      <c r="AY42" s="138">
        <f>'[1]emploi direct_06'!BQ39</f>
        <v>-5.3892591810662633</v>
      </c>
      <c r="AZ42" s="139">
        <f>'[1]emploi direct_06'!BR39</f>
        <v>-1.0419041724980982</v>
      </c>
      <c r="BA42" s="136">
        <f>'[1]emploi direct_06'!BS39</f>
        <v>-0.93826778826764379</v>
      </c>
      <c r="BB42" s="137">
        <f>'[1]emploi direct_06'!BT39</f>
        <v>-1.0366028905827163</v>
      </c>
      <c r="BC42" s="137">
        <f>'[1]emploi direct_06'!BU39</f>
        <v>-0.87844279043670648</v>
      </c>
      <c r="BD42" s="137">
        <f>'[1]emploi direct_06'!BV39</f>
        <v>-3.7465059434153125</v>
      </c>
      <c r="BE42" s="137">
        <f>'[1]emploi direct_06'!BW39</f>
        <v>6.3348200777416208</v>
      </c>
      <c r="BF42" s="137">
        <f>'[1]emploi direct_06'!BX39</f>
        <v>0.29257630308794358</v>
      </c>
      <c r="BG42" s="137">
        <f>'[1]emploi direct_06'!BY39</f>
        <v>-4.4764373827187782</v>
      </c>
      <c r="BH42" s="137">
        <f>'[1]emploi direct_06'!BZ39</f>
        <v>-1.2338399454783655</v>
      </c>
      <c r="BI42" s="137">
        <f>'[1]emploi direct_06'!CA39</f>
        <v>7.6010516822244689E-2</v>
      </c>
      <c r="BJ42" s="136" t="e">
        <f>'[1]emploi direct_06'!CB39</f>
        <v>#DIV/0!</v>
      </c>
      <c r="BL42" s="69" t="str">
        <f t="shared" si="2"/>
        <v>2009T1</v>
      </c>
      <c r="BM42" s="74">
        <f>'[1]emploi direct_06'!CD39</f>
        <v>-3762.2353930050158</v>
      </c>
      <c r="BN42" s="106">
        <f>'[1]emploi direct_06'!CE39</f>
        <v>0</v>
      </c>
      <c r="BO42" s="101">
        <f>'[1]emploi direct_06'!CF39</f>
        <v>-1486.0561331602512</v>
      </c>
      <c r="BP42" s="75">
        <f>'[1]emploi direct_06'!CG39</f>
        <v>-3.181845112170322</v>
      </c>
      <c r="BQ42" s="75">
        <f>'[1]emploi direct_06'!CH39</f>
        <v>-88.854759389289939</v>
      </c>
      <c r="BR42" s="75">
        <f>'[1]emploi direct_06'!CI39</f>
        <v>-356.20858923547985</v>
      </c>
      <c r="BS42" s="75">
        <f>'[1]emploi direct_06'!CJ39</f>
        <v>-202.65852041421022</v>
      </c>
      <c r="BT42" s="76">
        <f>'[1]emploi direct_06'!CK39</f>
        <v>-835.15241900909859</v>
      </c>
      <c r="BU42" s="103">
        <f>'[1]emploi direct_06'!CL39</f>
        <v>-289.17891304779914</v>
      </c>
      <c r="BV42" s="101">
        <f>'[1]emploi direct_06'!CM39</f>
        <v>-1987.0003467969073</v>
      </c>
      <c r="BW42" s="75">
        <f>'[1]emploi direct_06'!CN39</f>
        <v>-591.00599200970464</v>
      </c>
      <c r="BX42" s="75">
        <f>'[1]emploi direct_06'!CO39</f>
        <v>-157.42292058929888</v>
      </c>
      <c r="BY42" s="75">
        <f>'[1]emploi direct_06'!CP39</f>
        <v>-1256.6795797751001</v>
      </c>
      <c r="BZ42" s="75">
        <f>'[1]emploi direct_06'!CQ39</f>
        <v>845.26257329780128</v>
      </c>
      <c r="CA42" s="75">
        <f>'[1]emploi direct_06'!CR39</f>
        <v>30.067370946599112</v>
      </c>
      <c r="CB42" s="75">
        <f>'[1]emploi direct_06'!CS39</f>
        <v>-312.04912299942953</v>
      </c>
      <c r="CC42" s="75">
        <f>'[1]emploi direct_06'!CT39</f>
        <v>-565.59310523120075</v>
      </c>
      <c r="CD42" s="75">
        <f>'[1]emploi direct_06'!CU39</f>
        <v>20.420429563397192</v>
      </c>
      <c r="CE42" s="101">
        <f>'[1]emploi direct_06'!CV39</f>
        <v>0</v>
      </c>
    </row>
    <row r="43" spans="1:83" ht="12.75" customHeight="1">
      <c r="A43" s="69" t="str">
        <f>Paca!A43</f>
        <v>2009T2</v>
      </c>
      <c r="B43" s="134">
        <f>'[1]emploi direct_06'!V40</f>
        <v>-0.98265587866958048</v>
      </c>
      <c r="C43" s="135"/>
      <c r="D43" s="136">
        <f>'[1]emploi direct_06'!X40</f>
        <v>-1.3314394220384718</v>
      </c>
      <c r="E43" s="137">
        <f>'[1]emploi direct_06'!Y40</f>
        <v>-0.9742499872172794</v>
      </c>
      <c r="F43" s="137">
        <f>'[1]emploi direct_06'!Z40</f>
        <v>1.0737027252312847</v>
      </c>
      <c r="G43" s="137">
        <f>'[1]emploi direct_06'!AA40</f>
        <v>-1.3006342112034441</v>
      </c>
      <c r="H43" s="137">
        <f>'[1]emploi direct_06'!AB40</f>
        <v>-3.6588691086040459</v>
      </c>
      <c r="I43" s="138">
        <f>'[1]emploi direct_06'!AC40</f>
        <v>-1.8319726446752949</v>
      </c>
      <c r="J43" s="139">
        <f>'[1]emploi direct_06'!AD40</f>
        <v>-1.5800954120303579</v>
      </c>
      <c r="K43" s="136">
        <f>'[1]emploi direct_06'!AE40</f>
        <v>-0.85431990316054973</v>
      </c>
      <c r="L43" s="137">
        <f>'[1]emploi direct_06'!AF40</f>
        <v>-0.67062440396145062</v>
      </c>
      <c r="M43" s="137">
        <f>'[1]emploi direct_06'!AG40</f>
        <v>0.18959381789029894</v>
      </c>
      <c r="N43" s="137">
        <f>'[1]emploi direct_06'!AH40</f>
        <v>-2.4544594142761778</v>
      </c>
      <c r="O43" s="137">
        <f>'[1]emploi direct_06'!AI40</f>
        <v>-1.5910870965860968</v>
      </c>
      <c r="P43" s="137">
        <f>'[1]emploi direct_06'!AJ40</f>
        <v>-8.7723646809678701E-2</v>
      </c>
      <c r="Q43" s="137">
        <f>'[1]emploi direct_06'!AK40</f>
        <v>0.59250971801658725</v>
      </c>
      <c r="R43" s="137">
        <f>'[1]emploi direct_06'!AL40</f>
        <v>-0.72484865188738867</v>
      </c>
      <c r="S43" s="137">
        <f>'[1]emploi direct_06'!AM40</f>
        <v>-0.48941958699936228</v>
      </c>
      <c r="T43" s="136" t="e">
        <f>'[1]emploi direct_06'!AN40</f>
        <v>#DIV/0!</v>
      </c>
      <c r="V43" s="69" t="str">
        <f t="shared" si="0"/>
        <v>2009T2</v>
      </c>
      <c r="W43" s="74">
        <f>'[1]emploi direct_06'!AP40</f>
        <v>-2627.5908296984271</v>
      </c>
      <c r="X43" s="106">
        <f>'[1]emploi direct_06'!AQ40</f>
        <v>0</v>
      </c>
      <c r="Y43" s="101">
        <f>'[1]emploi direct_06'!AR40</f>
        <v>-401.36123354384108</v>
      </c>
      <c r="Z43" s="75">
        <f>'[1]emploi direct_06'!AS40</f>
        <v>-39.04422400607973</v>
      </c>
      <c r="AA43" s="75">
        <f>'[1]emploi direct_06'!AT40</f>
        <v>50.916866592429869</v>
      </c>
      <c r="AB43" s="75">
        <f>'[1]emploi direct_06'!AU40</f>
        <v>-56.110230334300468</v>
      </c>
      <c r="AC43" s="75">
        <f>'[1]emploi direct_06'!AV40</f>
        <v>-88.529773375189961</v>
      </c>
      <c r="AD43" s="76">
        <f>'[1]emploi direct_06'!AW40</f>
        <v>-268.59387242070079</v>
      </c>
      <c r="AE43" s="103">
        <f>'[1]emploi direct_06'!AX40</f>
        <v>-433.98376751950127</v>
      </c>
      <c r="AF43" s="101">
        <f>'[1]emploi direct_06'!AY40</f>
        <v>-1792.2458286351466</v>
      </c>
      <c r="AG43" s="75">
        <f>'[1]emploi direct_06'!AZ40</f>
        <v>-378.38456874039548</v>
      </c>
      <c r="AH43" s="75">
        <f>'[1]emploi direct_06'!BA40</f>
        <v>33.678037091198348</v>
      </c>
      <c r="AI43" s="75">
        <f>'[1]emploi direct_06'!BB40</f>
        <v>-792.44748434729991</v>
      </c>
      <c r="AJ43" s="75">
        <f>'[1]emploi direct_06'!BC40</f>
        <v>-225.74950638990049</v>
      </c>
      <c r="AK43" s="75">
        <f>'[1]emploi direct_06'!BD40</f>
        <v>-9.0415267774988024</v>
      </c>
      <c r="AL43" s="75">
        <f>'[1]emploi direct_06'!BE40</f>
        <v>39.454490702799376</v>
      </c>
      <c r="AM43" s="75">
        <f>'[1]emploi direct_06'!BF40</f>
        <v>-328.17144161040051</v>
      </c>
      <c r="AN43" s="75">
        <f>'[1]emploi direct_06'!BG40</f>
        <v>-131.58382856359822</v>
      </c>
      <c r="AO43" s="101">
        <f>'[1]emploi direct_06'!BH40</f>
        <v>0</v>
      </c>
      <c r="AQ43" s="69" t="str">
        <f t="shared" si="1"/>
        <v>2009T2</v>
      </c>
      <c r="AR43" s="134">
        <f>'[1]emploi direct_06'!BJ40</f>
        <v>-2.1052114472620898</v>
      </c>
      <c r="AS43" s="135" t="e">
        <f>'[1]emploi direct_06'!BK40</f>
        <v>#DIV/0!</v>
      </c>
      <c r="AT43" s="136">
        <f>'[1]emploi direct_06'!BL40</f>
        <v>-5.3084965065709593</v>
      </c>
      <c r="AU43" s="137">
        <f>'[1]emploi direct_06'!BM40</f>
        <v>-2.5068667193400618</v>
      </c>
      <c r="AV43" s="137">
        <f>'[1]emploi direct_06'!BN40</f>
        <v>-8.2464337951371203E-2</v>
      </c>
      <c r="AW43" s="137">
        <f>'[1]emploi direct_06'!BO40</f>
        <v>-6.6671920898184407</v>
      </c>
      <c r="AX43" s="137">
        <f>'[1]emploi direct_06'!BP40</f>
        <v>-12.366413599735292</v>
      </c>
      <c r="AY43" s="138">
        <f>'[1]emploi direct_06'!BQ40</f>
        <v>-6.059169777380113</v>
      </c>
      <c r="AZ43" s="139">
        <f>'[1]emploi direct_06'!BR40</f>
        <v>-2.7040360367985961</v>
      </c>
      <c r="BA43" s="136">
        <f>'[1]emploi direct_06'!BS40</f>
        <v>-1.5502060566541909</v>
      </c>
      <c r="BB43" s="137">
        <f>'[1]emploi direct_06'!BT40</f>
        <v>-1.7162032560212426</v>
      </c>
      <c r="BC43" s="137">
        <f>'[1]emploi direct_06'!BU40</f>
        <v>-0.20422921333448363</v>
      </c>
      <c r="BD43" s="137">
        <f>'[1]emploi direct_06'!BV40</f>
        <v>-3.5683953268395463</v>
      </c>
      <c r="BE43" s="137">
        <f>'[1]emploi direct_06'!BW40</f>
        <v>1.7193324416352684</v>
      </c>
      <c r="BF43" s="137">
        <f>'[1]emploi direct_06'!BX40</f>
        <v>0.37395811459428607</v>
      </c>
      <c r="BG43" s="137">
        <f>'[1]emploi direct_06'!BY40</f>
        <v>-1.9884989249767782</v>
      </c>
      <c r="BH43" s="137">
        <f>'[1]emploi direct_06'!BZ40</f>
        <v>-2.7694659065407579</v>
      </c>
      <c r="BI43" s="137">
        <f>'[1]emploi direct_06'!CA40</f>
        <v>0.17635921928398357</v>
      </c>
      <c r="BJ43" s="136" t="e">
        <f>'[1]emploi direct_06'!CB40</f>
        <v>#DIV/0!</v>
      </c>
      <c r="BL43" s="69" t="str">
        <f t="shared" si="2"/>
        <v>2009T2</v>
      </c>
      <c r="BM43" s="74">
        <f>'[1]emploi direct_06'!CD40</f>
        <v>-5693.8196177005302</v>
      </c>
      <c r="BN43" s="106">
        <f>'[1]emploi direct_06'!CE40</f>
        <v>0</v>
      </c>
      <c r="BO43" s="101">
        <f>'[1]emploi direct_06'!CF40</f>
        <v>-1667.4519476145033</v>
      </c>
      <c r="BP43" s="75">
        <f>'[1]emploi direct_06'!CG40</f>
        <v>-102.04500328225004</v>
      </c>
      <c r="BQ43" s="75">
        <f>'[1]emploi direct_06'!CH40</f>
        <v>-3.9558539805502733</v>
      </c>
      <c r="BR43" s="75">
        <f>'[1]emploi direct_06'!CI40</f>
        <v>-304.16544659969986</v>
      </c>
      <c r="BS43" s="75">
        <f>'[1]emploi direct_06'!CJ40</f>
        <v>-328.94811420090036</v>
      </c>
      <c r="BT43" s="76">
        <f>'[1]emploi direct_06'!CK40</f>
        <v>-928.33752955109958</v>
      </c>
      <c r="BU43" s="103">
        <f>'[1]emploi direct_06'!CL40</f>
        <v>-751.26086034520267</v>
      </c>
      <c r="BV43" s="101">
        <f>'[1]emploi direct_06'!CM40</f>
        <v>-3275.106809740857</v>
      </c>
      <c r="BW43" s="75">
        <f>'[1]emploi direct_06'!CN40</f>
        <v>-978.63009088260151</v>
      </c>
      <c r="BX43" s="75">
        <f>'[1]emploi direct_06'!CO40</f>
        <v>-36.420922547902592</v>
      </c>
      <c r="BY43" s="75">
        <f>'[1]emploi direct_06'!CP40</f>
        <v>-1165.4016374398016</v>
      </c>
      <c r="BZ43" s="75">
        <f>'[1]emploi direct_06'!CQ40</f>
        <v>236.00632728180062</v>
      </c>
      <c r="CA43" s="75">
        <f>'[1]emploi direct_06'!CR40</f>
        <v>38.365941494999788</v>
      </c>
      <c r="CB43" s="75">
        <f>'[1]emploi direct_06'!CS40</f>
        <v>-135.89858270371042</v>
      </c>
      <c r="CC43" s="75">
        <f>'[1]emploi direct_06'!CT40</f>
        <v>-1280.2281104692011</v>
      </c>
      <c r="CD43" s="75">
        <f>'[1]emploi direct_06'!CU40</f>
        <v>47.100265525601571</v>
      </c>
      <c r="CE43" s="101">
        <f>'[1]emploi direct_06'!CV40</f>
        <v>0</v>
      </c>
    </row>
    <row r="44" spans="1:83" ht="12.75" customHeight="1">
      <c r="A44" s="69" t="str">
        <f>Paca!A44</f>
        <v>2009T3</v>
      </c>
      <c r="B44" s="134">
        <f>'[1]emploi direct_06'!V41</f>
        <v>-0.34776104656069062</v>
      </c>
      <c r="C44" s="135"/>
      <c r="D44" s="136">
        <f>'[1]emploi direct_06'!X41</f>
        <v>-0.78570147288893333</v>
      </c>
      <c r="E44" s="137">
        <f>'[1]emploi direct_06'!Y41</f>
        <v>-0.20744107302580472</v>
      </c>
      <c r="F44" s="137">
        <f>'[1]emploi direct_06'!Z41</f>
        <v>-0.88862127004160074</v>
      </c>
      <c r="G44" s="137">
        <f>'[1]emploi direct_06'!AA41</f>
        <v>-1.8044793614433452</v>
      </c>
      <c r="H44" s="137">
        <f>'[1]emploi direct_06'!AB41</f>
        <v>-2.7185308156189136</v>
      </c>
      <c r="I44" s="138">
        <f>'[1]emploi direct_06'!AC41</f>
        <v>-0.29643841955410144</v>
      </c>
      <c r="J44" s="139">
        <f>'[1]emploi direct_06'!AD41</f>
        <v>-1.6732318319833905</v>
      </c>
      <c r="K44" s="136">
        <f>'[1]emploi direct_06'!AE41</f>
        <v>-0.11287154716873582</v>
      </c>
      <c r="L44" s="137">
        <f>'[1]emploi direct_06'!AF41</f>
        <v>-0.29856647776521639</v>
      </c>
      <c r="M44" s="137">
        <f>'[1]emploi direct_06'!AG41</f>
        <v>-1.0976024809285723</v>
      </c>
      <c r="N44" s="137">
        <f>'[1]emploi direct_06'!AH41</f>
        <v>0.71391877690205607</v>
      </c>
      <c r="O44" s="137">
        <f>'[1]emploi direct_06'!AI41</f>
        <v>-0.45892670415258463</v>
      </c>
      <c r="P44" s="137">
        <f>'[1]emploi direct_06'!AJ41</f>
        <v>0.41578922163718612</v>
      </c>
      <c r="Q44" s="137">
        <f>'[1]emploi direct_06'!AK41</f>
        <v>-1.7364247865722771</v>
      </c>
      <c r="R44" s="137">
        <f>'[1]emploi direct_06'!AL41</f>
        <v>-0.54972963031314492</v>
      </c>
      <c r="S44" s="137">
        <f>'[1]emploi direct_06'!AM41</f>
        <v>1.0754250535323306</v>
      </c>
      <c r="T44" s="136" t="e">
        <f>'[1]emploi direct_06'!AN41</f>
        <v>#DIV/0!</v>
      </c>
      <c r="V44" s="69" t="str">
        <f t="shared" si="0"/>
        <v>2009T3</v>
      </c>
      <c r="W44" s="74">
        <f>'[1]emploi direct_06'!AP41</f>
        <v>-920.76433384913253</v>
      </c>
      <c r="X44" s="106">
        <f>'[1]emploi direct_06'!AQ41</f>
        <v>0</v>
      </c>
      <c r="Y44" s="101">
        <f>'[1]emploi direct_06'!AR41</f>
        <v>-233.69551140838666</v>
      </c>
      <c r="Z44" s="75">
        <f>'[1]emploi direct_06'!AS41</f>
        <v>-8.2324533349401463</v>
      </c>
      <c r="AA44" s="75">
        <f>'[1]emploi direct_06'!AT41</f>
        <v>-42.592437445979158</v>
      </c>
      <c r="AB44" s="75">
        <f>'[1]emploi direct_06'!AU41</f>
        <v>-76.833949793220199</v>
      </c>
      <c r="AC44" s="75">
        <f>'[1]emploi direct_06'!AV41</f>
        <v>-63.370696327649966</v>
      </c>
      <c r="AD44" s="76">
        <f>'[1]emploi direct_06'!AW41</f>
        <v>-42.665974506600833</v>
      </c>
      <c r="AE44" s="103">
        <f>'[1]emploi direct_06'!AX41</f>
        <v>-452.30275331319717</v>
      </c>
      <c r="AF44" s="101">
        <f>'[1]emploi direct_06'!AY41</f>
        <v>-234.76606912753778</v>
      </c>
      <c r="AG44" s="75">
        <f>'[1]emploi direct_06'!AZ41</f>
        <v>-167.3296156655997</v>
      </c>
      <c r="AH44" s="75">
        <f>'[1]emploi direct_06'!BA41</f>
        <v>-195.33960028349975</v>
      </c>
      <c r="AI44" s="75">
        <f>'[1]emploi direct_06'!BB41</f>
        <v>224.83859372209918</v>
      </c>
      <c r="AJ44" s="75">
        <f>'[1]emploi direct_06'!BC41</f>
        <v>-64.078246569999465</v>
      </c>
      <c r="AK44" s="75">
        <f>'[1]emploi direct_06'!BD41</f>
        <v>42.817092789799062</v>
      </c>
      <c r="AL44" s="75">
        <f>'[1]emploi direct_06'!BE41</f>
        <v>-116.31148057508017</v>
      </c>
      <c r="AM44" s="75">
        <f>'[1]emploi direct_06'!BF41</f>
        <v>-247.08316350129462</v>
      </c>
      <c r="AN44" s="75">
        <f>'[1]emploi direct_06'!BG41</f>
        <v>287.72035095599858</v>
      </c>
      <c r="AO44" s="101">
        <f>'[1]emploi direct_06'!BH41</f>
        <v>0</v>
      </c>
      <c r="AQ44" s="69" t="str">
        <f t="shared" si="1"/>
        <v>2009T3</v>
      </c>
      <c r="AR44" s="134">
        <f>'[1]emploi direct_06'!BJ41</f>
        <v>-2.1669053099324653</v>
      </c>
      <c r="AS44" s="135" t="e">
        <f>'[1]emploi direct_06'!BK41</f>
        <v>#DIV/0!</v>
      </c>
      <c r="AT44" s="136">
        <f>'[1]emploi direct_06'!BL41</f>
        <v>-4.8689500992327606</v>
      </c>
      <c r="AU44" s="137">
        <f>'[1]emploi direct_06'!BM41</f>
        <v>-2.9395673842424919</v>
      </c>
      <c r="AV44" s="137">
        <f>'[1]emploi direct_06'!BN41</f>
        <v>-0.18153591100023014</v>
      </c>
      <c r="AW44" s="137">
        <f>'[1]emploi direct_06'!BO41</f>
        <v>-5.8574393827318332</v>
      </c>
      <c r="AX44" s="137">
        <f>'[1]emploi direct_06'!BP41</f>
        <v>-12.440583527457417</v>
      </c>
      <c r="AY44" s="138">
        <f>'[1]emploi direct_06'!BQ41</f>
        <v>-5.2769229425934867</v>
      </c>
      <c r="AZ44" s="139">
        <f>'[1]emploi direct_06'!BR41</f>
        <v>-4.8196388751738262</v>
      </c>
      <c r="BA44" s="136">
        <f>'[1]emploi direct_06'!BS41</f>
        <v>-1.4176830283289865</v>
      </c>
      <c r="BB44" s="137">
        <f>'[1]emploi direct_06'!BT41</f>
        <v>-1.8533732558951299</v>
      </c>
      <c r="BC44" s="137">
        <f>'[1]emploi direct_06'!BU41</f>
        <v>-0.19195471858565183</v>
      </c>
      <c r="BD44" s="137">
        <f>'[1]emploi direct_06'!BV41</f>
        <v>-2.9163193016018663</v>
      </c>
      <c r="BE44" s="137">
        <f>'[1]emploi direct_06'!BW41</f>
        <v>-4.9322586382494205E-2</v>
      </c>
      <c r="BF44" s="137">
        <f>'[1]emploi direct_06'!BX41</f>
        <v>0.41910399203919368</v>
      </c>
      <c r="BG44" s="137">
        <f>'[1]emploi direct_06'!BY41</f>
        <v>-4.6548907995968447</v>
      </c>
      <c r="BH44" s="137">
        <f>'[1]emploi direct_06'!BZ41</f>
        <v>-1.800447842434838</v>
      </c>
      <c r="BI44" s="137">
        <f>'[1]emploi direct_06'!CA41</f>
        <v>0.59025022200553945</v>
      </c>
      <c r="BJ44" s="136" t="e">
        <f>'[1]emploi direct_06'!CB41</f>
        <v>#DIV/0!</v>
      </c>
      <c r="BL44" s="69" t="str">
        <f t="shared" si="2"/>
        <v>2009T3</v>
      </c>
      <c r="BM44" s="74">
        <f>'[1]emploi direct_06'!CD41</f>
        <v>-5843.9804884690675</v>
      </c>
      <c r="BN44" s="106">
        <f>'[1]emploi direct_06'!CE41</f>
        <v>0</v>
      </c>
      <c r="BO44" s="101">
        <f>'[1]emploi direct_06'!CF41</f>
        <v>-1510.3587071822476</v>
      </c>
      <c r="BP44" s="75">
        <f>'[1]emploi direct_06'!CG41</f>
        <v>-119.94271739209989</v>
      </c>
      <c r="BQ44" s="75">
        <f>'[1]emploi direct_06'!CH41</f>
        <v>-8.6395470370998737</v>
      </c>
      <c r="BR44" s="75">
        <f>'[1]emploi direct_06'!CI41</f>
        <v>-260.14453904132006</v>
      </c>
      <c r="BS44" s="75">
        <f>'[1]emploi direct_06'!CJ41</f>
        <v>-322.19754927243002</v>
      </c>
      <c r="BT44" s="76">
        <f>'[1]emploi direct_06'!CK41</f>
        <v>-799.43435443930139</v>
      </c>
      <c r="BU44" s="103">
        <f>'[1]emploi direct_06'!CL41</f>
        <v>-1345.8976310824983</v>
      </c>
      <c r="BV44" s="101">
        <f>'[1]emploi direct_06'!CM41</f>
        <v>-2987.7241502043908</v>
      </c>
      <c r="BW44" s="75">
        <f>'[1]emploi direct_06'!CN41</f>
        <v>-1055.1657496885964</v>
      </c>
      <c r="BX44" s="75">
        <f>'[1]emploi direct_06'!CO41</f>
        <v>-33.852073602702148</v>
      </c>
      <c r="BY44" s="75">
        <f>'[1]emploi direct_06'!CP41</f>
        <v>-952.79701836590175</v>
      </c>
      <c r="BZ44" s="75">
        <f>'[1]emploi direct_06'!CQ41</f>
        <v>-6.8585089447988139</v>
      </c>
      <c r="CA44" s="75">
        <f>'[1]emploi direct_06'!CR41</f>
        <v>43.1570161876989</v>
      </c>
      <c r="CB44" s="75">
        <f>'[1]emploi direct_06'!CS41</f>
        <v>-321.34403721730996</v>
      </c>
      <c r="CC44" s="75">
        <f>'[1]emploi direct_06'!CT41</f>
        <v>-819.54161805369949</v>
      </c>
      <c r="CD44" s="75">
        <f>'[1]emploi direct_06'!CU41</f>
        <v>158.67783948089709</v>
      </c>
      <c r="CE44" s="101">
        <f>'[1]emploi direct_06'!CV41</f>
        <v>0</v>
      </c>
    </row>
    <row r="45" spans="1:83" s="232" customFormat="1" ht="12.75" customHeight="1">
      <c r="A45" s="95" t="str">
        <f>Paca!A45</f>
        <v>2009T4</v>
      </c>
      <c r="B45" s="140">
        <f>'[1]emploi direct_06'!V42</f>
        <v>0.53979812762234847</v>
      </c>
      <c r="C45" s="141"/>
      <c r="D45" s="142">
        <f>'[1]emploi direct_06'!X42</f>
        <v>1.0089552525094359</v>
      </c>
      <c r="E45" s="143">
        <f>'[1]emploi direct_06'!Y42</f>
        <v>0.52308854537603811</v>
      </c>
      <c r="F45" s="143">
        <f>'[1]emploi direct_06'!Z42</f>
        <v>1.6090224178245016</v>
      </c>
      <c r="G45" s="143">
        <f>'[1]emploi direct_06'!AA42</f>
        <v>-1.3194262067032114</v>
      </c>
      <c r="H45" s="143">
        <f>'[1]emploi direct_06'!AB42</f>
        <v>8.5828837287408088</v>
      </c>
      <c r="I45" s="144">
        <f>'[1]emploi direct_06'!AC42</f>
        <v>0.42593050692096845</v>
      </c>
      <c r="J45" s="145">
        <f>'[1]emploi direct_06'!AD42</f>
        <v>-0.58127116621334851</v>
      </c>
      <c r="K45" s="142">
        <f>'[1]emploi direct_06'!AE42</f>
        <v>0.61658204971002384</v>
      </c>
      <c r="L45" s="143">
        <f>'[1]emploi direct_06'!AF42</f>
        <v>0.2952365542182589</v>
      </c>
      <c r="M45" s="143">
        <f>'[1]emploi direct_06'!AG42</f>
        <v>0.73436664954082964</v>
      </c>
      <c r="N45" s="143">
        <f>'[1]emploi direct_06'!AH42</f>
        <v>3.5968127504951042</v>
      </c>
      <c r="O45" s="143">
        <f>'[1]emploi direct_06'!AI42</f>
        <v>-1.2351385273656756E-2</v>
      </c>
      <c r="P45" s="143">
        <f>'[1]emploi direct_06'!AJ42</f>
        <v>0.16810813361760601</v>
      </c>
      <c r="Q45" s="143">
        <f>'[1]emploi direct_06'!AK42</f>
        <v>0.72030233779982744</v>
      </c>
      <c r="R45" s="143">
        <f>'[1]emploi direct_06'!AL42</f>
        <v>-0.20304014003865722</v>
      </c>
      <c r="S45" s="143">
        <f>'[1]emploi direct_06'!AM42</f>
        <v>-0.46740682102753839</v>
      </c>
      <c r="T45" s="142" t="e">
        <f>'[1]emploi direct_06'!AN42</f>
        <v>#DIV/0!</v>
      </c>
      <c r="U45" s="234"/>
      <c r="V45" s="95" t="str">
        <f t="shared" si="0"/>
        <v>2009T4</v>
      </c>
      <c r="W45" s="92">
        <f>'[1]emploi direct_06'!AP42</f>
        <v>1424.2492149992031</v>
      </c>
      <c r="X45" s="108">
        <f>'[1]emploi direct_06'!AQ42</f>
        <v>0</v>
      </c>
      <c r="Y45" s="100">
        <f>'[1]emploi direct_06'!AR42</f>
        <v>297.74122811478446</v>
      </c>
      <c r="Z45" s="93">
        <f>'[1]emploi direct_06'!AS42</f>
        <v>20.716095120450063</v>
      </c>
      <c r="AA45" s="93">
        <f>'[1]emploi direct_06'!AT42</f>
        <v>76.436607340629962</v>
      </c>
      <c r="AB45" s="93">
        <f>'[1]emploi direct_06'!AU42</f>
        <v>-55.166829244009932</v>
      </c>
      <c r="AC45" s="93">
        <f>'[1]emploi direct_06'!AV42</f>
        <v>194.6334895422201</v>
      </c>
      <c r="AD45" s="94">
        <f>'[1]emploi direct_06'!AW42</f>
        <v>61.121865355500631</v>
      </c>
      <c r="AE45" s="102">
        <f>'[1]emploi direct_06'!AX42</f>
        <v>-154.49828348030132</v>
      </c>
      <c r="AF45" s="100">
        <f>'[1]emploi direct_06'!AY42</f>
        <v>1281.0062703647418</v>
      </c>
      <c r="AG45" s="93">
        <f>'[1]emploi direct_06'!AZ42</f>
        <v>164.96936375799851</v>
      </c>
      <c r="AH45" s="93">
        <f>'[1]emploi direct_06'!BA42</f>
        <v>129.26024653260174</v>
      </c>
      <c r="AI45" s="93">
        <f>'[1]emploi direct_06'!BB42</f>
        <v>1140.8521876313025</v>
      </c>
      <c r="AJ45" s="93">
        <f>'[1]emploi direct_06'!BC42</f>
        <v>-1.7166639140014013</v>
      </c>
      <c r="AK45" s="93">
        <f>'[1]emploi direct_06'!BD42</f>
        <v>17.383398314699662</v>
      </c>
      <c r="AL45" s="93">
        <f>'[1]emploi direct_06'!BE42</f>
        <v>47.410440806550469</v>
      </c>
      <c r="AM45" s="93">
        <f>'[1]emploi direct_06'!BF42</f>
        <v>-90.757365266901616</v>
      </c>
      <c r="AN45" s="93">
        <f>'[1]emploi direct_06'!BG42</f>
        <v>-126.39533749749899</v>
      </c>
      <c r="AO45" s="100">
        <f>'[1]emploi direct_06'!BH42</f>
        <v>0</v>
      </c>
      <c r="AP45" s="234"/>
      <c r="AQ45" s="95" t="str">
        <f t="shared" si="1"/>
        <v>2009T4</v>
      </c>
      <c r="AR45" s="140">
        <f>'[1]emploi direct_06'!BJ42</f>
        <v>-1.5775321140622078</v>
      </c>
      <c r="AS45" s="141" t="e">
        <f>'[1]emploi direct_06'!BK42</f>
        <v>#DIV/0!</v>
      </c>
      <c r="AT45" s="142">
        <f>'[1]emploi direct_06'!BL42</f>
        <v>-2.5164490674676521</v>
      </c>
      <c r="AU45" s="143">
        <f>'[1]emploi direct_06'!BM42</f>
        <v>-1.7495892898986454</v>
      </c>
      <c r="AV45" s="143">
        <f>'[1]emploi direct_06'!BN42</f>
        <v>2.270972453358544</v>
      </c>
      <c r="AW45" s="143">
        <f>'[1]emploi direct_06'!BO42</f>
        <v>-5.1496576216452095</v>
      </c>
      <c r="AX45" s="143">
        <f>'[1]emploi direct_06'!BP42</f>
        <v>-1.9814189016422734</v>
      </c>
      <c r="AY45" s="144">
        <f>'[1]emploi direct_06'!BQ42</f>
        <v>-3.5598883762640199</v>
      </c>
      <c r="AZ45" s="145">
        <f>'[1]emploi direct_06'!BR42</f>
        <v>-4.5366235480593371</v>
      </c>
      <c r="BA45" s="142">
        <f>'[1]emploi direct_06'!BS42</f>
        <v>-1.0539342312426925</v>
      </c>
      <c r="BB45" s="143">
        <f>'[1]emploi direct_06'!BT42</f>
        <v>-1.4410668266730431</v>
      </c>
      <c r="BC45" s="143">
        <f>'[1]emploi direct_06'!BU42</f>
        <v>0.1526251324462935</v>
      </c>
      <c r="BD45" s="143">
        <f>'[1]emploi direct_06'!BV42</f>
        <v>-0.13070028112205367</v>
      </c>
      <c r="BE45" s="143">
        <f>'[1]emploi direct_06'!BW42</f>
        <v>-2.1729568555701295</v>
      </c>
      <c r="BF45" s="143">
        <f>'[1]emploi direct_06'!BX42</f>
        <v>0.38449684481505209</v>
      </c>
      <c r="BG45" s="143">
        <f>'[1]emploi direct_06'!BY42</f>
        <v>-1.669007621187768</v>
      </c>
      <c r="BH45" s="143">
        <f>'[1]emploi direct_06'!BZ42</f>
        <v>-1.7448854817448956</v>
      </c>
      <c r="BI45" s="143">
        <f>'[1]emploi direct_06'!CA42</f>
        <v>-0.80161289457455487</v>
      </c>
      <c r="BJ45" s="142" t="e">
        <f>'[1]emploi direct_06'!CB42</f>
        <v>#DIV/0!</v>
      </c>
      <c r="BK45" s="234"/>
      <c r="BL45" s="95" t="str">
        <f t="shared" si="2"/>
        <v>2009T4</v>
      </c>
      <c r="BM45" s="92">
        <f>'[1]emploi direct_06'!CD42</f>
        <v>-4251.8367594629526</v>
      </c>
      <c r="BN45" s="108">
        <f>'[1]emploi direct_06'!CE42</f>
        <v>0</v>
      </c>
      <c r="BO45" s="100">
        <f>'[1]emploi direct_06'!CF42</f>
        <v>-769.45593423244281</v>
      </c>
      <c r="BP45" s="93">
        <f>'[1]emploi direct_06'!CG42</f>
        <v>-70.892492716499873</v>
      </c>
      <c r="BQ45" s="93">
        <f>'[1]emploi direct_06'!CH42</f>
        <v>107.18427171362055</v>
      </c>
      <c r="BR45" s="93">
        <f>'[1]emploi direct_06'!CI42</f>
        <v>-224.00826185839014</v>
      </c>
      <c r="BS45" s="93">
        <f>'[1]emploi direct_06'!CJ42</f>
        <v>-49.775267356870245</v>
      </c>
      <c r="BT45" s="94">
        <f>'[1]emploi direct_06'!CK42</f>
        <v>-531.96418401429946</v>
      </c>
      <c r="BU45" s="102">
        <f>'[1]emploi direct_06'!CL42</f>
        <v>-1255.7669128064008</v>
      </c>
      <c r="BV45" s="100">
        <f>'[1]emploi direct_06'!CM42</f>
        <v>-2226.6139124241017</v>
      </c>
      <c r="BW45" s="93">
        <f>'[1]emploi direct_06'!CN42</f>
        <v>-819.41065230069944</v>
      </c>
      <c r="BX45" s="93">
        <f>'[1]emploi direct_06'!CO42</f>
        <v>27.020501864200924</v>
      </c>
      <c r="BY45" s="93">
        <f>'[1]emploi direct_06'!CP42</f>
        <v>-43.003367111297848</v>
      </c>
      <c r="BZ45" s="93">
        <f>'[1]emploi direct_06'!CQ42</f>
        <v>-308.67975072070112</v>
      </c>
      <c r="CA45" s="93">
        <f>'[1]emploi direct_06'!CR42</f>
        <v>39.673595414298688</v>
      </c>
      <c r="CB45" s="93">
        <f>'[1]emploi direct_06'!CS42</f>
        <v>-112.52372153888973</v>
      </c>
      <c r="CC45" s="93">
        <f>'[1]emploi direct_06'!CT42</f>
        <v>-792.1894415482966</v>
      </c>
      <c r="CD45" s="93">
        <f>'[1]emploi direct_06'!CU42</f>
        <v>-217.50107648269841</v>
      </c>
      <c r="CE45" s="100">
        <f>'[1]emploi direct_06'!CV42</f>
        <v>0</v>
      </c>
    </row>
    <row r="46" spans="1:83" ht="12.75" customHeight="1">
      <c r="A46" s="69" t="str">
        <f>Paca!A46</f>
        <v>2010T1</v>
      </c>
      <c r="B46" s="134">
        <f>'[1]emploi direct_06'!V43</f>
        <v>-0.55847719361297177</v>
      </c>
      <c r="C46" s="135"/>
      <c r="D46" s="136">
        <f>'[1]emploi direct_06'!X43</f>
        <v>-2.2123153653127892</v>
      </c>
      <c r="E46" s="137">
        <f>'[1]emploi direct_06'!Y43</f>
        <v>0.23997087828295793</v>
      </c>
      <c r="F46" s="137">
        <f>'[1]emploi direct_06'!Z43</f>
        <v>-0.66783998843433778</v>
      </c>
      <c r="G46" s="137">
        <f>'[1]emploi direct_06'!AA43</f>
        <v>-0.83717710952455615</v>
      </c>
      <c r="H46" s="137">
        <f>'[1]emploi direct_06'!AB43</f>
        <v>-14.50661960734616</v>
      </c>
      <c r="I46" s="138">
        <f>'[1]emploi direct_06'!AC43</f>
        <v>-1.7001444657947173</v>
      </c>
      <c r="J46" s="139">
        <f>'[1]emploi direct_06'!AD43</f>
        <v>-1.5886615624196132</v>
      </c>
      <c r="K46" s="136">
        <f>'[1]emploi direct_06'!AE43</f>
        <v>-0.19242597647453064</v>
      </c>
      <c r="L46" s="137">
        <f>'[1]emploi direct_06'!AF43</f>
        <v>-0.44225021491794969</v>
      </c>
      <c r="M46" s="137">
        <f>'[1]emploi direct_06'!AG43</f>
        <v>-4.463763434153778E-2</v>
      </c>
      <c r="N46" s="137">
        <f>'[1]emploi direct_06'!AH43</f>
        <v>1.1947540313606675</v>
      </c>
      <c r="O46" s="137">
        <f>'[1]emploi direct_06'!AI43</f>
        <v>1.2874169877044039</v>
      </c>
      <c r="P46" s="137">
        <f>'[1]emploi direct_06'!AJ43</f>
        <v>0.27707633218529981</v>
      </c>
      <c r="Q46" s="137">
        <f>'[1]emploi direct_06'!AK43</f>
        <v>1.059540044183982</v>
      </c>
      <c r="R46" s="137">
        <f>'[1]emploi direct_06'!AL43</f>
        <v>-0.91566678119167078</v>
      </c>
      <c r="S46" s="137">
        <f>'[1]emploi direct_06'!AM43</f>
        <v>-1.5175725023468978</v>
      </c>
      <c r="T46" s="136" t="e">
        <f>'[1]emploi direct_06'!AN43</f>
        <v>#DIV/0!</v>
      </c>
      <c r="V46" s="69" t="str">
        <f t="shared" si="0"/>
        <v>2010T1</v>
      </c>
      <c r="W46" s="74">
        <f>'[1]emploi direct_06'!AP43</f>
        <v>-1481.4877558227745</v>
      </c>
      <c r="X46" s="106">
        <f>'[1]emploi direct_06'!AQ43</f>
        <v>0</v>
      </c>
      <c r="Y46" s="101">
        <f>'[1]emploi direct_06'!AR43</f>
        <v>-659.43802279924421</v>
      </c>
      <c r="Z46" s="75">
        <f>'[1]emploi direct_06'!AS43</f>
        <v>9.5533799660497607</v>
      </c>
      <c r="AA46" s="75">
        <f>'[1]emploi direct_06'!AT43</f>
        <v>-32.236211793519942</v>
      </c>
      <c r="AB46" s="75">
        <f>'[1]emploi direct_06'!AU43</f>
        <v>-34.541558483429981</v>
      </c>
      <c r="AC46" s="75">
        <f>'[1]emploi direct_06'!AV43</f>
        <v>-357.20039822165018</v>
      </c>
      <c r="AD46" s="76">
        <f>'[1]emploi direct_06'!AW43</f>
        <v>-245.01323426670024</v>
      </c>
      <c r="AE46" s="103">
        <f>'[1]emploi direct_06'!AX43</f>
        <v>-419.80196985320072</v>
      </c>
      <c r="AF46" s="101">
        <f>'[1]emploi direct_06'!AY43</f>
        <v>-402.24776317030773</v>
      </c>
      <c r="AG46" s="75">
        <f>'[1]emploi direct_06'!AZ43</f>
        <v>-247.8457814213034</v>
      </c>
      <c r="AH46" s="75">
        <f>'[1]emploi direct_06'!BA43</f>
        <v>-7.9146345168992411</v>
      </c>
      <c r="AI46" s="75">
        <f>'[1]emploi direct_06'!BB43</f>
        <v>392.58748339449812</v>
      </c>
      <c r="AJ46" s="75">
        <f>'[1]emploi direct_06'!BC43</f>
        <v>178.91024065700003</v>
      </c>
      <c r="AK46" s="75">
        <f>'[1]emploi direct_06'!BD43</f>
        <v>28.699534745101118</v>
      </c>
      <c r="AL46" s="75">
        <f>'[1]emploi direct_06'!BE43</f>
        <v>70.241465620630152</v>
      </c>
      <c r="AM46" s="75">
        <f>'[1]emploi direct_06'!BF43</f>
        <v>-408.46490273120435</v>
      </c>
      <c r="AN46" s="75">
        <f>'[1]emploi direct_06'!BG43</f>
        <v>-408.46116891810016</v>
      </c>
      <c r="AO46" s="101">
        <f>'[1]emploi direct_06'!BH43</f>
        <v>0</v>
      </c>
      <c r="AQ46" s="69" t="str">
        <f t="shared" si="1"/>
        <v>2010T1</v>
      </c>
      <c r="AR46" s="134">
        <f>'[1]emploi direct_06'!BJ43</f>
        <v>-1.3484054707638582</v>
      </c>
      <c r="AS46" s="135" t="e">
        <f>'[1]emploi direct_06'!BK43</f>
        <v>#DIV/0!</v>
      </c>
      <c r="AT46" s="136">
        <f>'[1]emploi direct_06'!BL43</f>
        <v>-3.3065399590558875</v>
      </c>
      <c r="AU46" s="137">
        <f>'[1]emploi direct_06'!BM43</f>
        <v>-0.42437177331242637</v>
      </c>
      <c r="AV46" s="137">
        <f>'[1]emploi direct_06'!BN43</f>
        <v>1.1076103301328466</v>
      </c>
      <c r="AW46" s="137">
        <f>'[1]emploi direct_06'!BO43</f>
        <v>-5.161082840671039</v>
      </c>
      <c r="AX46" s="137">
        <f>'[1]emploi direct_06'!BP43</f>
        <v>-12.996700799745131</v>
      </c>
      <c r="AY46" s="138">
        <f>'[1]emploi direct_06'!BQ43</f>
        <v>-3.3772307395495749</v>
      </c>
      <c r="AZ46" s="139">
        <f>'[1]emploi direct_06'!BR43</f>
        <v>-5.3178635549508746</v>
      </c>
      <c r="BA46" s="136">
        <f>'[1]emploi direct_06'!BS43</f>
        <v>-0.54734440430032061</v>
      </c>
      <c r="BB46" s="137">
        <f>'[1]emploi direct_06'!BT43</f>
        <v>-1.114073439230856</v>
      </c>
      <c r="BC46" s="137">
        <f>'[1]emploi direct_06'!BU43</f>
        <v>-0.22696260725504347</v>
      </c>
      <c r="BD46" s="137">
        <f>'[1]emploi direct_06'!BV43</f>
        <v>2.9914820835156064</v>
      </c>
      <c r="BE46" s="137">
        <f>'[1]emploi direct_06'!BW43</f>
        <v>-0.79384795687568177</v>
      </c>
      <c r="BF46" s="137">
        <f>'[1]emploi direct_06'!BX43</f>
        <v>0.77481148259013199</v>
      </c>
      <c r="BG46" s="137">
        <f>'[1]emploi direct_06'!BY43</f>
        <v>0.61263962793314253</v>
      </c>
      <c r="BH46" s="137">
        <f>'[1]emploi direct_06'!BZ43</f>
        <v>-2.3732507287530513</v>
      </c>
      <c r="BI46" s="137">
        <f>'[1]emploi direct_06'!CA43</f>
        <v>-1.4086303780061593</v>
      </c>
      <c r="BJ46" s="136" t="e">
        <f>'[1]emploi direct_06'!CB43</f>
        <v>#DIV/0!</v>
      </c>
      <c r="BL46" s="69" t="str">
        <f t="shared" si="2"/>
        <v>2010T1</v>
      </c>
      <c r="BM46" s="74">
        <f>'[1]emploi direct_06'!CD43</f>
        <v>-3605.593704371131</v>
      </c>
      <c r="BN46" s="106">
        <f>'[1]emploi direct_06'!CE43</f>
        <v>0</v>
      </c>
      <c r="BO46" s="101">
        <f>'[1]emploi direct_06'!CF43</f>
        <v>-996.75353963668749</v>
      </c>
      <c r="BP46" s="75">
        <f>'[1]emploi direct_06'!CG43</f>
        <v>-17.007202254520053</v>
      </c>
      <c r="BQ46" s="75">
        <f>'[1]emploi direct_06'!CH43</f>
        <v>52.524824693560731</v>
      </c>
      <c r="BR46" s="75">
        <f>'[1]emploi direct_06'!CI43</f>
        <v>-222.65256785496058</v>
      </c>
      <c r="BS46" s="75">
        <f>'[1]emploi direct_06'!CJ43</f>
        <v>-314.46737838227</v>
      </c>
      <c r="BT46" s="76">
        <f>'[1]emploi direct_06'!CK43</f>
        <v>-495.15121583850123</v>
      </c>
      <c r="BU46" s="103">
        <f>'[1]emploi direct_06'!CL43</f>
        <v>-1460.5867741662005</v>
      </c>
      <c r="BV46" s="101">
        <f>'[1]emploi direct_06'!CM43</f>
        <v>-1148.2533905682503</v>
      </c>
      <c r="BW46" s="75">
        <f>'[1]emploi direct_06'!CN43</f>
        <v>-628.59060206930008</v>
      </c>
      <c r="BX46" s="75">
        <f>'[1]emploi direct_06'!CO43</f>
        <v>-40.315951176598901</v>
      </c>
      <c r="BY46" s="75">
        <f>'[1]emploi direct_06'!CP43</f>
        <v>965.83078040059991</v>
      </c>
      <c r="BZ46" s="75">
        <f>'[1]emploi direct_06'!CQ43</f>
        <v>-112.63417621690132</v>
      </c>
      <c r="CA46" s="75">
        <f>'[1]emploi direct_06'!CR43</f>
        <v>79.85849907210104</v>
      </c>
      <c r="CB46" s="75">
        <f>'[1]emploi direct_06'!CS43</f>
        <v>40.794916554899828</v>
      </c>
      <c r="CC46" s="75">
        <f>'[1]emploi direct_06'!CT43</f>
        <v>-1074.4768731098011</v>
      </c>
      <c r="CD46" s="75">
        <f>'[1]emploi direct_06'!CU43</f>
        <v>-378.71998402319878</v>
      </c>
      <c r="CE46" s="101">
        <f>'[1]emploi direct_06'!CV43</f>
        <v>0</v>
      </c>
    </row>
    <row r="47" spans="1:83" ht="12.75" customHeight="1">
      <c r="A47" s="69" t="str">
        <f>Paca!A47</f>
        <v>2010T2</v>
      </c>
      <c r="B47" s="134">
        <f>'[1]emploi direct_06'!V44</f>
        <v>-0.83723313250215758</v>
      </c>
      <c r="C47" s="135"/>
      <c r="D47" s="136">
        <f>'[1]emploi direct_06'!X44</f>
        <v>-0.64732823890267799</v>
      </c>
      <c r="E47" s="137">
        <f>'[1]emploi direct_06'!Y44</f>
        <v>0.46170028316594447</v>
      </c>
      <c r="F47" s="137">
        <f>'[1]emploi direct_06'!Z44</f>
        <v>-0.33571427502346873</v>
      </c>
      <c r="G47" s="137">
        <f>'[1]emploi direct_06'!AA44</f>
        <v>-0.3646817462337304</v>
      </c>
      <c r="H47" s="137">
        <f>'[1]emploi direct_06'!AB44</f>
        <v>-9.2157099364109314</v>
      </c>
      <c r="I47" s="138">
        <f>'[1]emploi direct_06'!AC44</f>
        <v>0.12643075387253067</v>
      </c>
      <c r="J47" s="139">
        <f>'[1]emploi direct_06'!AD44</f>
        <v>-1.1743149247880003</v>
      </c>
      <c r="K47" s="136">
        <f>'[1]emploi direct_06'!AE44</f>
        <v>-0.82174956029565926</v>
      </c>
      <c r="L47" s="137">
        <f>'[1]emploi direct_06'!AF44</f>
        <v>-1.1898300090514846</v>
      </c>
      <c r="M47" s="137">
        <f>'[1]emploi direct_06'!AG44</f>
        <v>-1.2077740527198566</v>
      </c>
      <c r="N47" s="137">
        <f>'[1]emploi direct_06'!AH44</f>
        <v>-1.4417034368707005</v>
      </c>
      <c r="O47" s="137">
        <f>'[1]emploi direct_06'!AI44</f>
        <v>2.2900723649315946</v>
      </c>
      <c r="P47" s="137">
        <f>'[1]emploi direct_06'!AJ44</f>
        <v>0.23256497341912485</v>
      </c>
      <c r="Q47" s="137">
        <f>'[1]emploi direct_06'!AK44</f>
        <v>-0.14611399191737373</v>
      </c>
      <c r="R47" s="137">
        <f>'[1]emploi direct_06'!AL44</f>
        <v>-0.8288034091522678</v>
      </c>
      <c r="S47" s="137">
        <f>'[1]emploi direct_06'!AM44</f>
        <v>-1.2357528422525021</v>
      </c>
      <c r="T47" s="136" t="e">
        <f>'[1]emploi direct_06'!AN44</f>
        <v>#DIV/0!</v>
      </c>
      <c r="V47" s="69" t="str">
        <f t="shared" si="0"/>
        <v>2010T2</v>
      </c>
      <c r="W47" s="74">
        <f>'[1]emploi direct_06'!AP44</f>
        <v>-2208.5477675046423</v>
      </c>
      <c r="X47" s="106">
        <f>'[1]emploi direct_06'!AQ44</f>
        <v>0</v>
      </c>
      <c r="Y47" s="101">
        <f>'[1]emploi direct_06'!AR44</f>
        <v>-188.68425667083284</v>
      </c>
      <c r="Z47" s="75">
        <f>'[1]emploi direct_06'!AS44</f>
        <v>18.424664269340155</v>
      </c>
      <c r="AA47" s="75">
        <f>'[1]emploi direct_06'!AT44</f>
        <v>-16.096493126200585</v>
      </c>
      <c r="AB47" s="75">
        <f>'[1]emploi direct_06'!AU44</f>
        <v>-14.920641327089925</v>
      </c>
      <c r="AC47" s="75">
        <f>'[1]emploi direct_06'!AV44</f>
        <v>-194.00235305557976</v>
      </c>
      <c r="AD47" s="76">
        <f>'[1]emploi direct_06'!AW44</f>
        <v>17.910566568700233</v>
      </c>
      <c r="AE47" s="103">
        <f>'[1]emploi direct_06'!AX44</f>
        <v>-305.38155566269779</v>
      </c>
      <c r="AF47" s="101">
        <f>'[1]emploi direct_06'!AY44</f>
        <v>-1714.4819551711262</v>
      </c>
      <c r="AG47" s="75">
        <f>'[1]emploi direct_06'!AZ44</f>
        <v>-663.85536413359659</v>
      </c>
      <c r="AH47" s="75">
        <f>'[1]emploi direct_06'!BA44</f>
        <v>-214.05308313230125</v>
      </c>
      <c r="AI47" s="75">
        <f>'[1]emploi direct_06'!BB44</f>
        <v>-479.39320883750042</v>
      </c>
      <c r="AJ47" s="75">
        <f>'[1]emploi direct_06'!BC44</f>
        <v>322.34479836590071</v>
      </c>
      <c r="AK47" s="75">
        <f>'[1]emploi direct_06'!BD44</f>
        <v>24.155798368799879</v>
      </c>
      <c r="AL47" s="75">
        <f>'[1]emploi direct_06'!BE44</f>
        <v>-9.7891574333498284</v>
      </c>
      <c r="AM47" s="75">
        <f>'[1]emploi direct_06'!BF44</f>
        <v>-366.33111410209676</v>
      </c>
      <c r="AN47" s="75">
        <f>'[1]emploi direct_06'!BG44</f>
        <v>-327.56062426700009</v>
      </c>
      <c r="AO47" s="101">
        <f>'[1]emploi direct_06'!BH44</f>
        <v>0</v>
      </c>
      <c r="AQ47" s="69" t="str">
        <f t="shared" si="1"/>
        <v>2010T2</v>
      </c>
      <c r="AR47" s="134">
        <f>'[1]emploi direct_06'!BJ44</f>
        <v>-1.2035198861469198</v>
      </c>
      <c r="AS47" s="135" t="e">
        <f>'[1]emploi direct_06'!BK44</f>
        <v>#DIV/0!</v>
      </c>
      <c r="AT47" s="136">
        <f>'[1]emploi direct_06'!BL44</f>
        <v>-2.6361229897332583</v>
      </c>
      <c r="AU47" s="137">
        <f>'[1]emploi direct_06'!BM44</f>
        <v>1.0195521581622957</v>
      </c>
      <c r="AV47" s="137">
        <f>'[1]emploi direct_06'!BN44</f>
        <v>-0.30227949295809076</v>
      </c>
      <c r="AW47" s="137">
        <f>'[1]emploi direct_06'!BO44</f>
        <v>-4.2617384773012024</v>
      </c>
      <c r="AX47" s="137">
        <f>'[1]emploi direct_06'!BP44</f>
        <v>-18.014946700292811</v>
      </c>
      <c r="AY47" s="138">
        <f>'[1]emploi direct_06'!BQ44</f>
        <v>-1.449654472667361</v>
      </c>
      <c r="AZ47" s="139">
        <f>'[1]emploi direct_06'!BR44</f>
        <v>-4.9274937042518392</v>
      </c>
      <c r="BA47" s="136">
        <f>'[1]emploi direct_06'!BS44</f>
        <v>-0.51467321692825196</v>
      </c>
      <c r="BB47" s="137">
        <f>'[1]emploi direct_06'!BT44</f>
        <v>-1.6309610872885183</v>
      </c>
      <c r="BC47" s="137">
        <f>'[1]emploi direct_06'!BU44</f>
        <v>-1.6185206672590047</v>
      </c>
      <c r="BD47" s="137">
        <f>'[1]emploi direct_06'!BV44</f>
        <v>4.0607799568536995</v>
      </c>
      <c r="BE47" s="137">
        <f>'[1]emploi direct_06'!BW44</f>
        <v>3.1187539028850964</v>
      </c>
      <c r="BF47" s="137">
        <f>'[1]emploi direct_06'!BX44</f>
        <v>1.0978651302667952</v>
      </c>
      <c r="BG47" s="137">
        <f>'[1]emploi direct_06'!BY44</f>
        <v>-0.12613189050849627</v>
      </c>
      <c r="BH47" s="137">
        <f>'[1]emploi direct_06'!BZ44</f>
        <v>-2.4754793819984466</v>
      </c>
      <c r="BI47" s="137">
        <f>'[1]emploi direct_06'!CA44</f>
        <v>-2.1480695162813035</v>
      </c>
      <c r="BJ47" s="136" t="e">
        <f>'[1]emploi direct_06'!CB44</f>
        <v>#DIV/0!</v>
      </c>
      <c r="BL47" s="69" t="str">
        <f t="shared" si="2"/>
        <v>2010T2</v>
      </c>
      <c r="BM47" s="74">
        <f>'[1]emploi direct_06'!CD44</f>
        <v>-3186.5506421773462</v>
      </c>
      <c r="BN47" s="106">
        <f>'[1]emploi direct_06'!CE44</f>
        <v>0</v>
      </c>
      <c r="BO47" s="101">
        <f>'[1]emploi direct_06'!CF44</f>
        <v>-784.07656276367925</v>
      </c>
      <c r="BP47" s="75">
        <f>'[1]emploi direct_06'!CG44</f>
        <v>40.461686020899833</v>
      </c>
      <c r="BQ47" s="75">
        <f>'[1]emploi direct_06'!CH44</f>
        <v>-14.488535025069723</v>
      </c>
      <c r="BR47" s="75">
        <f>'[1]emploi direct_06'!CI44</f>
        <v>-181.46297884775004</v>
      </c>
      <c r="BS47" s="75">
        <f>'[1]emploi direct_06'!CJ44</f>
        <v>-419.9399580626598</v>
      </c>
      <c r="BT47" s="76">
        <f>'[1]emploi direct_06'!CK44</f>
        <v>-208.64677684910021</v>
      </c>
      <c r="BU47" s="103">
        <f>'[1]emploi direct_06'!CL44</f>
        <v>-1331.984562309397</v>
      </c>
      <c r="BV47" s="101">
        <f>'[1]emploi direct_06'!CM44</f>
        <v>-1070.4895171042299</v>
      </c>
      <c r="BW47" s="75">
        <f>'[1]emploi direct_06'!CN44</f>
        <v>-914.06139746250119</v>
      </c>
      <c r="BX47" s="75">
        <f>'[1]emploi direct_06'!CO44</f>
        <v>-288.0470714000985</v>
      </c>
      <c r="BY47" s="75">
        <f>'[1]emploi direct_06'!CP44</f>
        <v>1278.8850559103994</v>
      </c>
      <c r="BZ47" s="75">
        <f>'[1]emploi direct_06'!CQ44</f>
        <v>435.46012853889988</v>
      </c>
      <c r="CA47" s="75">
        <f>'[1]emploi direct_06'!CR44</f>
        <v>113.05582421839972</v>
      </c>
      <c r="CB47" s="75">
        <f>'[1]emploi direct_06'!CS44</f>
        <v>-8.4487315812493762</v>
      </c>
      <c r="CC47" s="75">
        <f>'[1]emploi direct_06'!CT44</f>
        <v>-1112.6365456014973</v>
      </c>
      <c r="CD47" s="75">
        <f>'[1]emploi direct_06'!CU44</f>
        <v>-574.69677972660065</v>
      </c>
      <c r="CE47" s="101">
        <f>'[1]emploi direct_06'!CV44</f>
        <v>0</v>
      </c>
    </row>
    <row r="48" spans="1:83" ht="12.75" customHeight="1">
      <c r="A48" s="69" t="str">
        <f>Paca!A48</f>
        <v>2010T3</v>
      </c>
      <c r="B48" s="134">
        <f>'[1]emploi direct_06'!V45</f>
        <v>0.52797133757955805</v>
      </c>
      <c r="C48" s="135"/>
      <c r="D48" s="136">
        <f>'[1]emploi direct_06'!X45</f>
        <v>0.39073472736281811</v>
      </c>
      <c r="E48" s="137">
        <f>'[1]emploi direct_06'!Y45</f>
        <v>-1.4320366429648401</v>
      </c>
      <c r="F48" s="137">
        <f>'[1]emploi direct_06'!Z45</f>
        <v>-0.24576351879080915</v>
      </c>
      <c r="G48" s="137">
        <f>'[1]emploi direct_06'!AA45</f>
        <v>-0.13146931590071187</v>
      </c>
      <c r="H48" s="137">
        <f>'[1]emploi direct_06'!AB45</f>
        <v>5.5168745385634432</v>
      </c>
      <c r="I48" s="138">
        <f>'[1]emploi direct_06'!AC45</f>
        <v>0.57976181296519602</v>
      </c>
      <c r="J48" s="139">
        <f>'[1]emploi direct_06'!AD45</f>
        <v>3.8116575408109199E-2</v>
      </c>
      <c r="K48" s="136">
        <f>'[1]emploi direct_06'!AE45</f>
        <v>0.60801743189642377</v>
      </c>
      <c r="L48" s="137">
        <f>'[1]emploi direct_06'!AF45</f>
        <v>1.3988172518817565</v>
      </c>
      <c r="M48" s="137">
        <f>'[1]emploi direct_06'!AG45</f>
        <v>2.0018710967438125</v>
      </c>
      <c r="N48" s="137">
        <f>'[1]emploi direct_06'!AH45</f>
        <v>2.1412259066295514</v>
      </c>
      <c r="O48" s="137">
        <f>'[1]emploi direct_06'!AI45</f>
        <v>-1.7723613838793506</v>
      </c>
      <c r="P48" s="137">
        <f>'[1]emploi direct_06'!AJ45</f>
        <v>-0.24634690714149254</v>
      </c>
      <c r="Q48" s="137">
        <f>'[1]emploi direct_06'!AK45</f>
        <v>0.14335843303432405</v>
      </c>
      <c r="R48" s="137">
        <f>'[1]emploi direct_06'!AL45</f>
        <v>-0.50812695585680245</v>
      </c>
      <c r="S48" s="137">
        <f>'[1]emploi direct_06'!AM45</f>
        <v>-0.27237225591242309</v>
      </c>
      <c r="T48" s="136" t="e">
        <f>'[1]emploi direct_06'!AN45</f>
        <v>#DIV/0!</v>
      </c>
      <c r="V48" s="69" t="str">
        <f t="shared" si="0"/>
        <v>2010T3</v>
      </c>
      <c r="W48" s="74">
        <f>'[1]emploi direct_06'!AP45</f>
        <v>1381.0817056408268</v>
      </c>
      <c r="X48" s="106">
        <f>'[1]emploi direct_06'!AQ45</f>
        <v>0</v>
      </c>
      <c r="Y48" s="101">
        <f>'[1]emploi direct_06'!AR45</f>
        <v>113.15472006255004</v>
      </c>
      <c r="Z48" s="75">
        <f>'[1]emploi direct_06'!AS45</f>
        <v>-57.410865890250079</v>
      </c>
      <c r="AA48" s="75">
        <f>'[1]emploi direct_06'!AT45</f>
        <v>-11.744064699770206</v>
      </c>
      <c r="AB48" s="75">
        <f>'[1]emploi direct_06'!AU45</f>
        <v>-5.3593384022897226</v>
      </c>
      <c r="AC48" s="75">
        <f>'[1]emploi direct_06'!AV45</f>
        <v>105.4343220743599</v>
      </c>
      <c r="AD48" s="76">
        <f>'[1]emploi direct_06'!AW45</f>
        <v>82.234666980501061</v>
      </c>
      <c r="AE48" s="103">
        <f>'[1]emploi direct_06'!AX45</f>
        <v>9.7958455869993486</v>
      </c>
      <c r="AF48" s="101">
        <f>'[1]emploi direct_06'!AY45</f>
        <v>1258.131139991252</v>
      </c>
      <c r="AG48" s="75">
        <f>'[1]emploi direct_06'!AZ45</f>
        <v>771.17186562900315</v>
      </c>
      <c r="AH48" s="75">
        <f>'[1]emploi direct_06'!BA45</f>
        <v>350.50536715819908</v>
      </c>
      <c r="AI48" s="75">
        <f>'[1]emploi direct_06'!BB45</f>
        <v>701.73254975920281</v>
      </c>
      <c r="AJ48" s="75">
        <f>'[1]emploi direct_06'!BC45</f>
        <v>-255.18622381810019</v>
      </c>
      <c r="AK48" s="75">
        <f>'[1]emploi direct_06'!BD45</f>
        <v>-25.646791897899675</v>
      </c>
      <c r="AL48" s="75">
        <f>'[1]emploi direct_06'!BE45</f>
        <v>9.5905104582598142</v>
      </c>
      <c r="AM48" s="75">
        <f>'[1]emploi direct_06'!BF45</f>
        <v>-222.73069179929735</v>
      </c>
      <c r="AN48" s="75">
        <f>'[1]emploi direct_06'!BG45</f>
        <v>-71.305445498099289</v>
      </c>
      <c r="AO48" s="101">
        <f>'[1]emploi direct_06'!BH45</f>
        <v>0</v>
      </c>
      <c r="AQ48" s="69" t="str">
        <f t="shared" si="1"/>
        <v>2010T3</v>
      </c>
      <c r="AR48" s="134">
        <f>'[1]emploi direct_06'!BJ45</f>
        <v>-0.33530781200380444</v>
      </c>
      <c r="AS48" s="135" t="e">
        <f>'[1]emploi direct_06'!BK45</f>
        <v>#DIV/0!</v>
      </c>
      <c r="AT48" s="136">
        <f>'[1]emploi direct_06'!BL45</f>
        <v>-1.4816282121439261</v>
      </c>
      <c r="AU48" s="137">
        <f>'[1]emploi direct_06'!BM45</f>
        <v>-0.22010035080521906</v>
      </c>
      <c r="AV48" s="137">
        <f>'[1]emploi direct_06'!BN45</f>
        <v>0.3443813973581733</v>
      </c>
      <c r="AW48" s="137">
        <f>'[1]emploi direct_06'!BO45</f>
        <v>-2.6305940806048422</v>
      </c>
      <c r="AX48" s="137">
        <f>'[1]emploi direct_06'!BP45</f>
        <v>-11.074466128112704</v>
      </c>
      <c r="AY48" s="138">
        <f>'[1]emploi direct_06'!BQ45</f>
        <v>-0.58358876451072295</v>
      </c>
      <c r="AZ48" s="139">
        <f>'[1]emploi direct_06'!BR45</f>
        <v>-3.272784765197434</v>
      </c>
      <c r="BA48" s="136">
        <f>'[1]emploi direct_06'!BS45</f>
        <v>0.20331594511355799</v>
      </c>
      <c r="BB48" s="137">
        <f>'[1]emploi direct_06'!BT45</f>
        <v>4.3739067491221917E-2</v>
      </c>
      <c r="BC48" s="137">
        <f>'[1]emploi direct_06'!BU45</f>
        <v>1.4646280063143724</v>
      </c>
      <c r="BD48" s="137">
        <f>'[1]emploi direct_06'!BV45</f>
        <v>5.5355184533909085</v>
      </c>
      <c r="BE48" s="137">
        <f>'[1]emploi direct_06'!BW45</f>
        <v>1.7581120791455129</v>
      </c>
      <c r="BF48" s="137">
        <f>'[1]emploi direct_06'!BX45</f>
        <v>0.43123143088519278</v>
      </c>
      <c r="BG48" s="137">
        <f>'[1]emploi direct_06'!BY45</f>
        <v>1.7844562490096694</v>
      </c>
      <c r="BH48" s="137">
        <f>'[1]emploi direct_06'!BZ45</f>
        <v>-2.4346822995199413</v>
      </c>
      <c r="BI48" s="137">
        <f>'[1]emploi direct_06'!CA45</f>
        <v>-3.4528829124167326</v>
      </c>
      <c r="BJ48" s="136" t="e">
        <f>'[1]emploi direct_06'!CB45</f>
        <v>#DIV/0!</v>
      </c>
      <c r="BL48" s="69" t="str">
        <f t="shared" si="2"/>
        <v>2010T3</v>
      </c>
      <c r="BM48" s="74">
        <f>'[1]emploi direct_06'!CD45</f>
        <v>-884.7046026873868</v>
      </c>
      <c r="BN48" s="106">
        <f>'[1]emploi direct_06'!CE45</f>
        <v>0</v>
      </c>
      <c r="BO48" s="101">
        <f>'[1]emploi direct_06'!CF45</f>
        <v>-437.22633129274254</v>
      </c>
      <c r="BP48" s="75">
        <f>'[1]emploi direct_06'!CG45</f>
        <v>-8.7167265344100997</v>
      </c>
      <c r="BQ48" s="75">
        <f>'[1]emploi direct_06'!CH45</f>
        <v>16.359837721139229</v>
      </c>
      <c r="BR48" s="75">
        <f>'[1]emploi direct_06'!CI45</f>
        <v>-109.98836745681956</v>
      </c>
      <c r="BS48" s="75">
        <f>'[1]emploi direct_06'!CJ45</f>
        <v>-251.13493966064993</v>
      </c>
      <c r="BT48" s="76">
        <f>'[1]emploi direct_06'!CK45</f>
        <v>-83.746135361998313</v>
      </c>
      <c r="BU48" s="103">
        <f>'[1]emploi direct_06'!CL45</f>
        <v>-869.88596340920049</v>
      </c>
      <c r="BV48" s="101">
        <f>'[1]emploi direct_06'!CM45</f>
        <v>422.40769201455987</v>
      </c>
      <c r="BW48" s="75">
        <f>'[1]emploi direct_06'!CN45</f>
        <v>24.440083832101664</v>
      </c>
      <c r="BX48" s="75">
        <f>'[1]emploi direct_06'!CO45</f>
        <v>257.79789604160032</v>
      </c>
      <c r="BY48" s="75">
        <f>'[1]emploi direct_06'!CP45</f>
        <v>1755.779011947503</v>
      </c>
      <c r="BZ48" s="75">
        <f>'[1]emploi direct_06'!CQ45</f>
        <v>244.35215129079916</v>
      </c>
      <c r="CA48" s="75">
        <f>'[1]emploi direct_06'!CR45</f>
        <v>44.591939530700984</v>
      </c>
      <c r="CB48" s="75">
        <f>'[1]emploi direct_06'!CS45</f>
        <v>117.45325945209061</v>
      </c>
      <c r="CC48" s="75">
        <f>'[1]emploi direct_06'!CT45</f>
        <v>-1088.2840738995001</v>
      </c>
      <c r="CD48" s="75">
        <f>'[1]emploi direct_06'!CU45</f>
        <v>-933.72257618069852</v>
      </c>
      <c r="CE48" s="101">
        <f>'[1]emploi direct_06'!CV45</f>
        <v>0</v>
      </c>
    </row>
    <row r="49" spans="1:83" ht="12.75" customHeight="1">
      <c r="A49" s="117" t="str">
        <f>Paca!A49</f>
        <v>2010T4</v>
      </c>
      <c r="B49" s="146">
        <f>'[1]emploi direct_06'!V46</f>
        <v>49.430088800663199</v>
      </c>
      <c r="C49" s="141"/>
      <c r="D49" s="142">
        <f>'[1]emploi direct_06'!X46</f>
        <v>1.6368406564876592</v>
      </c>
      <c r="E49" s="143">
        <f>'[1]emploi direct_06'!Y46</f>
        <v>1.6298545798705932</v>
      </c>
      <c r="F49" s="143">
        <f>'[1]emploi direct_06'!Z46</f>
        <v>1.3922256736644156</v>
      </c>
      <c r="G49" s="143">
        <f>'[1]emploi direct_06'!AA46</f>
        <v>1.8909637693461878</v>
      </c>
      <c r="H49" s="143">
        <f>'[1]emploi direct_06'!AB46</f>
        <v>13.874501264722339</v>
      </c>
      <c r="I49" s="144">
        <f>'[1]emploi direct_06'!AC46</f>
        <v>-8.1798182925640894E-2</v>
      </c>
      <c r="J49" s="145">
        <f>'[1]emploi direct_06'!AD46</f>
        <v>-0.85730629671694203</v>
      </c>
      <c r="K49" s="142">
        <f>'[1]emploi direct_06'!AE46</f>
        <v>-0.33169863243311948</v>
      </c>
      <c r="L49" s="143">
        <f>'[1]emploi direct_06'!AF46</f>
        <v>-0.39404489050320901</v>
      </c>
      <c r="M49" s="143">
        <f>'[1]emploi direct_06'!AG46</f>
        <v>0.46555551023423902</v>
      </c>
      <c r="N49" s="143">
        <f>'[1]emploi direct_06'!AH46</f>
        <v>0.34213949427126522</v>
      </c>
      <c r="O49" s="143">
        <f>'[1]emploi direct_06'!AI46</f>
        <v>1.752867053062479</v>
      </c>
      <c r="P49" s="143">
        <f>'[1]emploi direct_06'!AJ46</f>
        <v>-0.21450182438927934</v>
      </c>
      <c r="Q49" s="143">
        <f>'[1]emploi direct_06'!AK46</f>
        <v>-0.93662476468696632</v>
      </c>
      <c r="R49" s="143">
        <f>'[1]emploi direct_06'!AL46</f>
        <v>-1.5108055389143726</v>
      </c>
      <c r="S49" s="143">
        <f>'[1]emploi direct_06'!AM46</f>
        <v>-0.65855896668557401</v>
      </c>
      <c r="T49" s="142" t="e">
        <f>'[1]emploi direct_06'!AN46</f>
        <v>#DIV/0!</v>
      </c>
      <c r="V49" s="95" t="str">
        <f t="shared" si="0"/>
        <v>2010T4</v>
      </c>
      <c r="W49" s="92">
        <f>'[1]emploi direct_06'!AP46</f>
        <v>129983.23320499447</v>
      </c>
      <c r="X49" s="108">
        <f>'[1]emploi direct_06'!AQ46</f>
        <v>981.156404042551</v>
      </c>
      <c r="Y49" s="100">
        <f>'[1]emploi direct_06'!AR46</f>
        <v>475.87259960670417</v>
      </c>
      <c r="Z49" s="93">
        <f>'[1]emploi direct_06'!AS46</f>
        <v>64.405744753390081</v>
      </c>
      <c r="AA49" s="93">
        <f>'[1]emploi direct_06'!AT46</f>
        <v>66.365444222989936</v>
      </c>
      <c r="AB49" s="93">
        <f>'[1]emploi direct_06'!AU46</f>
        <v>76.983676098010164</v>
      </c>
      <c r="AC49" s="93">
        <f>'[1]emploi direct_06'!AV46</f>
        <v>279.78743182510993</v>
      </c>
      <c r="AD49" s="94">
        <f>'[1]emploi direct_06'!AW46</f>
        <v>-11.669697292800265</v>
      </c>
      <c r="AE49" s="102">
        <f>'[1]emploi direct_06'!AX46</f>
        <v>-220.40912801690138</v>
      </c>
      <c r="AF49" s="100">
        <f>'[1]emploi direct_06'!AY46</f>
        <v>-690.53572673987946</v>
      </c>
      <c r="AG49" s="93">
        <f>'[1]emploi direct_06'!AZ46</f>
        <v>-220.27681422410387</v>
      </c>
      <c r="AH49" s="93">
        <f>'[1]emploi direct_06'!BA46</f>
        <v>83.145389665201947</v>
      </c>
      <c r="AI49" s="93">
        <f>'[1]emploi direct_06'!BB46</f>
        <v>114.52845642989996</v>
      </c>
      <c r="AJ49" s="93">
        <f>'[1]emploi direct_06'!BC46</f>
        <v>247.90633687790069</v>
      </c>
      <c r="AK49" s="93">
        <f>'[1]emploi direct_06'!BD46</f>
        <v>-22.27643721360073</v>
      </c>
      <c r="AL49" s="93">
        <f>'[1]emploi direct_06'!BE46</f>
        <v>-62.748921584329764</v>
      </c>
      <c r="AM49" s="93">
        <f>'[1]emploi direct_06'!BF46</f>
        <v>-658.87648303720198</v>
      </c>
      <c r="AN49" s="93">
        <f>'[1]emploi direct_06'!BG46</f>
        <v>-171.93725365370119</v>
      </c>
      <c r="AO49" s="100">
        <f>'[1]emploi direct_06'!BH46</f>
        <v>129437.149056102</v>
      </c>
      <c r="AQ49" s="95" t="str">
        <f t="shared" si="1"/>
        <v>2010T4</v>
      </c>
      <c r="AR49" s="140">
        <f>'[1]emploi direct_06'!BJ46</f>
        <v>48.129438106076265</v>
      </c>
      <c r="AS49" s="141" t="e">
        <f>'[1]emploi direct_06'!BK46</f>
        <v>#DIV/0!</v>
      </c>
      <c r="AT49" s="147">
        <f>'[1]emploi direct_06'!BL46</f>
        <v>-0.86922461372379578</v>
      </c>
      <c r="AU49" s="148">
        <f>'[1]emploi direct_06'!BM46</f>
        <v>0.87848312344960267</v>
      </c>
      <c r="AV49" s="148">
        <f>'[1]emploi direct_06'!BN46</f>
        <v>0.13028293775239064</v>
      </c>
      <c r="AW49" s="148">
        <f>'[1]emploi direct_06'!BO46</f>
        <v>0.53713947344087298</v>
      </c>
      <c r="AX49" s="148">
        <f>'[1]emploi direct_06'!BP46</f>
        <v>-6.7408188876457604</v>
      </c>
      <c r="AY49" s="149">
        <f>'[1]emploi direct_06'!BQ46</f>
        <v>-1.0862135743686441</v>
      </c>
      <c r="AZ49" s="150">
        <f>'[1]emploi direct_06'!BR46</f>
        <v>-3.5413469344565796</v>
      </c>
      <c r="BA49" s="147">
        <f>'[1]emploi direct_06'!BS46</f>
        <v>-0.74106982969333046</v>
      </c>
      <c r="BB49" s="148">
        <f>'[1]emploi direct_06'!BT46</f>
        <v>-0.64381395465553659</v>
      </c>
      <c r="BC49" s="148">
        <f>'[1]emploi direct_06'!BU46</f>
        <v>1.1938681538343543</v>
      </c>
      <c r="BD49" s="148">
        <f>'[1]emploi direct_06'!BV46</f>
        <v>2.2199374005334116</v>
      </c>
      <c r="BE49" s="148">
        <f>'[1]emploi direct_06'!BW46</f>
        <v>3.5545869255989571</v>
      </c>
      <c r="BF49" s="148">
        <f>'[1]emploi direct_06'!BX46</f>
        <v>4.7616426505836529E-2</v>
      </c>
      <c r="BG49" s="148">
        <f>'[1]emploi direct_06'!BY46</f>
        <v>0.11002298921618525</v>
      </c>
      <c r="BH49" s="148">
        <f>'[1]emploi direct_06'!BZ46</f>
        <v>-3.7132036773058652</v>
      </c>
      <c r="BI49" s="148">
        <f>'[1]emploi direct_06'!CA46</f>
        <v>-3.6383014572265115</v>
      </c>
      <c r="BJ49" s="147" t="e">
        <f>'[1]emploi direct_06'!CB46</f>
        <v>#DIV/0!</v>
      </c>
      <c r="BL49" s="117" t="str">
        <f t="shared" si="2"/>
        <v>2010T4</v>
      </c>
      <c r="BM49" s="110">
        <f>'[1]emploi direct_06'!CD46</f>
        <v>127674.27938730788</v>
      </c>
      <c r="BN49" s="111">
        <f>'[1]emploi direct_06'!CE46</f>
        <v>981.156404042551</v>
      </c>
      <c r="BO49" s="112">
        <f>'[1]emploi direct_06'!CF46</f>
        <v>-259.09495980082283</v>
      </c>
      <c r="BP49" s="113">
        <f>'[1]emploi direct_06'!CG46</f>
        <v>34.972923098529918</v>
      </c>
      <c r="BQ49" s="113">
        <f>'[1]emploi direct_06'!CH46</f>
        <v>6.2886746034992029</v>
      </c>
      <c r="BR49" s="113">
        <f>'[1]emploi direct_06'!CI46</f>
        <v>22.162137885200536</v>
      </c>
      <c r="BS49" s="113">
        <f>'[1]emploi direct_06'!CJ46</f>
        <v>-165.9809973777601</v>
      </c>
      <c r="BT49" s="114">
        <f>'[1]emploi direct_06'!CK46</f>
        <v>-156.53769801029921</v>
      </c>
      <c r="BU49" s="116">
        <f>'[1]emploi direct_06'!CL46</f>
        <v>-935.79680794580054</v>
      </c>
      <c r="BV49" s="112">
        <f>'[1]emploi direct_06'!CM46</f>
        <v>-1549.1343050900614</v>
      </c>
      <c r="BW49" s="113">
        <f>'[1]emploi direct_06'!CN46</f>
        <v>-360.80609415000072</v>
      </c>
      <c r="BX49" s="113">
        <f>'[1]emploi direct_06'!CO46</f>
        <v>211.68303917420053</v>
      </c>
      <c r="BY49" s="113">
        <f>'[1]emploi direct_06'!CP46</f>
        <v>729.45528074610047</v>
      </c>
      <c r="BZ49" s="113">
        <f>'[1]emploi direct_06'!CQ46</f>
        <v>493.97515208270124</v>
      </c>
      <c r="CA49" s="113">
        <f>'[1]emploi direct_06'!CR46</f>
        <v>4.9321040024005924</v>
      </c>
      <c r="CB49" s="113">
        <f>'[1]emploi direct_06'!CS46</f>
        <v>7.2938970612103731</v>
      </c>
      <c r="CC49" s="113">
        <f>'[1]emploi direct_06'!CT46</f>
        <v>-1656.4031916698004</v>
      </c>
      <c r="CD49" s="113">
        <f>'[1]emploi direct_06'!CU46</f>
        <v>-979.26449233690073</v>
      </c>
      <c r="CE49" s="112">
        <f>'[1]emploi direct_06'!CV46</f>
        <v>129437.149056102</v>
      </c>
    </row>
    <row r="50" spans="1:83" ht="12.75" customHeight="1">
      <c r="A50" s="69" t="str">
        <f>Paca!A50</f>
        <v>2011T1</v>
      </c>
      <c r="B50" s="134">
        <f>'[1]emploi direct_06'!V47</f>
        <v>5.2998492078226711E-2</v>
      </c>
      <c r="C50" s="135">
        <f>'[1]emploi direct_06'!W47</f>
        <v>-6.9875792555362697</v>
      </c>
      <c r="D50" s="136">
        <f>'[1]emploi direct_06'!X47</f>
        <v>3.3204597759572962E-3</v>
      </c>
      <c r="E50" s="137">
        <f>'[1]emploi direct_06'!Y47</f>
        <v>2.2974089350247917</v>
      </c>
      <c r="F50" s="137">
        <f>'[1]emploi direct_06'!Z47</f>
        <v>-1.2729408513212359E-2</v>
      </c>
      <c r="G50" s="137">
        <f>'[1]emploi direct_06'!AA47</f>
        <v>-0.86196378970727627</v>
      </c>
      <c r="H50" s="137">
        <f>'[1]emploi direct_06'!AB47</f>
        <v>-0.72313954475485831</v>
      </c>
      <c r="I50" s="138">
        <f>'[1]emploi direct_06'!AC47</f>
        <v>-0.26873234221792552</v>
      </c>
      <c r="J50" s="139">
        <f>'[1]emploi direct_06'!AD47</f>
        <v>-0.9897742279378785</v>
      </c>
      <c r="K50" s="136">
        <f>'[1]emploi direct_06'!AE47</f>
        <v>0.40734669881485885</v>
      </c>
      <c r="L50" s="137">
        <f>'[1]emploi direct_06'!AF47</f>
        <v>0.46357292935592653</v>
      </c>
      <c r="M50" s="137">
        <f>'[1]emploi direct_06'!AG47</f>
        <v>-9.0026194622006006E-2</v>
      </c>
      <c r="N50" s="137">
        <f>'[1]emploi direct_06'!AH47</f>
        <v>0.93649496092385043</v>
      </c>
      <c r="O50" s="137">
        <f>'[1]emploi direct_06'!AI47</f>
        <v>0.38678798999027819</v>
      </c>
      <c r="P50" s="137">
        <f>'[1]emploi direct_06'!AJ47</f>
        <v>1.5464914493925841</v>
      </c>
      <c r="Q50" s="137">
        <f>'[1]emploi direct_06'!AK47</f>
        <v>-0.10916818439485887</v>
      </c>
      <c r="R50" s="137">
        <f>'[1]emploi direct_06'!AL47</f>
        <v>0.22405476960341009</v>
      </c>
      <c r="S50" s="137">
        <f>'[1]emploi direct_06'!AM47</f>
        <v>-6.2587997405838536E-2</v>
      </c>
      <c r="T50" s="136">
        <f>'[1]emploi direct_06'!AN47</f>
        <v>-0.24497596979717873</v>
      </c>
      <c r="V50" s="69" t="str">
        <f t="shared" si="0"/>
        <v>2011T1</v>
      </c>
      <c r="W50" s="74">
        <f>'[1]emploi direct_06'!AP47</f>
        <v>208.2559951361618</v>
      </c>
      <c r="X50" s="106">
        <f>'[1]emploi direct_06'!AQ47</f>
        <v>-68.559081353242959</v>
      </c>
      <c r="Y50" s="101">
        <f>'[1]emploi direct_06'!AR47</f>
        <v>0.98114608612377197</v>
      </c>
      <c r="Z50" s="75">
        <f>'[1]emploi direct_06'!AS47</f>
        <v>92.264654395070465</v>
      </c>
      <c r="AA50" s="75">
        <f>'[1]emploi direct_06'!AT47</f>
        <v>-0.6152409697897383</v>
      </c>
      <c r="AB50" s="75">
        <f>'[1]emploi direct_06'!AU47</f>
        <v>-35.755275584569972</v>
      </c>
      <c r="AC50" s="75">
        <f>'[1]emploi direct_06'!AV47</f>
        <v>-16.605785373480103</v>
      </c>
      <c r="AD50" s="76">
        <f>'[1]emploi direct_06'!AW47</f>
        <v>-38.307206381101423</v>
      </c>
      <c r="AE50" s="103">
        <f>'[1]emploi direct_06'!AX47</f>
        <v>-252.28441274329816</v>
      </c>
      <c r="AF50" s="101">
        <f>'[1]emploi direct_06'!AY47</f>
        <v>845.20825432462152</v>
      </c>
      <c r="AG50" s="75">
        <f>'[1]emploi direct_06'!AZ47</f>
        <v>258.12285361559771</v>
      </c>
      <c r="AH50" s="75">
        <f>'[1]emploi direct_06'!BA47</f>
        <v>-16.15298481300124</v>
      </c>
      <c r="AI50" s="75">
        <f>'[1]emploi direct_06'!BB47</f>
        <v>314.55674351660127</v>
      </c>
      <c r="AJ50" s="75">
        <f>'[1]emploi direct_06'!BC47</f>
        <v>55.66193317609941</v>
      </c>
      <c r="AK50" s="75">
        <f>'[1]emploi direct_06'!BD47</f>
        <v>160.26168172429971</v>
      </c>
      <c r="AL50" s="75">
        <f>'[1]emploi direct_06'!BE47</f>
        <v>-7.2451909888804948</v>
      </c>
      <c r="AM50" s="75">
        <f>'[1]emploi direct_06'!BF47</f>
        <v>96.236144868402334</v>
      </c>
      <c r="AN50" s="75">
        <f>'[1]emploi direct_06'!BG47</f>
        <v>-16.232926774500811</v>
      </c>
      <c r="AO50" s="101">
        <f>'[1]emploi direct_06'!BH47</f>
        <v>-317.08991117800178</v>
      </c>
      <c r="AQ50" s="69" t="str">
        <f t="shared" si="1"/>
        <v>2011T1</v>
      </c>
      <c r="AR50" s="134">
        <f>'[1]emploi direct_06'!BJ47</f>
        <v>49.040300562530369</v>
      </c>
      <c r="AS50" s="135" t="e">
        <f>'[1]emploi direct_06'!BK47</f>
        <v>#DIV/0!</v>
      </c>
      <c r="AT50" s="136">
        <f>'[1]emploi direct_06'!BL47</f>
        <v>1.3768424461025441</v>
      </c>
      <c r="AU50" s="137">
        <f>'[1]emploi direct_06'!BM47</f>
        <v>2.9490267246303548</v>
      </c>
      <c r="AV50" s="137">
        <f>'[1]emploi direct_06'!BN47</f>
        <v>0.79065725877169868</v>
      </c>
      <c r="AW50" s="137">
        <f>'[1]emploi direct_06'!BO47</f>
        <v>0.51200926990315754</v>
      </c>
      <c r="AX50" s="137">
        <f>'[1]emploi direct_06'!BP47</f>
        <v>8.2946851199391389</v>
      </c>
      <c r="AY50" s="138">
        <f>'[1]emploi direct_06'!BQ47</f>
        <v>0.35413842115659122</v>
      </c>
      <c r="AZ50" s="139">
        <f>'[1]emploi direct_06'!BR47</f>
        <v>-2.9543427686839263</v>
      </c>
      <c r="BA50" s="136">
        <f>'[1]emploi direct_06'!BS47</f>
        <v>-0.14459411452790727</v>
      </c>
      <c r="BB50" s="137">
        <f>'[1]emploi direct_06'!BT47</f>
        <v>0.26017526809143376</v>
      </c>
      <c r="BC50" s="137">
        <f>'[1]emploi direct_06'!BU47</f>
        <v>1.1479172025696149</v>
      </c>
      <c r="BD50" s="137">
        <f>'[1]emploi direct_06'!BV47</f>
        <v>1.9590619602414039</v>
      </c>
      <c r="BE50" s="137">
        <f>'[1]emploi direct_06'!BW47</f>
        <v>2.6337986716856054</v>
      </c>
      <c r="BF50" s="137">
        <f>'[1]emploi direct_06'!BX47</f>
        <v>1.3141267933582279</v>
      </c>
      <c r="BG50" s="137">
        <f>'[1]emploi direct_06'!BY47</f>
        <v>-1.0477045007324048</v>
      </c>
      <c r="BH50" s="137">
        <f>'[1]emploi direct_06'!BZ47</f>
        <v>-2.6056609078182746</v>
      </c>
      <c r="BI50" s="137">
        <f>'[1]emploi direct_06'!CA47</f>
        <v>-2.2146487121428637</v>
      </c>
      <c r="BJ50" s="136" t="e">
        <f>'[1]emploi direct_06'!CB47</f>
        <v>#DIV/0!</v>
      </c>
      <c r="BL50" s="69" t="str">
        <f t="shared" si="2"/>
        <v>2011T1</v>
      </c>
      <c r="BM50" s="74">
        <f>'[1]emploi direct_06'!CD47</f>
        <v>129364.02313826681</v>
      </c>
      <c r="BN50" s="106">
        <f>'[1]emploi direct_06'!CE47</f>
        <v>912.59732268930804</v>
      </c>
      <c r="BO50" s="101">
        <f>'[1]emploi direct_06'!CF47</f>
        <v>401.32420908454515</v>
      </c>
      <c r="BP50" s="75">
        <f>'[1]emploi direct_06'!CG47</f>
        <v>117.68419752755062</v>
      </c>
      <c r="BQ50" s="75">
        <f>'[1]emploi direct_06'!CH47</f>
        <v>37.909645427229407</v>
      </c>
      <c r="BR50" s="75">
        <f>'[1]emploi direct_06'!CI47</f>
        <v>20.948420784060545</v>
      </c>
      <c r="BS50" s="75">
        <f>'[1]emploi direct_06'!CJ47</f>
        <v>174.61361547040997</v>
      </c>
      <c r="BT50" s="76">
        <f>'[1]emploi direct_06'!CK47</f>
        <v>50.168329875299605</v>
      </c>
      <c r="BU50" s="103">
        <f>'[1]emploi direct_06'!CL47</f>
        <v>-768.27925083589798</v>
      </c>
      <c r="BV50" s="101">
        <f>'[1]emploi direct_06'!CM47</f>
        <v>-301.67828759513213</v>
      </c>
      <c r="BW50" s="75">
        <f>'[1]emploi direct_06'!CN47</f>
        <v>145.16254088690039</v>
      </c>
      <c r="BX50" s="75">
        <f>'[1]emploi direct_06'!CO47</f>
        <v>203.44468887809853</v>
      </c>
      <c r="BY50" s="75">
        <f>'[1]emploi direct_06'!CP47</f>
        <v>651.42454086820362</v>
      </c>
      <c r="BZ50" s="75">
        <f>'[1]emploi direct_06'!CQ47</f>
        <v>370.72684460180062</v>
      </c>
      <c r="CA50" s="75">
        <f>'[1]emploi direct_06'!CR47</f>
        <v>136.49425098159918</v>
      </c>
      <c r="CB50" s="75">
        <f>'[1]emploi direct_06'!CS47</f>
        <v>-70.192759548300273</v>
      </c>
      <c r="CC50" s="75">
        <f>'[1]emploi direct_06'!CT47</f>
        <v>-1151.7021440701938</v>
      </c>
      <c r="CD50" s="75">
        <f>'[1]emploi direct_06'!CU47</f>
        <v>-587.03625019330138</v>
      </c>
      <c r="CE50" s="101">
        <f>'[1]emploi direct_06'!CV47</f>
        <v>129120.059144924</v>
      </c>
    </row>
    <row r="51" spans="1:83" ht="12.75" customHeight="1">
      <c r="A51" s="69" t="str">
        <f>Paca!A51</f>
        <v>2011T2</v>
      </c>
      <c r="B51" s="134">
        <f>'[1]emploi direct_06'!V48</f>
        <v>0.19305148988890686</v>
      </c>
      <c r="C51" s="135">
        <f>'[1]emploi direct_06'!W48</f>
        <v>11.984999845623957</v>
      </c>
      <c r="D51" s="136">
        <f>'[1]emploi direct_06'!X48</f>
        <v>-8.034335970710238E-2</v>
      </c>
      <c r="E51" s="137">
        <f>'[1]emploi direct_06'!Y48</f>
        <v>-0.73637499195298162</v>
      </c>
      <c r="F51" s="137">
        <f>'[1]emploi direct_06'!Z48</f>
        <v>0.43032167268592936</v>
      </c>
      <c r="G51" s="137">
        <f>'[1]emploi direct_06'!AA48</f>
        <v>-2.6262687662703676E-3</v>
      </c>
      <c r="H51" s="137">
        <f>'[1]emploi direct_06'!AB48</f>
        <v>-0.15905553303029452</v>
      </c>
      <c r="I51" s="138">
        <f>'[1]emploi direct_06'!AC48</f>
        <v>-7.4211780521138415E-2</v>
      </c>
      <c r="J51" s="139">
        <f>'[1]emploi direct_06'!AD48</f>
        <v>0.9170144745187736</v>
      </c>
      <c r="K51" s="136">
        <f>'[1]emploi direct_06'!AE48</f>
        <v>0.35363703721322803</v>
      </c>
      <c r="L51" s="137">
        <f>'[1]emploi direct_06'!AF48</f>
        <v>-5.6703620129816557E-2</v>
      </c>
      <c r="M51" s="137">
        <f>'[1]emploi direct_06'!AG48</f>
        <v>0.52092984169378465</v>
      </c>
      <c r="N51" s="137">
        <f>'[1]emploi direct_06'!AH48</f>
        <v>1.9766205752171695</v>
      </c>
      <c r="O51" s="137">
        <f>'[1]emploi direct_06'!AI48</f>
        <v>-0.87689388052808459</v>
      </c>
      <c r="P51" s="137">
        <f>'[1]emploi direct_06'!AJ48</f>
        <v>-0.37673422843657045</v>
      </c>
      <c r="Q51" s="137">
        <f>'[1]emploi direct_06'!AK48</f>
        <v>0.28946603983581731</v>
      </c>
      <c r="R51" s="137">
        <f>'[1]emploi direct_06'!AL48</f>
        <v>0.23888788533501515</v>
      </c>
      <c r="S51" s="137">
        <f>'[1]emploi direct_06'!AM48</f>
        <v>0.19000155209558667</v>
      </c>
      <c r="T51" s="136">
        <f>'[1]emploi direct_06'!AN48</f>
        <v>-0.22833105782354979</v>
      </c>
      <c r="V51" s="69" t="str">
        <f t="shared" si="0"/>
        <v>2011T2</v>
      </c>
      <c r="W51" s="74">
        <f>'[1]emploi direct_06'!AP48</f>
        <v>758.992117411457</v>
      </c>
      <c r="X51" s="106">
        <f>'[1]emploi direct_06'!AQ48</f>
        <v>109.37478771548194</v>
      </c>
      <c r="Y51" s="101">
        <f>'[1]emploi direct_06'!AR48</f>
        <v>-23.741046635987004</v>
      </c>
      <c r="Z51" s="75">
        <f>'[1]emploi direct_06'!AS48</f>
        <v>-30.252461591790507</v>
      </c>
      <c r="AA51" s="75">
        <f>'[1]emploi direct_06'!AT48</f>
        <v>20.795767662510116</v>
      </c>
      <c r="AB51" s="75">
        <f>'[1]emploi direct_06'!AU48</f>
        <v>-0.10800169922003988</v>
      </c>
      <c r="AC51" s="75">
        <f>'[1]emploi direct_06'!AV48</f>
        <v>-3.6260528099896874</v>
      </c>
      <c r="AD51" s="76">
        <f>'[1]emploi direct_06'!AW48</f>
        <v>-10.550298197498705</v>
      </c>
      <c r="AE51" s="103">
        <f>'[1]emploi direct_06'!AX48</f>
        <v>231.42513140849769</v>
      </c>
      <c r="AF51" s="101">
        <f>'[1]emploi direct_06'!AY48</f>
        <v>736.75444183146465</v>
      </c>
      <c r="AG51" s="75">
        <f>'[1]emploi direct_06'!AZ48</f>
        <v>-31.719606905397086</v>
      </c>
      <c r="AH51" s="75">
        <f>'[1]emploi direct_06'!BA48</f>
        <v>93.38389274380097</v>
      </c>
      <c r="AI51" s="75">
        <f>'[1]emploi direct_06'!BB48</f>
        <v>670.13929844949598</v>
      </c>
      <c r="AJ51" s="75">
        <f>'[1]emploi direct_06'!BC48</f>
        <v>-126.68024745460025</v>
      </c>
      <c r="AK51" s="75">
        <f>'[1]emploi direct_06'!BD48</f>
        <v>-39.644429755799138</v>
      </c>
      <c r="AL51" s="75">
        <f>'[1]emploi direct_06'!BE48</f>
        <v>19.190089491209619</v>
      </c>
      <c r="AM51" s="75">
        <f>'[1]emploi direct_06'!BF48</f>
        <v>102.83717051239364</v>
      </c>
      <c r="AN51" s="75">
        <f>'[1]emploi direct_06'!BG48</f>
        <v>49.248274750400014</v>
      </c>
      <c r="AO51" s="101">
        <f>'[1]emploi direct_06'!BH48</f>
        <v>-294.82119690800027</v>
      </c>
      <c r="AQ51" s="69" t="str">
        <f t="shared" si="1"/>
        <v>2011T2</v>
      </c>
      <c r="AR51" s="134">
        <f>'[1]emploi direct_06'!BJ48</f>
        <v>50.588804447978596</v>
      </c>
      <c r="AS51" s="135" t="e">
        <f>'[1]emploi direct_06'!BK48</f>
        <v>#DIV/0!</v>
      </c>
      <c r="AT51" s="136">
        <f>'[1]emploi direct_06'!BL48</f>
        <v>1.9553788432489227</v>
      </c>
      <c r="AU51" s="137">
        <f>'[1]emploi direct_06'!BM48</f>
        <v>1.7212883609685647</v>
      </c>
      <c r="AV51" s="137">
        <f>'[1]emploi direct_06'!BN48</f>
        <v>1.5653506817149498</v>
      </c>
      <c r="AW51" s="137">
        <f>'[1]emploi direct_06'!BO48</f>
        <v>0.87725047297475545</v>
      </c>
      <c r="AX51" s="137">
        <f>'[1]emploi direct_06'!BP48</f>
        <v>19.098179162435148</v>
      </c>
      <c r="AY51" s="138">
        <f>'[1]emploi direct_06'!BQ48</f>
        <v>0.15303958523373851</v>
      </c>
      <c r="AZ51" s="139">
        <f>'[1]emploi direct_06'!BR48</f>
        <v>-0.90068196290817859</v>
      </c>
      <c r="BA51" s="136">
        <f>'[1]emploi direct_06'!BS48</f>
        <v>1.0388176238950164</v>
      </c>
      <c r="BB51" s="137">
        <f>'[1]emploi direct_06'!BT48</f>
        <v>1.4099298972413798</v>
      </c>
      <c r="BC51" s="137">
        <f>'[1]emploi direct_06'!BU48</f>
        <v>2.917841877343319</v>
      </c>
      <c r="BD51" s="137">
        <f>'[1]emploi direct_06'!BV48</f>
        <v>5.4953356368608652</v>
      </c>
      <c r="BE51" s="137">
        <f>'[1]emploi direct_06'!BW48</f>
        <v>-0.54380956068442732</v>
      </c>
      <c r="BF51" s="137">
        <f>'[1]emploi direct_06'!BX48</f>
        <v>0.69825293431580171</v>
      </c>
      <c r="BG51" s="137">
        <f>'[1]emploi direct_06'!BY48</f>
        <v>-0.6160573637132849</v>
      </c>
      <c r="BH51" s="137">
        <f>'[1]emploi direct_06'!BZ48</f>
        <v>-1.5570995154405409</v>
      </c>
      <c r="BI51" s="137">
        <f>'[1]emploi direct_06'!CA48</f>
        <v>-0.80302559635224702</v>
      </c>
      <c r="BJ51" s="136" t="e">
        <f>'[1]emploi direct_06'!CB48</f>
        <v>#DIV/0!</v>
      </c>
      <c r="BL51" s="69" t="str">
        <f t="shared" si="2"/>
        <v>2011T2</v>
      </c>
      <c r="BM51" s="74">
        <f>'[1]emploi direct_06'!CD48</f>
        <v>132331.56302318291</v>
      </c>
      <c r="BN51" s="106">
        <f>'[1]emploi direct_06'!CE48</f>
        <v>1021.97211040479</v>
      </c>
      <c r="BO51" s="101">
        <f>'[1]emploi direct_06'!CF48</f>
        <v>566.26741911939098</v>
      </c>
      <c r="BP51" s="75">
        <f>'[1]emploi direct_06'!CG48</f>
        <v>69.007071666419961</v>
      </c>
      <c r="BQ51" s="75">
        <f>'[1]emploi direct_06'!CH48</f>
        <v>74.801906215940107</v>
      </c>
      <c r="BR51" s="75">
        <f>'[1]emploi direct_06'!CI48</f>
        <v>35.76106041193043</v>
      </c>
      <c r="BS51" s="75">
        <f>'[1]emploi direct_06'!CJ48</f>
        <v>364.98991571600004</v>
      </c>
      <c r="BT51" s="76">
        <f>'[1]emploi direct_06'!CK48</f>
        <v>21.707465109100667</v>
      </c>
      <c r="BU51" s="103">
        <f>'[1]emploi direct_06'!CL48</f>
        <v>-231.4725637647025</v>
      </c>
      <c r="BV51" s="101">
        <f>'[1]emploi direct_06'!CM48</f>
        <v>2149.5581094074587</v>
      </c>
      <c r="BW51" s="75">
        <f>'[1]emploi direct_06'!CN48</f>
        <v>777.2982981150999</v>
      </c>
      <c r="BX51" s="75">
        <f>'[1]emploi direct_06'!CO48</f>
        <v>510.88166475420076</v>
      </c>
      <c r="BY51" s="75">
        <f>'[1]emploi direct_06'!CP48</f>
        <v>1800.9570481552</v>
      </c>
      <c r="BZ51" s="75">
        <f>'[1]emploi direct_06'!CQ48</f>
        <v>-78.298201218700342</v>
      </c>
      <c r="CA51" s="75">
        <f>'[1]emploi direct_06'!CR48</f>
        <v>72.694022857000164</v>
      </c>
      <c r="CB51" s="75">
        <f>'[1]emploi direct_06'!CS48</f>
        <v>-41.213512623740826</v>
      </c>
      <c r="CC51" s="75">
        <f>'[1]emploi direct_06'!CT48</f>
        <v>-682.53385945570335</v>
      </c>
      <c r="CD51" s="75">
        <f>'[1]emploi direct_06'!CU48</f>
        <v>-210.22735117590128</v>
      </c>
      <c r="CE51" s="101">
        <f>'[1]emploi direct_06'!CV48</f>
        <v>128825.237948016</v>
      </c>
    </row>
    <row r="52" spans="1:83" ht="12.75" customHeight="1">
      <c r="A52" s="69" t="str">
        <f>Paca!A52</f>
        <v>2011T3</v>
      </c>
      <c r="B52" s="134">
        <f>'[1]emploi direct_06'!V49</f>
        <v>-0.13861898627853808</v>
      </c>
      <c r="C52" s="135">
        <f>'[1]emploi direct_06'!W49</f>
        <v>-3.6140797024177607</v>
      </c>
      <c r="D52" s="136">
        <f>'[1]emploi direct_06'!X49</f>
        <v>-0.62744087978802154</v>
      </c>
      <c r="E52" s="137">
        <f>'[1]emploi direct_06'!Y49</f>
        <v>-0.2040479470267198</v>
      </c>
      <c r="F52" s="137">
        <f>'[1]emploi direct_06'!Z49</f>
        <v>-0.18652742116449517</v>
      </c>
      <c r="G52" s="137">
        <f>'[1]emploi direct_06'!AA49</f>
        <v>0.72208485178117954</v>
      </c>
      <c r="H52" s="137">
        <f>'[1]emploi direct_06'!AB49</f>
        <v>-0.30366378800000815</v>
      </c>
      <c r="I52" s="138">
        <f>'[1]emploi direct_06'!AC49</f>
        <v>-1.3421493524650385</v>
      </c>
      <c r="J52" s="139">
        <f>'[1]emploi direct_06'!AD49</f>
        <v>-1.6937241228469624</v>
      </c>
      <c r="K52" s="136">
        <f>'[1]emploi direct_06'!AE49</f>
        <v>-0.31348062463607551</v>
      </c>
      <c r="L52" s="137">
        <f>'[1]emploi direct_06'!AF49</f>
        <v>-0.62456787519084012</v>
      </c>
      <c r="M52" s="137">
        <f>'[1]emploi direct_06'!AG49</f>
        <v>-0.19164611961475231</v>
      </c>
      <c r="N52" s="137">
        <f>'[1]emploi direct_06'!AH49</f>
        <v>-1.6459250443951579</v>
      </c>
      <c r="O52" s="137">
        <f>'[1]emploi direct_06'!AI49</f>
        <v>0.97665198064291747</v>
      </c>
      <c r="P52" s="137">
        <f>'[1]emploi direct_06'!AJ49</f>
        <v>1.0593002787934624</v>
      </c>
      <c r="Q52" s="137">
        <f>'[1]emploi direct_06'!AK49</f>
        <v>-8.8599599465688517E-2</v>
      </c>
      <c r="R52" s="137">
        <f>'[1]emploi direct_06'!AL49</f>
        <v>0.44160913746025265</v>
      </c>
      <c r="S52" s="137">
        <f>'[1]emploi direct_06'!AM49</f>
        <v>-0.5322130983086204</v>
      </c>
      <c r="T52" s="136">
        <f>'[1]emploi direct_06'!AN49</f>
        <v>0.59221053512732436</v>
      </c>
      <c r="V52" s="69" t="str">
        <f t="shared" si="0"/>
        <v>2011T3</v>
      </c>
      <c r="W52" s="74">
        <f>'[1]emploi direct_06'!AP49</f>
        <v>-546.03996492380975</v>
      </c>
      <c r="X52" s="106">
        <f>'[1]emploi direct_06'!AQ49</f>
        <v>-36.934886606509963</v>
      </c>
      <c r="Y52" s="101">
        <f>'[1]emploi direct_06'!AR49</f>
        <v>-185.25656896681176</v>
      </c>
      <c r="Z52" s="75">
        <f>'[1]emploi direct_06'!AS49</f>
        <v>-8.3211633576197528</v>
      </c>
      <c r="AA52" s="75">
        <f>'[1]emploi direct_06'!AT49</f>
        <v>-9.0529323899900191</v>
      </c>
      <c r="AB52" s="75">
        <f>'[1]emploi direct_06'!AU49</f>
        <v>29.693968813319771</v>
      </c>
      <c r="AC52" s="75">
        <f>'[1]emploi direct_06'!AV49</f>
        <v>-6.9117342155200276</v>
      </c>
      <c r="AD52" s="76">
        <f>'[1]emploi direct_06'!AW49</f>
        <v>-190.66470781700082</v>
      </c>
      <c r="AE52" s="103">
        <f>'[1]emploi direct_06'!AX49</f>
        <v>-431.3615142749004</v>
      </c>
      <c r="AF52" s="101">
        <f>'[1]emploi direct_06'!AY49</f>
        <v>-655.40362610665034</v>
      </c>
      <c r="AG52" s="75">
        <f>'[1]emploi direct_06'!AZ49</f>
        <v>-349.18077294449904</v>
      </c>
      <c r="AH52" s="75">
        <f>'[1]emploi direct_06'!BA49</f>
        <v>-34.534189223100839</v>
      </c>
      <c r="AI52" s="75">
        <f>'[1]emploi direct_06'!BB49</f>
        <v>-569.052642126102</v>
      </c>
      <c r="AJ52" s="75">
        <f>'[1]emploi direct_06'!BC49</f>
        <v>139.85455041810019</v>
      </c>
      <c r="AK52" s="75">
        <f>'[1]emploi direct_06'!BD49</f>
        <v>111.05214619879916</v>
      </c>
      <c r="AL52" s="75">
        <f>'[1]emploi direct_06'!BE49</f>
        <v>-5.8906939284797772</v>
      </c>
      <c r="AM52" s="75">
        <f>'[1]emploi direct_06'!BF49</f>
        <v>190.5593590612043</v>
      </c>
      <c r="AN52" s="75">
        <f>'[1]emploi direct_06'!BG49</f>
        <v>-138.21138356259689</v>
      </c>
      <c r="AO52" s="101">
        <f>'[1]emploi direct_06'!BH49</f>
        <v>762.91663103099563</v>
      </c>
      <c r="AQ52" s="69" t="str">
        <f t="shared" si="1"/>
        <v>2011T3</v>
      </c>
      <c r="AR52" s="134">
        <f>'[1]emploi direct_06'!BJ49</f>
        <v>49.590266045275769</v>
      </c>
      <c r="AS52" s="135" t="e">
        <f>'[1]emploi direct_06'!BK49</f>
        <v>#DIV/0!</v>
      </c>
      <c r="AT52" s="136">
        <f>'[1]emploi direct_06'!BL49</f>
        <v>0.9213344163609527</v>
      </c>
      <c r="AU52" s="137">
        <f>'[1]emploi direct_06'!BM49</f>
        <v>2.9885621078255431</v>
      </c>
      <c r="AV52" s="137">
        <f>'[1]emploi direct_06'!BN49</f>
        <v>1.6256622558460831</v>
      </c>
      <c r="AW52" s="137">
        <f>'[1]emploi direct_06'!BO49</f>
        <v>1.7394259448244354</v>
      </c>
      <c r="AX52" s="137">
        <f>'[1]emploi direct_06'!BP49</f>
        <v>12.528466787325687</v>
      </c>
      <c r="AY52" s="138">
        <f>'[1]emploi direct_06'!BQ49</f>
        <v>-1.7607176315369344</v>
      </c>
      <c r="AZ52" s="139">
        <f>'[1]emploi direct_06'!BR49</f>
        <v>-2.6162703608223703</v>
      </c>
      <c r="BA52" s="136">
        <f>'[1]emploi direct_06'!BS49</f>
        <v>0.11337374326407801</v>
      </c>
      <c r="BB52" s="137">
        <f>'[1]emploi direct_06'!BT49</f>
        <v>-0.61367697957104284</v>
      </c>
      <c r="BC52" s="137">
        <f>'[1]emploi direct_06'!BU49</f>
        <v>0.70462700587978766</v>
      </c>
      <c r="BD52" s="137">
        <f>'[1]emploi direct_06'!BV49</f>
        <v>1.5838223655102013</v>
      </c>
      <c r="BE52" s="137">
        <f>'[1]emploi direct_06'!BW49</f>
        <v>2.2395862386449084</v>
      </c>
      <c r="BF52" s="137">
        <f>'[1]emploi direct_06'!BX49</f>
        <v>2.0162637188418264</v>
      </c>
      <c r="BG52" s="137">
        <f>'[1]emploi direct_06'!BY49</f>
        <v>-0.84625639195361479</v>
      </c>
      <c r="BH52" s="137">
        <f>'[1]emploi direct_06'!BZ49</f>
        <v>-0.61737677366922039</v>
      </c>
      <c r="BI52" s="137">
        <f>'[1]emploi direct_06'!CA49</f>
        <v>-1.0614838187651965</v>
      </c>
      <c r="BJ52" s="136" t="e">
        <f>'[1]emploi direct_06'!CB49</f>
        <v>#DIV/0!</v>
      </c>
      <c r="BL52" s="69" t="str">
        <f t="shared" si="2"/>
        <v>2011T3</v>
      </c>
      <c r="BM52" s="74">
        <f>'[1]emploi direct_06'!CD49</f>
        <v>130404.44135261828</v>
      </c>
      <c r="BN52" s="106">
        <f>'[1]emploi direct_06'!CE49</f>
        <v>985.03722379828002</v>
      </c>
      <c r="BO52" s="101">
        <f>'[1]emploi direct_06'!CF49</f>
        <v>267.85613009002918</v>
      </c>
      <c r="BP52" s="75">
        <f>'[1]emploi direct_06'!CG49</f>
        <v>118.09677419905029</v>
      </c>
      <c r="BQ52" s="75">
        <f>'[1]emploi direct_06'!CH49</f>
        <v>77.493038525720294</v>
      </c>
      <c r="BR52" s="75">
        <f>'[1]emploi direct_06'!CI49</f>
        <v>70.814367627539923</v>
      </c>
      <c r="BS52" s="75">
        <f>'[1]emploi direct_06'!CJ49</f>
        <v>252.64385942612012</v>
      </c>
      <c r="BT52" s="76">
        <f>'[1]emploi direct_06'!CK49</f>
        <v>-251.19190968840121</v>
      </c>
      <c r="BU52" s="103">
        <f>'[1]emploi direct_06'!CL49</f>
        <v>-672.62992362660225</v>
      </c>
      <c r="BV52" s="101">
        <f>'[1]emploi direct_06'!CM49</f>
        <v>236.02334330955637</v>
      </c>
      <c r="BW52" s="75">
        <f>'[1]emploi direct_06'!CN49</f>
        <v>-343.05434045840229</v>
      </c>
      <c r="BX52" s="75">
        <f>'[1]emploi direct_06'!CO49</f>
        <v>125.84210837290084</v>
      </c>
      <c r="BY52" s="75">
        <f>'[1]emploi direct_06'!CP49</f>
        <v>530.17185626989522</v>
      </c>
      <c r="BZ52" s="75">
        <f>'[1]emploi direct_06'!CQ49</f>
        <v>316.74257301750004</v>
      </c>
      <c r="CA52" s="75">
        <f>'[1]emploi direct_06'!CR49</f>
        <v>209.392960953699</v>
      </c>
      <c r="CB52" s="75">
        <f>'[1]emploi direct_06'!CS49</f>
        <v>-56.694717010480417</v>
      </c>
      <c r="CC52" s="75">
        <f>'[1]emploi direct_06'!CT49</f>
        <v>-269.2438085952017</v>
      </c>
      <c r="CD52" s="75">
        <f>'[1]emploi direct_06'!CU49</f>
        <v>-277.13328924039888</v>
      </c>
      <c r="CE52" s="101">
        <f>'[1]emploi direct_06'!CV49</f>
        <v>129588.154579047</v>
      </c>
    </row>
    <row r="53" spans="1:83" ht="12.75" customHeight="1">
      <c r="A53" s="69" t="str">
        <f>Paca!A53</f>
        <v>2011T4</v>
      </c>
      <c r="B53" s="134">
        <f>'[1]emploi direct_06'!V50</f>
        <v>0.2315950365952002</v>
      </c>
      <c r="C53" s="135">
        <f>'[1]emploi direct_06'!W50</f>
        <v>3.0671620958252266</v>
      </c>
      <c r="D53" s="136">
        <f>'[1]emploi direct_06'!X50</f>
        <v>1.3624188492873612</v>
      </c>
      <c r="E53" s="137">
        <f>'[1]emploi direct_06'!Y50</f>
        <v>0.13806204274700029</v>
      </c>
      <c r="F53" s="137">
        <f>'[1]emploi direct_06'!Z50</f>
        <v>-3.3354334917368167E-2</v>
      </c>
      <c r="G53" s="137">
        <f>'[1]emploi direct_06'!AA50</f>
        <v>-8.3852726641875375E-2</v>
      </c>
      <c r="H53" s="137">
        <f>'[1]emploi direct_06'!AB50</f>
        <v>1.9958758589717185</v>
      </c>
      <c r="I53" s="138">
        <f>'[1]emploi direct_06'!AC50</f>
        <v>2.5252479138182515</v>
      </c>
      <c r="J53" s="139">
        <f>'[1]emploi direct_06'!AD50</f>
        <v>-0.15878133336345579</v>
      </c>
      <c r="K53" s="136">
        <f>'[1]emploi direct_06'!AE50</f>
        <v>5.0596600943264569E-2</v>
      </c>
      <c r="L53" s="137">
        <f>'[1]emploi direct_06'!AF50</f>
        <v>-0.13925253672518734</v>
      </c>
      <c r="M53" s="137">
        <f>'[1]emploi direct_06'!AG50</f>
        <v>-0.34001052425191025</v>
      </c>
      <c r="N53" s="137">
        <f>'[1]emploi direct_06'!AH50</f>
        <v>-0.53370894327434693</v>
      </c>
      <c r="O53" s="137">
        <f>'[1]emploi direct_06'!AI50</f>
        <v>0.7081713015387292</v>
      </c>
      <c r="P53" s="137">
        <f>'[1]emploi direct_06'!AJ50</f>
        <v>0.57318286940308827</v>
      </c>
      <c r="Q53" s="137">
        <f>'[1]emploi direct_06'!AK50</f>
        <v>-0.4801736192137529</v>
      </c>
      <c r="R53" s="137">
        <f>'[1]emploi direct_06'!AL50</f>
        <v>0.63382877425215423</v>
      </c>
      <c r="S53" s="137">
        <f>'[1]emploi direct_06'!AM50</f>
        <v>7.5545296168488818E-2</v>
      </c>
      <c r="T53" s="136">
        <f>'[1]emploi direct_06'!AN50</f>
        <v>0.32053077641569505</v>
      </c>
      <c r="V53" s="69" t="str">
        <f t="shared" ref="V53" si="3">A53</f>
        <v>2011T4</v>
      </c>
      <c r="W53" s="74">
        <f>'[1]emploi direct_06'!AP50</f>
        <v>911.02129136375152</v>
      </c>
      <c r="X53" s="106">
        <f>'[1]emploi direct_06'!AQ50</f>
        <v>30.212688358109972</v>
      </c>
      <c r="Y53" s="101">
        <f>'[1]emploi direct_06'!AR50</f>
        <v>399.74029008371872</v>
      </c>
      <c r="Z53" s="75">
        <f>'[1]emploi direct_06'!AS50</f>
        <v>5.6187413299799118</v>
      </c>
      <c r="AA53" s="75">
        <f>'[1]emploi direct_06'!AT50</f>
        <v>-1.6158016286499333</v>
      </c>
      <c r="AB53" s="75">
        <f>'[1]emploi direct_06'!AU50</f>
        <v>-3.4731369597002413</v>
      </c>
      <c r="AC53" s="75">
        <f>'[1]emploi direct_06'!AV50</f>
        <v>45.290461685789978</v>
      </c>
      <c r="AD53" s="76">
        <f>'[1]emploi direct_06'!AW50</f>
        <v>353.92002565629991</v>
      </c>
      <c r="AE53" s="103">
        <f>'[1]emploi direct_06'!AX50</f>
        <v>-39.753869780099194</v>
      </c>
      <c r="AF53" s="101">
        <f>'[1]emploi direct_06'!AY50</f>
        <v>105.45226468704641</v>
      </c>
      <c r="AG53" s="75">
        <f>'[1]emploi direct_06'!AZ50</f>
        <v>-77.366477716401278</v>
      </c>
      <c r="AH53" s="75">
        <f>'[1]emploi direct_06'!BA50</f>
        <v>-61.151693245701608</v>
      </c>
      <c r="AI53" s="75">
        <f>'[1]emploi direct_06'!BB50</f>
        <v>-181.48437032949732</v>
      </c>
      <c r="AJ53" s="75">
        <f>'[1]emploi direct_06'!BC50</f>
        <v>102.39908038979956</v>
      </c>
      <c r="AK53" s="75">
        <f>'[1]emploi direct_06'!BD50</f>
        <v>60.72637522650075</v>
      </c>
      <c r="AL53" s="75">
        <f>'[1]emploi direct_06'!BE50</f>
        <v>-31.8968680584494</v>
      </c>
      <c r="AM53" s="75">
        <f>'[1]emploi direct_06'!BF50</f>
        <v>274.71213581339543</v>
      </c>
      <c r="AN53" s="75">
        <f>'[1]emploi direct_06'!BG50</f>
        <v>19.51408260739845</v>
      </c>
      <c r="AO53" s="101">
        <f>'[1]emploi direct_06'!BH50</f>
        <v>415.36991801499971</v>
      </c>
      <c r="AQ53" s="69" t="str">
        <f t="shared" ref="AQ53" si="4">V53</f>
        <v>2011T4</v>
      </c>
      <c r="AR53" s="134">
        <f>'[1]emploi direct_06'!BJ50</f>
        <v>0.33903538441899528</v>
      </c>
      <c r="AS53" s="135">
        <f>'[1]emploi direct_06'!BK50</f>
        <v>3.4748290867151477</v>
      </c>
      <c r="AT53" s="136">
        <f>'[1]emploi direct_06'!BL50</f>
        <v>0.6488444924640735</v>
      </c>
      <c r="AU53" s="137">
        <f>'[1]emploi direct_06'!BM50</f>
        <v>1.476825532026349</v>
      </c>
      <c r="AV53" s="137">
        <f>'[1]emploi direct_06'!BN50</f>
        <v>0.1968001166806399</v>
      </c>
      <c r="AW53" s="137">
        <f>'[1]emploi direct_06'!BO50</f>
        <v>-0.23245349585899744</v>
      </c>
      <c r="AX53" s="137">
        <f>'[1]emploi direct_06'!BP50</f>
        <v>0.79025068447113878</v>
      </c>
      <c r="AY53" s="138">
        <f>'[1]emploi direct_06'!BQ50</f>
        <v>0.80252242871259316</v>
      </c>
      <c r="AZ53" s="139">
        <f>'[1]emploi direct_06'!BR50</f>
        <v>-1.9301384469465943</v>
      </c>
      <c r="BA53" s="136">
        <f>'[1]emploi direct_06'!BS50</f>
        <v>0.49737612972124978</v>
      </c>
      <c r="BB53" s="137">
        <f>'[1]emploi direct_06'!BT50</f>
        <v>-0.35944644538380421</v>
      </c>
      <c r="BC53" s="137">
        <f>'[1]emploi direct_06'!BU50</f>
        <v>-0.10285598288715114</v>
      </c>
      <c r="BD53" s="137">
        <f>'[1]emploi direct_06'!BV50</f>
        <v>0.69713574962613212</v>
      </c>
      <c r="BE53" s="137">
        <f>'[1]emploi direct_06'!BW50</f>
        <v>1.1898933457128669</v>
      </c>
      <c r="BF53" s="137">
        <f>'[1]emploi direct_06'!BX50</f>
        <v>2.8215575833651085</v>
      </c>
      <c r="BG53" s="137">
        <f>'[1]emploi direct_06'!BY50</f>
        <v>-0.38938885901984577</v>
      </c>
      <c r="BH53" s="137">
        <f>'[1]emploi direct_06'!BZ50</f>
        <v>1.5467122420847135</v>
      </c>
      <c r="BI53" s="137">
        <f>'[1]emploi direct_06'!CA50</f>
        <v>-0.33035705300041851</v>
      </c>
      <c r="BJ53" s="136">
        <f>'[1]emploi direct_06'!CB50</f>
        <v>0.43756792009881362</v>
      </c>
      <c r="BL53" s="69" t="str">
        <f t="shared" ref="BL53" si="5">AQ53</f>
        <v>2011T4</v>
      </c>
      <c r="BM53" s="74">
        <f>'[1]emploi direct_06'!CD50</f>
        <v>1332.2294389875606</v>
      </c>
      <c r="BN53" s="106">
        <f>'[1]emploi direct_06'!CE50</f>
        <v>34.093508113838993</v>
      </c>
      <c r="BO53" s="101">
        <f>'[1]emploi direct_06'!CF50</f>
        <v>191.72382056704373</v>
      </c>
      <c r="BP53" s="75">
        <f>'[1]emploi direct_06'!CG50</f>
        <v>59.309770775640118</v>
      </c>
      <c r="BQ53" s="75">
        <f>'[1]emploi direct_06'!CH50</f>
        <v>9.5117926740804251</v>
      </c>
      <c r="BR53" s="75">
        <f>'[1]emploi direct_06'!CI50</f>
        <v>-9.6424454301704827</v>
      </c>
      <c r="BS53" s="75">
        <f>'[1]emploi direct_06'!CJ50</f>
        <v>18.14688928680016</v>
      </c>
      <c r="BT53" s="76">
        <f>'[1]emploi direct_06'!CK50</f>
        <v>114.39781326069897</v>
      </c>
      <c r="BU53" s="103">
        <f>'[1]emploi direct_06'!CL50</f>
        <v>-491.97466538980007</v>
      </c>
      <c r="BV53" s="101">
        <f>'[1]emploi direct_06'!CM50</f>
        <v>1032.0113347364822</v>
      </c>
      <c r="BW53" s="75">
        <f>'[1]emploi direct_06'!CN50</f>
        <v>-200.1440039506997</v>
      </c>
      <c r="BX53" s="75">
        <f>'[1]emploi direct_06'!CO50</f>
        <v>-18.454974538002716</v>
      </c>
      <c r="BY53" s="75">
        <f>'[1]emploi direct_06'!CP50</f>
        <v>234.15902951049793</v>
      </c>
      <c r="BZ53" s="75">
        <f>'[1]emploi direct_06'!CQ50</f>
        <v>171.23531652939892</v>
      </c>
      <c r="CA53" s="75">
        <f>'[1]emploi direct_06'!CR50</f>
        <v>292.39577339380048</v>
      </c>
      <c r="CB53" s="75">
        <f>'[1]emploi direct_06'!CS50</f>
        <v>-25.842663484600052</v>
      </c>
      <c r="CC53" s="75">
        <f>'[1]emploi direct_06'!CT50</f>
        <v>664.34481025539571</v>
      </c>
      <c r="CD53" s="75">
        <f>'[1]emploi direct_06'!CU50</f>
        <v>-85.68195297929924</v>
      </c>
      <c r="CE53" s="101">
        <f>'[1]emploi direct_06'!CV50</f>
        <v>566.37544095999328</v>
      </c>
    </row>
    <row r="54" spans="1:83" ht="12.75" customHeight="1">
      <c r="A54" s="69" t="str">
        <f>Paca!A54</f>
        <v>2012T1</v>
      </c>
      <c r="B54" s="134">
        <f>'[1]emploi direct_06'!V51</f>
        <v>0.35725656951759444</v>
      </c>
      <c r="C54" s="135">
        <f>'[1]emploi direct_06'!W51</f>
        <v>-1.8160987058408851</v>
      </c>
      <c r="D54" s="136">
        <f>'[1]emploi direct_06'!X51</f>
        <v>-0.56214502817967249</v>
      </c>
      <c r="E54" s="137">
        <f>'[1]emploi direct_06'!Y51</f>
        <v>-5.1563299771406612E-2</v>
      </c>
      <c r="F54" s="137">
        <f>'[1]emploi direct_06'!Z51</f>
        <v>-1.3645593599046268</v>
      </c>
      <c r="G54" s="137">
        <f>'[1]emploi direct_06'!AA51</f>
        <v>0.92942354674570016</v>
      </c>
      <c r="H54" s="137">
        <f>'[1]emploi direct_06'!AB51</f>
        <v>0.43962162569091134</v>
      </c>
      <c r="I54" s="138">
        <f>'[1]emploi direct_06'!AC51</f>
        <v>-1.0274684167255521</v>
      </c>
      <c r="J54" s="139">
        <f>'[1]emploi direct_06'!AD51</f>
        <v>-0.5361163924862189</v>
      </c>
      <c r="K54" s="136">
        <f>'[1]emploi direct_06'!AE51</f>
        <v>0.49756745644879974</v>
      </c>
      <c r="L54" s="137">
        <f>'[1]emploi direct_06'!AF51</f>
        <v>0.16460754316658388</v>
      </c>
      <c r="M54" s="137">
        <f>'[1]emploi direct_06'!AG51</f>
        <v>0.54006702245890104</v>
      </c>
      <c r="N54" s="137">
        <f>'[1]emploi direct_06'!AH51</f>
        <v>1.559929004076599</v>
      </c>
      <c r="O54" s="137">
        <f>'[1]emploi direct_06'!AI51</f>
        <v>2.1042462085433256</v>
      </c>
      <c r="P54" s="137">
        <f>'[1]emploi direct_06'!AJ51</f>
        <v>-0.76028578470827002</v>
      </c>
      <c r="Q54" s="137">
        <f>'[1]emploi direct_06'!AK51</f>
        <v>-2.1398846101376989</v>
      </c>
      <c r="R54" s="137">
        <f>'[1]emploi direct_06'!AL51</f>
        <v>0.24193155008687128</v>
      </c>
      <c r="S54" s="137">
        <f>'[1]emploi direct_06'!AM51</f>
        <v>0.51192514733806593</v>
      </c>
      <c r="T54" s="136">
        <f>'[1]emploi direct_06'!AN51</f>
        <v>0.53127790234379635</v>
      </c>
      <c r="V54" s="69" t="str">
        <f t="shared" si="0"/>
        <v>2012T1</v>
      </c>
      <c r="W54" s="74">
        <f>'[1]emploi direct_06'!AP51</f>
        <v>1408.5885199882905</v>
      </c>
      <c r="X54" s="106">
        <f>'[1]emploi direct_06'!AQ51</f>
        <v>-18.437940515722971</v>
      </c>
      <c r="Y54" s="101">
        <f>'[1]emploi direct_06'!AR51</f>
        <v>-167.18319452496871</v>
      </c>
      <c r="Z54" s="75">
        <f>'[1]emploi direct_06'!AS51</f>
        <v>-2.1013801641502141</v>
      </c>
      <c r="AA54" s="75">
        <f>'[1]emploi direct_06'!AT51</f>
        <v>-66.082019806929566</v>
      </c>
      <c r="AB54" s="75">
        <f>'[1]emploi direct_06'!AU51</f>
        <v>38.463966787529898</v>
      </c>
      <c r="AC54" s="75">
        <f>'[1]emploi direct_06'!AV51</f>
        <v>10.175010879179808</v>
      </c>
      <c r="AD54" s="76">
        <f>'[1]emploi direct_06'!AW51</f>
        <v>-147.6387722206</v>
      </c>
      <c r="AE54" s="103">
        <f>'[1]emploi direct_06'!AX51</f>
        <v>-134.01361615939823</v>
      </c>
      <c r="AF54" s="101">
        <f>'[1]emploi direct_06'!AY51</f>
        <v>1037.5432732673944</v>
      </c>
      <c r="AG54" s="75">
        <f>'[1]emploi direct_06'!AZ51</f>
        <v>91.325961892798659</v>
      </c>
      <c r="AH54" s="75">
        <f>'[1]emploi direct_06'!BA51</f>
        <v>96.802065296000364</v>
      </c>
      <c r="AI54" s="75">
        <f>'[1]emploi direct_06'!BB51</f>
        <v>527.61302205460379</v>
      </c>
      <c r="AJ54" s="75">
        <f>'[1]emploi direct_06'!BC51</f>
        <v>306.42133234180073</v>
      </c>
      <c r="AK54" s="75">
        <f>'[1]emploi direct_06'!BD51</f>
        <v>-81.010856065400731</v>
      </c>
      <c r="AL54" s="75">
        <f>'[1]emploi direct_06'!BE51</f>
        <v>-141.46523025212082</v>
      </c>
      <c r="AM54" s="75">
        <f>'[1]emploi direct_06'!BF51</f>
        <v>105.52185050750268</v>
      </c>
      <c r="AN54" s="75">
        <f>'[1]emploi direct_06'!BG51</f>
        <v>132.33512749219881</v>
      </c>
      <c r="AO54" s="101">
        <f>'[1]emploi direct_06'!BH51</f>
        <v>690.67999792100454</v>
      </c>
      <c r="AQ54" s="69" t="str">
        <f t="shared" si="1"/>
        <v>2012T1</v>
      </c>
      <c r="AR54" s="134">
        <f>'[1]emploi direct_06'!BJ51</f>
        <v>0.64416329121133042</v>
      </c>
      <c r="AS54" s="135">
        <f>'[1]emploi direct_06'!BK51</f>
        <v>9.2280184104846175</v>
      </c>
      <c r="AT54" s="136">
        <f>'[1]emploi direct_06'!BL51</f>
        <v>7.9728910087073501E-2</v>
      </c>
      <c r="AU54" s="137">
        <f>'[1]emploi direct_06'!BM51</f>
        <v>-0.85330431321135602</v>
      </c>
      <c r="AV54" s="137">
        <f>'[1]emploi direct_06'!BN51</f>
        <v>-1.1578626781935775</v>
      </c>
      <c r="AW54" s="137">
        <f>'[1]emploi direct_06'!BO51</f>
        <v>1.5703088568004286</v>
      </c>
      <c r="AX54" s="137">
        <f>'[1]emploi direct_06'!BP51</f>
        <v>1.9707371474594781</v>
      </c>
      <c r="AY54" s="138">
        <f>'[1]emploi direct_06'!BQ51</f>
        <v>3.5636456396748173E-2</v>
      </c>
      <c r="AZ54" s="139">
        <f>'[1]emploi direct_06'!BR51</f>
        <v>-1.4807892936821054</v>
      </c>
      <c r="BA54" s="136">
        <f>'[1]emploi direct_06'!BS51</f>
        <v>0.58767778306383356</v>
      </c>
      <c r="BB54" s="137">
        <f>'[1]emploi direct_06'!BT51</f>
        <v>-0.6559626422995124</v>
      </c>
      <c r="BC54" s="137">
        <f>'[1]emploi direct_06'!BU51</f>
        <v>0.52715632172570803</v>
      </c>
      <c r="BD54" s="137">
        <f>'[1]emploi direct_06'!BV51</f>
        <v>1.3190913911272029</v>
      </c>
      <c r="BE54" s="137">
        <f>'[1]emploi direct_06'!BW51</f>
        <v>2.9210914190931137</v>
      </c>
      <c r="BF54" s="137">
        <f>'[1]emploi direct_06'!BX51</f>
        <v>0.48581535512375318</v>
      </c>
      <c r="BG54" s="137">
        <f>'[1]emploi direct_06'!BY51</f>
        <v>-2.4144085785039571</v>
      </c>
      <c r="BH54" s="137">
        <f>'[1]emploi direct_06'!BZ51</f>
        <v>1.5648249425511018</v>
      </c>
      <c r="BI54" s="137">
        <f>'[1]emploi direct_06'!CA51</f>
        <v>0.24261675988455078</v>
      </c>
      <c r="BJ54" s="136">
        <f>'[1]emploi direct_06'!CB51</f>
        <v>1.2191330769854902</v>
      </c>
      <c r="BL54" s="69" t="str">
        <f t="shared" si="2"/>
        <v>2012T1</v>
      </c>
      <c r="BM54" s="74">
        <f>'[1]emploi direct_06'!CD51</f>
        <v>2532.5619638396893</v>
      </c>
      <c r="BN54" s="106">
        <f>'[1]emploi direct_06'!CE51</f>
        <v>84.214648951358981</v>
      </c>
      <c r="BO54" s="101">
        <f>'[1]emploi direct_06'!CF51</f>
        <v>23.559479955951247</v>
      </c>
      <c r="BP54" s="75">
        <f>'[1]emploi direct_06'!CG51</f>
        <v>-35.056263783580562</v>
      </c>
      <c r="BQ54" s="75">
        <f>'[1]emploi direct_06'!CH51</f>
        <v>-55.954986163059402</v>
      </c>
      <c r="BR54" s="75">
        <f>'[1]emploi direct_06'!CI51</f>
        <v>64.576796941929388</v>
      </c>
      <c r="BS54" s="75">
        <f>'[1]emploi direct_06'!CJ51</f>
        <v>44.927685539460072</v>
      </c>
      <c r="BT54" s="76">
        <f>'[1]emploi direct_06'!CK51</f>
        <v>5.0662474212003872</v>
      </c>
      <c r="BU54" s="103">
        <f>'[1]emploi direct_06'!CL51</f>
        <v>-373.70386880590013</v>
      </c>
      <c r="BV54" s="101">
        <f>'[1]emploi direct_06'!CM51</f>
        <v>1224.3463536792551</v>
      </c>
      <c r="BW54" s="75">
        <f>'[1]emploi direct_06'!CN51</f>
        <v>-366.94089567349874</v>
      </c>
      <c r="BX54" s="75">
        <f>'[1]emploi direct_06'!CO51</f>
        <v>94.500075570998888</v>
      </c>
      <c r="BY54" s="75">
        <f>'[1]emploi direct_06'!CP51</f>
        <v>447.21530804850045</v>
      </c>
      <c r="BZ54" s="75">
        <f>'[1]emploi direct_06'!CQ51</f>
        <v>421.99471569510024</v>
      </c>
      <c r="CA54" s="75">
        <f>'[1]emploi direct_06'!CR51</f>
        <v>51.123235604100046</v>
      </c>
      <c r="CB54" s="75">
        <f>'[1]emploi direct_06'!CS51</f>
        <v>-160.06270274784038</v>
      </c>
      <c r="CC54" s="75">
        <f>'[1]emploi direct_06'!CT51</f>
        <v>673.63051589449606</v>
      </c>
      <c r="CD54" s="75">
        <f>'[1]emploi direct_06'!CU51</f>
        <v>62.886101287400379</v>
      </c>
      <c r="CE54" s="101">
        <f>'[1]emploi direct_06'!CV51</f>
        <v>1574.1453500589996</v>
      </c>
    </row>
    <row r="55" spans="1:83" ht="12.75" customHeight="1">
      <c r="A55" s="69" t="str">
        <f>Paca!A55</f>
        <v>2012T2</v>
      </c>
      <c r="B55" s="134">
        <f>'[1]emploi direct_06'!V52</f>
        <v>7.4069048662361858E-2</v>
      </c>
      <c r="C55" s="135">
        <f>'[1]emploi direct_06'!W52</f>
        <v>-5.510850263262224</v>
      </c>
      <c r="D55" s="136">
        <f>'[1]emploi direct_06'!X52</f>
        <v>-0.4587703662851883</v>
      </c>
      <c r="E55" s="137">
        <f>'[1]emploi direct_06'!Y52</f>
        <v>-0.10506615616528991</v>
      </c>
      <c r="F55" s="137">
        <f>'[1]emploi direct_06'!Z52</f>
        <v>1.1192400817608306</v>
      </c>
      <c r="G55" s="137">
        <f>'[1]emploi direct_06'!AA52</f>
        <v>0.16718626071279274</v>
      </c>
      <c r="H55" s="137">
        <f>'[1]emploi direct_06'!AB52</f>
        <v>-0.44722426719779884</v>
      </c>
      <c r="I55" s="138">
        <f>'[1]emploi direct_06'!AC52</f>
        <v>-1.2758237376412462</v>
      </c>
      <c r="J55" s="139">
        <f>'[1]emploi direct_06'!AD52</f>
        <v>-0.94192202501769406</v>
      </c>
      <c r="K55" s="136">
        <f>'[1]emploi direct_06'!AE52</f>
        <v>0.32621870650908491</v>
      </c>
      <c r="L55" s="137">
        <f>'[1]emploi direct_06'!AF52</f>
        <v>0.57265534444210786</v>
      </c>
      <c r="M55" s="137">
        <f>'[1]emploi direct_06'!AG52</f>
        <v>0.16352409318198813</v>
      </c>
      <c r="N55" s="137">
        <f>'[1]emploi direct_06'!AH52</f>
        <v>0.97109956325214242</v>
      </c>
      <c r="O55" s="137">
        <f>'[1]emploi direct_06'!AI52</f>
        <v>0.14125923408911945</v>
      </c>
      <c r="P55" s="137">
        <f>'[1]emploi direct_06'!AJ52</f>
        <v>0.58027756862470969</v>
      </c>
      <c r="Q55" s="137">
        <f>'[1]emploi direct_06'!AK52</f>
        <v>-1.7382592137666908</v>
      </c>
      <c r="R55" s="137">
        <f>'[1]emploi direct_06'!AL52</f>
        <v>0.64796929407169301</v>
      </c>
      <c r="S55" s="137">
        <f>'[1]emploi direct_06'!AM52</f>
        <v>-0.96552586424658582</v>
      </c>
      <c r="T55" s="136">
        <f>'[1]emploi direct_06'!AN52</f>
        <v>2.6207926710553053E-2</v>
      </c>
      <c r="V55" s="69" t="str">
        <f t="shared" si="0"/>
        <v>2012T2</v>
      </c>
      <c r="W55" s="74">
        <f>'[1]emploi direct_06'!AP52</f>
        <v>293.08221706701443</v>
      </c>
      <c r="X55" s="106">
        <f>'[1]emploi direct_06'!AQ52</f>
        <v>-54.932815163389023</v>
      </c>
      <c r="Y55" s="101">
        <f>'[1]emploi direct_06'!AR52</f>
        <v>-135.6723508399773</v>
      </c>
      <c r="Z55" s="75">
        <f>'[1]emploi direct_06'!AS52</f>
        <v>-4.2795960302096319</v>
      </c>
      <c r="AA55" s="75">
        <f>'[1]emploi direct_06'!AT52</f>
        <v>53.462236119729823</v>
      </c>
      <c r="AB55" s="75">
        <f>'[1]emploi direct_06'!AU52</f>
        <v>6.9832690891998936</v>
      </c>
      <c r="AC55" s="75">
        <f>'[1]emploi direct_06'!AV52</f>
        <v>-10.396478587399997</v>
      </c>
      <c r="AD55" s="76">
        <f>'[1]emploi direct_06'!AW52</f>
        <v>-181.44178143130011</v>
      </c>
      <c r="AE55" s="103">
        <f>'[1]emploi direct_06'!AX52</f>
        <v>-234.19100167540091</v>
      </c>
      <c r="AF55" s="101">
        <f>'[1]emploi direct_06'!AY52</f>
        <v>683.62614341679728</v>
      </c>
      <c r="AG55" s="75">
        <f>'[1]emploi direct_06'!AZ52</f>
        <v>318.23807161880541</v>
      </c>
      <c r="AH55" s="75">
        <f>'[1]emploi direct_06'!BA52</f>
        <v>29.468490077801107</v>
      </c>
      <c r="AI55" s="75">
        <f>'[1]emploi direct_06'!BB52</f>
        <v>333.57755427319353</v>
      </c>
      <c r="AJ55" s="75">
        <f>'[1]emploi direct_06'!BC52</f>
        <v>21.003085189100602</v>
      </c>
      <c r="AK55" s="75">
        <f>'[1]emploi direct_06'!BD52</f>
        <v>61.360323231800066</v>
      </c>
      <c r="AL55" s="75">
        <f>'[1]emploi direct_06'!BE52</f>
        <v>-112.45521986867971</v>
      </c>
      <c r="AM55" s="75">
        <f>'[1]emploi direct_06'!BF52</f>
        <v>283.30467629890336</v>
      </c>
      <c r="AN55" s="75">
        <f>'[1]emploi direct_06'!BG52</f>
        <v>-250.87083740409798</v>
      </c>
      <c r="AO55" s="101">
        <f>'[1]emploi direct_06'!BH52</f>
        <v>34.252241328998934</v>
      </c>
      <c r="AQ55" s="69" t="str">
        <f t="shared" si="1"/>
        <v>2012T2</v>
      </c>
      <c r="AR55" s="134">
        <f>'[1]emploi direct_06'!BJ52</f>
        <v>0.52464514034635812</v>
      </c>
      <c r="AS55" s="135">
        <f>'[1]emploi direct_06'!BK52</f>
        <v>-7.8370978143217807</v>
      </c>
      <c r="AT55" s="136">
        <f>'[1]emploi direct_06'!BL52</f>
        <v>-0.29930434026658181</v>
      </c>
      <c r="AU55" s="137">
        <f>'[1]emploi direct_06'!BM52</f>
        <v>-0.22273913869602646</v>
      </c>
      <c r="AV55" s="137">
        <f>'[1]emploi direct_06'!BN52</f>
        <v>-0.47983868246019856</v>
      </c>
      <c r="AW55" s="137">
        <f>'[1]emploi direct_06'!BO52</f>
        <v>1.7427924973538289</v>
      </c>
      <c r="AX55" s="137">
        <f>'[1]emploi direct_06'!BP52</f>
        <v>1.6764212392638145</v>
      </c>
      <c r="AY55" s="138">
        <f>'[1]emploi direct_06'!BQ52</f>
        <v>-1.1672964305583955</v>
      </c>
      <c r="AZ55" s="139">
        <f>'[1]emploi direct_06'!BR52</f>
        <v>-3.2955571763937153</v>
      </c>
      <c r="BA55" s="136">
        <f>'[1]emploi direct_06'!BS52</f>
        <v>0.56019550842345556</v>
      </c>
      <c r="BB55" s="137">
        <f>'[1]emploi direct_06'!BT52</f>
        <v>-3.0377307889528637E-2</v>
      </c>
      <c r="BC55" s="137">
        <f>'[1]emploi direct_06'!BU52</f>
        <v>0.16972843474225563</v>
      </c>
      <c r="BD55" s="137">
        <f>'[1]emploi direct_06'!BV52</f>
        <v>0.32005382023772011</v>
      </c>
      <c r="BE55" s="137">
        <f>'[1]emploi direct_06'!BW52</f>
        <v>3.9782559278590979</v>
      </c>
      <c r="BF55" s="137">
        <f>'[1]emploi direct_06'!BX52</f>
        <v>1.4511130693412699</v>
      </c>
      <c r="BG55" s="137">
        <f>'[1]emploi direct_06'!BY52</f>
        <v>-4.3874649315461145</v>
      </c>
      <c r="BH55" s="137">
        <f>'[1]emploi direct_06'!BZ52</f>
        <v>1.9793175864950552</v>
      </c>
      <c r="BI55" s="137">
        <f>'[1]emploi direct_06'!CA52</f>
        <v>-0.91351748662205079</v>
      </c>
      <c r="BJ55" s="136">
        <f>'[1]emploi direct_06'!CB52</f>
        <v>1.4773648538215722</v>
      </c>
      <c r="BL55" s="69" t="str">
        <f t="shared" si="2"/>
        <v>2012T2</v>
      </c>
      <c r="BM55" s="74">
        <f>'[1]emploi direct_06'!CD52</f>
        <v>2066.6520634952467</v>
      </c>
      <c r="BN55" s="106">
        <f>'[1]emploi direct_06'!CE52</f>
        <v>-80.092953927511985</v>
      </c>
      <c r="BO55" s="101">
        <f>'[1]emploi direct_06'!CF52</f>
        <v>-88.371824248039047</v>
      </c>
      <c r="BP55" s="75">
        <f>'[1]emploi direct_06'!CG52</f>
        <v>-9.0833982219996869</v>
      </c>
      <c r="BQ55" s="75">
        <f>'[1]emploi direct_06'!CH52</f>
        <v>-23.288517705839695</v>
      </c>
      <c r="BR55" s="75">
        <f>'[1]emploi direct_06'!CI52</f>
        <v>71.668067730349321</v>
      </c>
      <c r="BS55" s="75">
        <f>'[1]emploi direct_06'!CJ52</f>
        <v>38.157259762049762</v>
      </c>
      <c r="BT55" s="76">
        <f>'[1]emploi direct_06'!CK52</f>
        <v>-165.82523581260102</v>
      </c>
      <c r="BU55" s="103">
        <f>'[1]emploi direct_06'!CL52</f>
        <v>-839.32000188979873</v>
      </c>
      <c r="BV55" s="101">
        <f>'[1]emploi direct_06'!CM52</f>
        <v>1171.2180552645877</v>
      </c>
      <c r="BW55" s="75">
        <f>'[1]emploi direct_06'!CN52</f>
        <v>-16.983217149296252</v>
      </c>
      <c r="BX55" s="75">
        <f>'[1]emploi direct_06'!CO52</f>
        <v>30.584672904999024</v>
      </c>
      <c r="BY55" s="75">
        <f>'[1]emploi direct_06'!CP52</f>
        <v>110.65356387219799</v>
      </c>
      <c r="BZ55" s="75">
        <f>'[1]emploi direct_06'!CQ52</f>
        <v>569.67804833880109</v>
      </c>
      <c r="CA55" s="75">
        <f>'[1]emploi direct_06'!CR52</f>
        <v>152.12798859169925</v>
      </c>
      <c r="CB55" s="75">
        <f>'[1]emploi direct_06'!CS52</f>
        <v>-291.7080121077297</v>
      </c>
      <c r="CC55" s="75">
        <f>'[1]emploi direct_06'!CT52</f>
        <v>854.09802168100578</v>
      </c>
      <c r="CD55" s="75">
        <f>'[1]emploi direct_06'!CU52</f>
        <v>-237.23301086709762</v>
      </c>
      <c r="CE55" s="101">
        <f>'[1]emploi direct_06'!CV52</f>
        <v>1903.2187882959988</v>
      </c>
    </row>
    <row r="56" spans="1:83" ht="12.75" customHeight="1">
      <c r="A56" s="69" t="str">
        <f>Paca!A56</f>
        <v>2012T3</v>
      </c>
      <c r="B56" s="134">
        <f>'[1]emploi direct_06'!V53</f>
        <v>-0.45102236347280833</v>
      </c>
      <c r="C56" s="135">
        <f>'[1]emploi direct_06'!W53</f>
        <v>-3.2421440576547722</v>
      </c>
      <c r="D56" s="136">
        <f>'[1]emploi direct_06'!X53</f>
        <v>-0.20631872878601465</v>
      </c>
      <c r="E56" s="137">
        <f>'[1]emploi direct_06'!Y53</f>
        <v>1.7159563858743399</v>
      </c>
      <c r="F56" s="137">
        <f>'[1]emploi direct_06'!Z53</f>
        <v>-0.3678594244291733</v>
      </c>
      <c r="G56" s="137">
        <f>'[1]emploi direct_06'!AA53</f>
        <v>-0.30329733340497267</v>
      </c>
      <c r="H56" s="137">
        <f>'[1]emploi direct_06'!AB53</f>
        <v>-0.79374662960165487</v>
      </c>
      <c r="I56" s="138">
        <f>'[1]emploi direct_06'!AC53</f>
        <v>-0.58211247612734995</v>
      </c>
      <c r="J56" s="139">
        <f>'[1]emploi direct_06'!AD53</f>
        <v>-1.8401303802141333</v>
      </c>
      <c r="K56" s="136">
        <f>'[1]emploi direct_06'!AE53</f>
        <v>-0.28415465598832235</v>
      </c>
      <c r="L56" s="137">
        <f>'[1]emploi direct_06'!AF53</f>
        <v>0.10287354710034613</v>
      </c>
      <c r="M56" s="137">
        <f>'[1]emploi direct_06'!AG53</f>
        <v>0.50867830044039053</v>
      </c>
      <c r="N56" s="137">
        <f>'[1]emploi direct_06'!AH53</f>
        <v>-0.95287152398884079</v>
      </c>
      <c r="O56" s="137">
        <f>'[1]emploi direct_06'!AI53</f>
        <v>1.8574731111845599</v>
      </c>
      <c r="P56" s="137">
        <f>'[1]emploi direct_06'!AJ53</f>
        <v>-1.0385885262288896</v>
      </c>
      <c r="Q56" s="137">
        <f>'[1]emploi direct_06'!AK53</f>
        <v>-1.9432080237756333</v>
      </c>
      <c r="R56" s="137">
        <f>'[1]emploi direct_06'!AL53</f>
        <v>0.24414110797248423</v>
      </c>
      <c r="S56" s="137">
        <f>'[1]emploi direct_06'!AM53</f>
        <v>-2.2005803295187976</v>
      </c>
      <c r="T56" s="136">
        <f>'[1]emploi direct_06'!AN53</f>
        <v>-0.49267591480952611</v>
      </c>
      <c r="V56" s="69" t="str">
        <f t="shared" si="0"/>
        <v>2012T3</v>
      </c>
      <c r="W56" s="74">
        <f>'[1]emploi direct_06'!AP53</f>
        <v>-1785.9625039719976</v>
      </c>
      <c r="X56" s="106">
        <f>'[1]emploi direct_06'!AQ53</f>
        <v>-30.537079102016946</v>
      </c>
      <c r="Y56" s="101">
        <f>'[1]emploi direct_06'!AR53</f>
        <v>-60.734805829524703</v>
      </c>
      <c r="Z56" s="75">
        <f>'[1]emploi direct_06'!AS53</f>
        <v>69.821574961510123</v>
      </c>
      <c r="AA56" s="75">
        <f>'[1]emploi direct_06'!AT53</f>
        <v>-17.768041067110062</v>
      </c>
      <c r="AB56" s="75">
        <f>'[1]emploi direct_06'!AU53</f>
        <v>-12.689726420609986</v>
      </c>
      <c r="AC56" s="75">
        <f>'[1]emploi direct_06'!AV53</f>
        <v>-18.369450709509692</v>
      </c>
      <c r="AD56" s="76">
        <f>'[1]emploi direct_06'!AW53</f>
        <v>-81.729162593799629</v>
      </c>
      <c r="AE56" s="103">
        <f>'[1]emploi direct_06'!AX53</f>
        <v>-453.20401075839982</v>
      </c>
      <c r="AF56" s="101">
        <f>'[1]emploi direct_06'!AY53</f>
        <v>-597.41898814000888</v>
      </c>
      <c r="AG56" s="75">
        <f>'[1]emploi direct_06'!AZ53</f>
        <v>57.496637506599654</v>
      </c>
      <c r="AH56" s="75">
        <f>'[1]emploi direct_06'!BA53</f>
        <v>91.81823539510151</v>
      </c>
      <c r="AI56" s="75">
        <f>'[1]emploi direct_06'!BB53</f>
        <v>-330.49469719369517</v>
      </c>
      <c r="AJ56" s="75">
        <f>'[1]emploi direct_06'!BC53</f>
        <v>276.56793720970018</v>
      </c>
      <c r="AK56" s="75">
        <f>'[1]emploi direct_06'!BD53</f>
        <v>-110.46080560369955</v>
      </c>
      <c r="AL56" s="75">
        <f>'[1]emploi direct_06'!BE53</f>
        <v>-123.52897213981942</v>
      </c>
      <c r="AM56" s="75">
        <f>'[1]emploi direct_06'!BF53</f>
        <v>107.43486566720094</v>
      </c>
      <c r="AN56" s="75">
        <f>'[1]emploi direct_06'!BG53</f>
        <v>-566.25218898140156</v>
      </c>
      <c r="AO56" s="101">
        <f>'[1]emploi direct_06'!BH53</f>
        <v>-644.06762014199921</v>
      </c>
      <c r="AQ56" s="69" t="str">
        <f t="shared" si="1"/>
        <v>2012T3</v>
      </c>
      <c r="AR56" s="134">
        <f>'[1]emploi direct_06'!BJ53</f>
        <v>0.21016682736583192</v>
      </c>
      <c r="AS56" s="135">
        <f>'[1]emploi direct_06'!BK53</f>
        <v>-7.4814580243833024</v>
      </c>
      <c r="AT56" s="136">
        <f>'[1]emploi direct_06'!BL53</f>
        <v>0.12320839146082729</v>
      </c>
      <c r="AU56" s="137">
        <f>'[1]emploi direct_06'!BM53</f>
        <v>1.6969055887475548</v>
      </c>
      <c r="AV56" s="137">
        <f>'[1]emploi direct_06'!BN53</f>
        <v>-0.66063782460686893</v>
      </c>
      <c r="AW56" s="137">
        <f>'[1]emploi direct_06'!BO53</f>
        <v>0.7070191905224732</v>
      </c>
      <c r="AX56" s="137">
        <f>'[1]emploi direct_06'!BP53</f>
        <v>1.1766047832321158</v>
      </c>
      <c r="AY56" s="138">
        <f>'[1]emploi direct_06'!BQ53</f>
        <v>-0.40591252843703574</v>
      </c>
      <c r="AZ56" s="139">
        <f>'[1]emploi direct_06'!BR53</f>
        <v>-3.4395778446394965</v>
      </c>
      <c r="BA56" s="136">
        <f>'[1]emploi direct_06'!BS53</f>
        <v>0.58977849676702387</v>
      </c>
      <c r="BB56" s="137">
        <f>'[1]emploi direct_06'!BT53</f>
        <v>0.70141366863401</v>
      </c>
      <c r="BC56" s="137">
        <f>'[1]emploi direct_06'!BU53</f>
        <v>0.87258850853140224</v>
      </c>
      <c r="BD56" s="137">
        <f>'[1]emploi direct_06'!BV53</f>
        <v>1.0269606413211507</v>
      </c>
      <c r="BE56" s="137">
        <f>'[1]emploi direct_06'!BW53</f>
        <v>4.8852601029993448</v>
      </c>
      <c r="BF56" s="137">
        <f>'[1]emploi direct_06'!BX53</f>
        <v>-0.65490937271088789</v>
      </c>
      <c r="BG56" s="137">
        <f>'[1]emploi direct_06'!BY53</f>
        <v>-6.1622755367094157</v>
      </c>
      <c r="BH56" s="137">
        <f>'[1]emploi direct_06'!BZ53</f>
        <v>1.7788264248614905</v>
      </c>
      <c r="BI56" s="137">
        <f>'[1]emploi direct_06'!CA53</f>
        <v>-2.575489122168606</v>
      </c>
      <c r="BJ56" s="136">
        <f>'[1]emploi direct_06'!CB53</f>
        <v>0.38293201931531851</v>
      </c>
      <c r="BL56" s="69" t="str">
        <f t="shared" si="2"/>
        <v>2012T3</v>
      </c>
      <c r="BM56" s="74">
        <f>'[1]emploi direct_06'!CD53</f>
        <v>826.72952444705879</v>
      </c>
      <c r="BN56" s="106">
        <f>'[1]emploi direct_06'!CE53</f>
        <v>-73.695146423018969</v>
      </c>
      <c r="BO56" s="101">
        <f>'[1]emploi direct_06'!CF53</f>
        <v>36.149938889248006</v>
      </c>
      <c r="BP56" s="75">
        <f>'[1]emploi direct_06'!CG53</f>
        <v>69.059340097130189</v>
      </c>
      <c r="BQ56" s="75">
        <f>'[1]emploi direct_06'!CH53</f>
        <v>-32.003626382959737</v>
      </c>
      <c r="BR56" s="75">
        <f>'[1]emploi direct_06'!CI53</f>
        <v>29.284372496419564</v>
      </c>
      <c r="BS56" s="75">
        <f>'[1]emploi direct_06'!CJ53</f>
        <v>26.699543268060097</v>
      </c>
      <c r="BT56" s="76">
        <f>'[1]emploi direct_06'!CK53</f>
        <v>-56.889690589399834</v>
      </c>
      <c r="BU56" s="103">
        <f>'[1]emploi direct_06'!CL53</f>
        <v>-861.16249837329815</v>
      </c>
      <c r="BV56" s="101">
        <f>'[1]emploi direct_06'!CM53</f>
        <v>1229.2026932312292</v>
      </c>
      <c r="BW56" s="75">
        <f>'[1]emploi direct_06'!CN53</f>
        <v>389.69419330180244</v>
      </c>
      <c r="BX56" s="75">
        <f>'[1]emploi direct_06'!CO53</f>
        <v>156.93709752320137</v>
      </c>
      <c r="BY56" s="75">
        <f>'[1]emploi direct_06'!CP53</f>
        <v>349.21150880460482</v>
      </c>
      <c r="BZ56" s="75">
        <f>'[1]emploi direct_06'!CQ53</f>
        <v>706.39143513040108</v>
      </c>
      <c r="CA56" s="75">
        <f>'[1]emploi direct_06'!CR53</f>
        <v>-69.384963210799469</v>
      </c>
      <c r="CB56" s="75">
        <f>'[1]emploi direct_06'!CS53</f>
        <v>-409.34629031906934</v>
      </c>
      <c r="CC56" s="75">
        <f>'[1]emploi direct_06'!CT53</f>
        <v>770.97352828700241</v>
      </c>
      <c r="CD56" s="75">
        <f>'[1]emploi direct_06'!CU53</f>
        <v>-665.27381628590229</v>
      </c>
      <c r="CE56" s="101">
        <f>'[1]emploi direct_06'!CV53</f>
        <v>496.23453712300397</v>
      </c>
    </row>
    <row r="57" spans="1:83" s="232" customFormat="1" ht="12.75" customHeight="1">
      <c r="A57" s="95" t="str">
        <f>Paca!A57</f>
        <v>2012T4</v>
      </c>
      <c r="B57" s="140">
        <f>'[1]emploi direct_06'!V54</f>
        <v>-0.29521735921942405</v>
      </c>
      <c r="C57" s="141">
        <f>'[1]emploi direct_06'!W54</f>
        <v>1.8589978496846848</v>
      </c>
      <c r="D57" s="142">
        <f>'[1]emploi direct_06'!X54</f>
        <v>-0.63798798210445984</v>
      </c>
      <c r="E57" s="143">
        <f>'[1]emploi direct_06'!Y54</f>
        <v>-2.8723644864306452</v>
      </c>
      <c r="F57" s="143">
        <f>'[1]emploi direct_06'!Z54</f>
        <v>-0.78260996841054142</v>
      </c>
      <c r="G57" s="143">
        <f>'[1]emploi direct_06'!AA54</f>
        <v>-0.97610919611765823</v>
      </c>
      <c r="H57" s="143">
        <f>'[1]emploi direct_06'!AB54</f>
        <v>1.4955783340643292</v>
      </c>
      <c r="I57" s="144">
        <f>'[1]emploi direct_06'!AC54</f>
        <v>-0.1755062414366737</v>
      </c>
      <c r="J57" s="145">
        <f>'[1]emploi direct_06'!AD54</f>
        <v>-0.99218633325895977</v>
      </c>
      <c r="K57" s="142">
        <f>'[1]emploi direct_06'!AE54</f>
        <v>-0.22681014330390159</v>
      </c>
      <c r="L57" s="143">
        <f>'[1]emploi direct_06'!AF54</f>
        <v>-0.84669246512518725</v>
      </c>
      <c r="M57" s="143">
        <f>'[1]emploi direct_06'!AG54</f>
        <v>-0.68573453153195629</v>
      </c>
      <c r="N57" s="143">
        <f>'[1]emploi direct_06'!AH54</f>
        <v>0.32613766439735237</v>
      </c>
      <c r="O57" s="143">
        <f>'[1]emploi direct_06'!AI54</f>
        <v>-6.9215642671538458E-2</v>
      </c>
      <c r="P57" s="143">
        <f>'[1]emploi direct_06'!AJ54</f>
        <v>5.7699366363861415E-2</v>
      </c>
      <c r="Q57" s="143">
        <f>'[1]emploi direct_06'!AK54</f>
        <v>1.4776415039669866</v>
      </c>
      <c r="R57" s="143">
        <f>'[1]emploi direct_06'!AL54</f>
        <v>-5.8958834179112518E-2</v>
      </c>
      <c r="S57" s="143">
        <f>'[1]emploi direct_06'!AM54</f>
        <v>-0.20305469765484752</v>
      </c>
      <c r="T57" s="142">
        <f>'[1]emploi direct_06'!AN54</f>
        <v>-0.21361974613252066</v>
      </c>
      <c r="U57" s="234"/>
      <c r="V57" s="95" t="str">
        <f t="shared" si="0"/>
        <v>2012T4</v>
      </c>
      <c r="W57" s="92">
        <f>'[1]emploi direct_06'!AP54</f>
        <v>-1163.7319434907986</v>
      </c>
      <c r="X57" s="108">
        <f>'[1]emploi direct_06'!AQ54</f>
        <v>16.941829621677925</v>
      </c>
      <c r="Y57" s="100">
        <f>'[1]emploi direct_06'!AR54</f>
        <v>-187.41939669720887</v>
      </c>
      <c r="Z57" s="93">
        <f>'[1]emploi direct_06'!AS54</f>
        <v>-118.88088543922049</v>
      </c>
      <c r="AA57" s="93">
        <f>'[1]emploi direct_06'!AT54</f>
        <v>-37.66192367074018</v>
      </c>
      <c r="AB57" s="93">
        <f>'[1]emploi direct_06'!AU54</f>
        <v>-40.715790061969528</v>
      </c>
      <c r="AC57" s="93">
        <f>'[1]emploi direct_06'!AV54</f>
        <v>34.337011130419796</v>
      </c>
      <c r="AD57" s="94">
        <f>'[1]emploi direct_06'!AW54</f>
        <v>-24.497808655700283</v>
      </c>
      <c r="AE57" s="102">
        <f>'[1]emploi direct_06'!AX54</f>
        <v>-239.86802681770132</v>
      </c>
      <c r="AF57" s="100">
        <f>'[1]emploi direct_06'!AY54</f>
        <v>-475.50040780962445</v>
      </c>
      <c r="AG57" s="93">
        <f>'[1]emploi direct_06'!AZ54</f>
        <v>-473.70827573790302</v>
      </c>
      <c r="AH57" s="93">
        <f>'[1]emploi direct_06'!BA54</f>
        <v>-124.40714173530068</v>
      </c>
      <c r="AI57" s="93">
        <f>'[1]emploi direct_06'!BB54</f>
        <v>112.03997236329451</v>
      </c>
      <c r="AJ57" s="93">
        <f>'[1]emploi direct_06'!BC54</f>
        <v>-10.497271951200673</v>
      </c>
      <c r="AK57" s="93">
        <f>'[1]emploi direct_06'!BD54</f>
        <v>6.0729766412005119</v>
      </c>
      <c r="AL57" s="93">
        <f>'[1]emploi direct_06'!BE54</f>
        <v>92.10777566238994</v>
      </c>
      <c r="AM57" s="93">
        <f>'[1]emploi direct_06'!BF54</f>
        <v>-26.008315243503603</v>
      </c>
      <c r="AN57" s="93">
        <f>'[1]emploi direct_06'!BG54</f>
        <v>-51.100127808600519</v>
      </c>
      <c r="AO57" s="100">
        <f>'[1]emploi direct_06'!BH54</f>
        <v>-277.88594178800122</v>
      </c>
      <c r="AP57" s="234"/>
      <c r="AQ57" s="95" t="str">
        <f t="shared" si="1"/>
        <v>2012T4</v>
      </c>
      <c r="AR57" s="140">
        <f>'[1]emploi direct_06'!BJ54</f>
        <v>-0.3165329428217345</v>
      </c>
      <c r="AS57" s="141">
        <f>'[1]emploi direct_06'!BK54</f>
        <v>-8.5659702225174605</v>
      </c>
      <c r="AT57" s="142">
        <f>'[1]emploi direct_06'!BL54</f>
        <v>-1.8527423832039536</v>
      </c>
      <c r="AU57" s="143">
        <f>'[1]emploi direct_06'!BM54</f>
        <v>-1.3603840798796396</v>
      </c>
      <c r="AV57" s="143">
        <f>'[1]emploi direct_06'!BN54</f>
        <v>-1.4051919330531626</v>
      </c>
      <c r="AW57" s="143">
        <f>'[1]emploi direct_06'!BO54</f>
        <v>-0.19229980692174742</v>
      </c>
      <c r="AX57" s="143">
        <f>'[1]emploi direct_06'!BP54</f>
        <v>0.68032584523296524</v>
      </c>
      <c r="AY57" s="144">
        <f>'[1]emploi direct_06'!BQ54</f>
        <v>-3.0294530811382225</v>
      </c>
      <c r="AZ57" s="145">
        <f>'[1]emploi direct_06'!BR54</f>
        <v>-4.2455970388261761</v>
      </c>
      <c r="BA57" s="142">
        <f>'[1]emploi direct_06'!BS54</f>
        <v>0.31087678198136182</v>
      </c>
      <c r="BB57" s="143">
        <f>'[1]emploi direct_06'!BT54</f>
        <v>-1.1981761354307174E-2</v>
      </c>
      <c r="BC57" s="143">
        <f>'[1]emploi direct_06'!BU54</f>
        <v>0.52265795257477876</v>
      </c>
      <c r="BD57" s="143">
        <f>'[1]emploi direct_06'!BV54</f>
        <v>1.900298618116536</v>
      </c>
      <c r="BE57" s="143">
        <f>'[1]emploi direct_06'!BW54</f>
        <v>4.0756293571482027</v>
      </c>
      <c r="BF57" s="143">
        <f>'[1]emploi direct_06'!BX54</f>
        <v>-1.1640983420289186</v>
      </c>
      <c r="BG57" s="143">
        <f>'[1]emploi direct_06'!BY54</f>
        <v>-4.316242210885946</v>
      </c>
      <c r="BH57" s="143">
        <f>'[1]emploi direct_06'!BZ54</f>
        <v>1.0781563757670032</v>
      </c>
      <c r="BI57" s="143">
        <f>'[1]emploi direct_06'!CA54</f>
        <v>-2.8467089096649301</v>
      </c>
      <c r="BJ57" s="142">
        <f>'[1]emploi direct_06'!CB54</f>
        <v>-0.15155075482929936</v>
      </c>
      <c r="BK57" s="234"/>
      <c r="BL57" s="95" t="str">
        <f t="shared" si="2"/>
        <v>2012T4</v>
      </c>
      <c r="BM57" s="92">
        <f>'[1]emploi direct_06'!CD54</f>
        <v>-1248.0237104074913</v>
      </c>
      <c r="BN57" s="108">
        <f>'[1]emploi direct_06'!CE54</f>
        <v>-86.966005159451015</v>
      </c>
      <c r="BO57" s="100">
        <f>'[1]emploi direct_06'!CF54</f>
        <v>-551.00974789167958</v>
      </c>
      <c r="BP57" s="93">
        <f>'[1]emploi direct_06'!CG54</f>
        <v>-55.440286672070215</v>
      </c>
      <c r="BQ57" s="93">
        <f>'[1]emploi direct_06'!CH54</f>
        <v>-68.049748425049984</v>
      </c>
      <c r="BR57" s="93">
        <f>'[1]emploi direct_06'!CI54</f>
        <v>-7.9582806058497226</v>
      </c>
      <c r="BS57" s="93">
        <f>'[1]emploi direct_06'!CJ54</f>
        <v>15.746092712689915</v>
      </c>
      <c r="BT57" s="94">
        <f>'[1]emploi direct_06'!CK54</f>
        <v>-435.30752490140003</v>
      </c>
      <c r="BU57" s="102">
        <f>'[1]emploi direct_06'!CL54</f>
        <v>-1061.2766554109003</v>
      </c>
      <c r="BV57" s="100">
        <f>'[1]emploi direct_06'!CM54</f>
        <v>648.25002073455835</v>
      </c>
      <c r="BW57" s="93">
        <f>'[1]emploi direct_06'!CN54</f>
        <v>-6.6476047196993022</v>
      </c>
      <c r="BX57" s="93">
        <f>'[1]emploi direct_06'!CO54</f>
        <v>93.681649033602298</v>
      </c>
      <c r="BY57" s="93">
        <f>'[1]emploi direct_06'!CP54</f>
        <v>642.73585149739665</v>
      </c>
      <c r="BZ57" s="93">
        <f>'[1]emploi direct_06'!CQ54</f>
        <v>593.49508278940084</v>
      </c>
      <c r="CA57" s="93">
        <f>'[1]emploi direct_06'!CR54</f>
        <v>-124.03836179609971</v>
      </c>
      <c r="CB57" s="93">
        <f>'[1]emploi direct_06'!CS54</f>
        <v>-285.34164659823</v>
      </c>
      <c r="CC57" s="93">
        <f>'[1]emploi direct_06'!CT54</f>
        <v>470.25307723010337</v>
      </c>
      <c r="CD57" s="93">
        <f>'[1]emploi direct_06'!CU54</f>
        <v>-735.88802670190125</v>
      </c>
      <c r="CE57" s="100">
        <f>'[1]emploi direct_06'!CV54</f>
        <v>-197.02132267999696</v>
      </c>
    </row>
    <row r="58" spans="1:83" ht="12.75" customHeight="1">
      <c r="A58" s="69" t="str">
        <f>Paca!A58</f>
        <v>2013T1</v>
      </c>
      <c r="B58" s="134">
        <f>'[1]emploi direct_06'!V55</f>
        <v>-0.30666621434386476</v>
      </c>
      <c r="C58" s="135">
        <f>'[1]emploi direct_06'!W55</f>
        <v>-23.382847205728819</v>
      </c>
      <c r="D58" s="136">
        <f>'[1]emploi direct_06'!X55</f>
        <v>-0.19632576865453721</v>
      </c>
      <c r="E58" s="137">
        <f>'[1]emploi direct_06'!Y55</f>
        <v>0.30423698400334764</v>
      </c>
      <c r="F58" s="137">
        <f>'[1]emploi direct_06'!Z55</f>
        <v>-0.49131586237834979</v>
      </c>
      <c r="G58" s="137">
        <f>'[1]emploi direct_06'!AA55</f>
        <v>-0.74839431188146177</v>
      </c>
      <c r="H58" s="137">
        <f>'[1]emploi direct_06'!AB55</f>
        <v>-1.1125596700982343</v>
      </c>
      <c r="I58" s="138">
        <f>'[1]emploi direct_06'!AC55</f>
        <v>7.7226749744863099E-2</v>
      </c>
      <c r="J58" s="139">
        <f>'[1]emploi direct_06'!AD55</f>
        <v>-1.2420785534241752</v>
      </c>
      <c r="K58" s="136">
        <f>'[1]emploi direct_06'!AE55</f>
        <v>0.17274656293673196</v>
      </c>
      <c r="L58" s="137">
        <f>'[1]emploi direct_06'!AF55</f>
        <v>2.2790661144322932E-2</v>
      </c>
      <c r="M58" s="137">
        <f>'[1]emploi direct_06'!AG55</f>
        <v>-0.86136236786998888</v>
      </c>
      <c r="N58" s="137">
        <f>'[1]emploi direct_06'!AH55</f>
        <v>1.0412613508057333</v>
      </c>
      <c r="O58" s="137">
        <f>'[1]emploi direct_06'!AI55</f>
        <v>0.1734160317582889</v>
      </c>
      <c r="P58" s="137">
        <f>'[1]emploi direct_06'!AJ55</f>
        <v>0.3347588278339364</v>
      </c>
      <c r="Q58" s="137">
        <f>'[1]emploi direct_06'!AK55</f>
        <v>1.2852542453094973</v>
      </c>
      <c r="R58" s="137">
        <f>'[1]emploi direct_06'!AL55</f>
        <v>0.13641789819598404</v>
      </c>
      <c r="S58" s="137">
        <f>'[1]emploi direct_06'!AM55</f>
        <v>-0.23079582582928859</v>
      </c>
      <c r="T58" s="136">
        <f>'[1]emploi direct_06'!AN55</f>
        <v>-0.76649728724558219</v>
      </c>
      <c r="V58" s="69" t="str">
        <f t="shared" si="0"/>
        <v>2013T1</v>
      </c>
      <c r="W58" s="74">
        <f>'[1]emploi direct_06'!AP55</f>
        <v>-1205.2939803781919</v>
      </c>
      <c r="X58" s="106">
        <f>'[1]emploi direct_06'!AQ55</f>
        <v>-217.05920760846402</v>
      </c>
      <c r="Y58" s="101">
        <f>'[1]emploi direct_06'!AR55</f>
        <v>-57.305950620509975</v>
      </c>
      <c r="Z58" s="75">
        <f>'[1]emploi direct_06'!AS55</f>
        <v>12.230023909040028</v>
      </c>
      <c r="AA58" s="75">
        <f>'[1]emploi direct_06'!AT55</f>
        <v>-23.458795413110238</v>
      </c>
      <c r="AB58" s="75">
        <f>'[1]emploi direct_06'!AU55</f>
        <v>-30.912556737910563</v>
      </c>
      <c r="AC58" s="75">
        <f>'[1]emploi direct_06'!AV55</f>
        <v>-25.925298150729759</v>
      </c>
      <c r="AD58" s="76">
        <f>'[1]emploi direct_06'!AW55</f>
        <v>10.760675772200557</v>
      </c>
      <c r="AE58" s="103">
        <f>'[1]emploi direct_06'!AX55</f>
        <v>-297.30187989849946</v>
      </c>
      <c r="AF58" s="101">
        <f>'[1]emploi direct_06'!AY55</f>
        <v>361.33638324929052</v>
      </c>
      <c r="AG58" s="75">
        <f>'[1]emploi direct_06'!AZ55</f>
        <v>12.642978719399252</v>
      </c>
      <c r="AH58" s="75">
        <f>'[1]emploi direct_06'!BA55</f>
        <v>-155.19825049390056</v>
      </c>
      <c r="AI58" s="75">
        <f>'[1]emploi direct_06'!BB55</f>
        <v>358.87720854890358</v>
      </c>
      <c r="AJ58" s="75">
        <f>'[1]emploi direct_06'!BC55</f>
        <v>26.282140533299753</v>
      </c>
      <c r="AK58" s="75">
        <f>'[1]emploi direct_06'!BD55</f>
        <v>35.254382987299323</v>
      </c>
      <c r="AL58" s="75">
        <f>'[1]emploi direct_06'!BE55</f>
        <v>81.299266164659457</v>
      </c>
      <c r="AM58" s="75">
        <f>'[1]emploi direct_06'!BF55</f>
        <v>60.142095603601774</v>
      </c>
      <c r="AN58" s="75">
        <f>'[1]emploi direct_06'!BG55</f>
        <v>-57.963438814000256</v>
      </c>
      <c r="AO58" s="101">
        <f>'[1]emploi direct_06'!BH55</f>
        <v>-994.96332549999352</v>
      </c>
      <c r="AQ58" s="69" t="str">
        <f t="shared" si="1"/>
        <v>2013T1</v>
      </c>
      <c r="AR58" s="134">
        <f>'[1]emploi direct_06'!BJ55</f>
        <v>-0.97599820936894455</v>
      </c>
      <c r="AS58" s="135">
        <f>'[1]emploi direct_06'!BK55</f>
        <v>-28.650064443160716</v>
      </c>
      <c r="AT58" s="136">
        <f>'[1]emploi direct_06'!BL55</f>
        <v>-1.4916710676976641</v>
      </c>
      <c r="AU58" s="137">
        <f>'[1]emploi direct_06'!BM55</f>
        <v>-1.0092429865869779</v>
      </c>
      <c r="AV58" s="137">
        <f>'[1]emploi direct_06'!BN55</f>
        <v>-0.53230816555961402</v>
      </c>
      <c r="AW58" s="137">
        <f>'[1]emploi direct_06'!BO55</f>
        <v>-1.8514705019262001</v>
      </c>
      <c r="AX58" s="137">
        <f>'[1]emploi direct_06'!BP55</f>
        <v>-0.8755752633287095</v>
      </c>
      <c r="AY58" s="138">
        <f>'[1]emploi direct_06'!BQ55</f>
        <v>-1.9471033346216693</v>
      </c>
      <c r="AZ58" s="139">
        <f>'[1]emploi direct_06'!BR55</f>
        <v>-4.9252305176529347</v>
      </c>
      <c r="BA58" s="136">
        <f>'[1]emploi direct_06'!BS55</f>
        <v>-1.3340703575404067E-2</v>
      </c>
      <c r="BB58" s="137">
        <f>'[1]emploi direct_06'!BT55</f>
        <v>-0.15354862148581061</v>
      </c>
      <c r="BC58" s="137">
        <f>'[1]emploi direct_06'!BU55</f>
        <v>-0.87852877248725258</v>
      </c>
      <c r="BD58" s="137">
        <f>'[1]emploi direct_06'!BV55</f>
        <v>1.3798926935541411</v>
      </c>
      <c r="BE58" s="137">
        <f>'[1]emploi direct_06'!BW55</f>
        <v>2.1075195743264219</v>
      </c>
      <c r="BF58" s="137">
        <f>'[1]emploi direct_06'!BX55</f>
        <v>-7.3509533988636022E-2</v>
      </c>
      <c r="BG58" s="137">
        <f>'[1]emploi direct_06'!BY55</f>
        <v>-0.9672766457723303</v>
      </c>
      <c r="BH58" s="137">
        <f>'[1]emploi direct_06'!BZ55</f>
        <v>0.97176252201056634</v>
      </c>
      <c r="BI58" s="137">
        <f>'[1]emploi direct_06'!CA55</f>
        <v>-3.5646116540333228</v>
      </c>
      <c r="BJ58" s="136">
        <f>'[1]emploi direct_06'!CB55</f>
        <v>-1.4405111943378235</v>
      </c>
      <c r="BL58" s="69" t="str">
        <f t="shared" si="2"/>
        <v>2013T1</v>
      </c>
      <c r="BM58" s="74">
        <f>'[1]emploi direct_06'!CD55</f>
        <v>-3861.9062107739737</v>
      </c>
      <c r="BN58" s="106">
        <f>'[1]emploi direct_06'!CE55</f>
        <v>-285.58727225219207</v>
      </c>
      <c r="BO58" s="101">
        <f>'[1]emploi direct_06'!CF55</f>
        <v>-441.13250398722084</v>
      </c>
      <c r="BP58" s="75">
        <f>'[1]emploi direct_06'!CG55</f>
        <v>-41.108882598879973</v>
      </c>
      <c r="BQ58" s="75">
        <f>'[1]emploi direct_06'!CH55</f>
        <v>-25.426524031230656</v>
      </c>
      <c r="BR58" s="75">
        <f>'[1]emploi direct_06'!CI55</f>
        <v>-77.334804131290184</v>
      </c>
      <c r="BS58" s="75">
        <f>'[1]emploi direct_06'!CJ55</f>
        <v>-20.354216317219652</v>
      </c>
      <c r="BT58" s="76">
        <f>'[1]emploi direct_06'!CK55</f>
        <v>-276.90807690859947</v>
      </c>
      <c r="BU58" s="103">
        <f>'[1]emploi direct_06'!CL55</f>
        <v>-1224.5649191500015</v>
      </c>
      <c r="BV58" s="101">
        <f>'[1]emploi direct_06'!CM55</f>
        <v>-27.956869283545529</v>
      </c>
      <c r="BW58" s="75">
        <f>'[1]emploi direct_06'!CN55</f>
        <v>-85.330587893098709</v>
      </c>
      <c r="BX58" s="75">
        <f>'[1]emploi direct_06'!CO55</f>
        <v>-158.31866675629863</v>
      </c>
      <c r="BY58" s="75">
        <f>'[1]emploi direct_06'!CP55</f>
        <v>474.00003799169644</v>
      </c>
      <c r="BZ58" s="75">
        <f>'[1]emploi direct_06'!CQ55</f>
        <v>313.35589098089986</v>
      </c>
      <c r="CA58" s="75">
        <f>'[1]emploi direct_06'!CR55</f>
        <v>-7.7731227433996537</v>
      </c>
      <c r="CB58" s="75">
        <f>'[1]emploi direct_06'!CS55</f>
        <v>-62.577150181449724</v>
      </c>
      <c r="CC58" s="75">
        <f>'[1]emploi direct_06'!CT55</f>
        <v>424.87332232620247</v>
      </c>
      <c r="CD58" s="75">
        <f>'[1]emploi direct_06'!CU55</f>
        <v>-926.18659300810032</v>
      </c>
      <c r="CE58" s="101">
        <f>'[1]emploi direct_06'!CV55</f>
        <v>-1882.664646100995</v>
      </c>
    </row>
    <row r="59" spans="1:83" ht="12.75" customHeight="1">
      <c r="A59" s="69" t="str">
        <f>Paca!A59</f>
        <v>2013T2</v>
      </c>
      <c r="B59" s="134">
        <f>'[1]emploi direct_06'!V56</f>
        <v>9.8374288349201144E-2</v>
      </c>
      <c r="C59" s="135">
        <f>'[1]emploi direct_06'!W56</f>
        <v>2.666824901994036</v>
      </c>
      <c r="D59" s="136">
        <f>'[1]emploi direct_06'!X56</f>
        <v>0.18892632968932066</v>
      </c>
      <c r="E59" s="137">
        <f>'[1]emploi direct_06'!Y56</f>
        <v>0.15620475315258897</v>
      </c>
      <c r="F59" s="137">
        <f>'[1]emploi direct_06'!Z56</f>
        <v>0.57366501120028612</v>
      </c>
      <c r="G59" s="137">
        <f>'[1]emploi direct_06'!AA56</f>
        <v>-0.68995051577384059</v>
      </c>
      <c r="H59" s="137">
        <f>'[1]emploi direct_06'!AB56</f>
        <v>-1.0607316734478234</v>
      </c>
      <c r="I59" s="138">
        <f>'[1]emploi direct_06'!AC56</f>
        <v>0.53218444060953995</v>
      </c>
      <c r="J59" s="139">
        <f>'[1]emploi direct_06'!AD56</f>
        <v>-0.85571214014061869</v>
      </c>
      <c r="K59" s="136">
        <f>'[1]emploi direct_06'!AE56</f>
        <v>-0.12968620696414135</v>
      </c>
      <c r="L59" s="137">
        <f>'[1]emploi direct_06'!AF56</f>
        <v>-0.87789928133397144</v>
      </c>
      <c r="M59" s="137">
        <f>'[1]emploi direct_06'!AG56</f>
        <v>0.60034186132220668</v>
      </c>
      <c r="N59" s="137">
        <f>'[1]emploi direct_06'!AH56</f>
        <v>-0.32501065096792736</v>
      </c>
      <c r="O59" s="137">
        <f>'[1]emploi direct_06'!AI56</f>
        <v>0.87216778995078403</v>
      </c>
      <c r="P59" s="137">
        <f>'[1]emploi direct_06'!AJ56</f>
        <v>0.33546596190712208</v>
      </c>
      <c r="Q59" s="137">
        <f>'[1]emploi direct_06'!AK56</f>
        <v>-1.5581951825824114</v>
      </c>
      <c r="R59" s="137">
        <f>'[1]emploi direct_06'!AL56</f>
        <v>0.15567701191168126</v>
      </c>
      <c r="S59" s="137">
        <f>'[1]emploi direct_06'!AM56</f>
        <v>0.33754957014586751</v>
      </c>
      <c r="T59" s="136">
        <f>'[1]emploi direct_06'!AN56</f>
        <v>0.60977755065461103</v>
      </c>
      <c r="V59" s="69" t="str">
        <f t="shared" si="0"/>
        <v>2013T2</v>
      </c>
      <c r="W59" s="74">
        <f>'[1]emploi direct_06'!AP56</f>
        <v>385.45597168337554</v>
      </c>
      <c r="X59" s="106">
        <f>'[1]emploi direct_06'!AQ56</f>
        <v>18.967117392424029</v>
      </c>
      <c r="Y59" s="101">
        <f>'[1]emploi direct_06'!AR56</f>
        <v>55.037846446444746</v>
      </c>
      <c r="Z59" s="75">
        <f>'[1]emploi direct_06'!AS56</f>
        <v>6.2983794638403197</v>
      </c>
      <c r="AA59" s="75">
        <f>'[1]emploi direct_06'!AT56</f>
        <v>27.256134749810371</v>
      </c>
      <c r="AB59" s="75">
        <f>'[1]emploi direct_06'!AU56</f>
        <v>-28.285244267589405</v>
      </c>
      <c r="AC59" s="75">
        <f>'[1]emploi direct_06'!AV56</f>
        <v>-24.44258416592038</v>
      </c>
      <c r="AD59" s="76">
        <f>'[1]emploi direct_06'!AW56</f>
        <v>74.211160666300202</v>
      </c>
      <c r="AE59" s="103">
        <f>'[1]emploi direct_06'!AX56</f>
        <v>-202.27780233119847</v>
      </c>
      <c r="AF59" s="101">
        <f>'[1]emploi direct_06'!AY56</f>
        <v>-271.73504247530946</v>
      </c>
      <c r="AG59" s="75">
        <f>'[1]emploi direct_06'!AZ56</f>
        <v>-487.12020491869771</v>
      </c>
      <c r="AH59" s="75">
        <f>'[1]emploi direct_06'!BA56</f>
        <v>107.23646797089896</v>
      </c>
      <c r="AI59" s="75">
        <f>'[1]emploi direct_06'!BB56</f>
        <v>-113.1833338676006</v>
      </c>
      <c r="AJ59" s="75">
        <f>'[1]emploi direct_06'!BC56</f>
        <v>132.41098513739962</v>
      </c>
      <c r="AK59" s="75">
        <f>'[1]emploi direct_06'!BD56</f>
        <v>35.447119697801099</v>
      </c>
      <c r="AL59" s="75">
        <f>'[1]emploi direct_06'!BE56</f>
        <v>-99.831054467679678</v>
      </c>
      <c r="AM59" s="75">
        <f>'[1]emploi direct_06'!BF56</f>
        <v>68.726423095096834</v>
      </c>
      <c r="AN59" s="75">
        <f>'[1]emploi direct_06'!BG56</f>
        <v>84.578554877502029</v>
      </c>
      <c r="AO59" s="101">
        <f>'[1]emploi direct_06'!BH56</f>
        <v>785.46385265099525</v>
      </c>
      <c r="AQ59" s="69" t="str">
        <f t="shared" si="1"/>
        <v>2013T2</v>
      </c>
      <c r="AR59" s="134">
        <f>'[1]emploi direct_06'!BJ56</f>
        <v>-0.95194800214591924</v>
      </c>
      <c r="AS59" s="135">
        <f>'[1]emploi direct_06'!BK56</f>
        <v>-22.474999923356499</v>
      </c>
      <c r="AT59" s="136">
        <f>'[1]emploi direct_06'!BL56</f>
        <v>-0.85069526892359582</v>
      </c>
      <c r="AU59" s="137">
        <f>'[1]emploi direct_06'!BM56</f>
        <v>-0.75033691293772131</v>
      </c>
      <c r="AV59" s="137">
        <f>'[1]emploi direct_06'!BN56</f>
        <v>-1.0689725327679978</v>
      </c>
      <c r="AW59" s="137">
        <f>'[1]emploi direct_06'!BO56</f>
        <v>-2.6913335082795919</v>
      </c>
      <c r="AX59" s="137">
        <f>'[1]emploi direct_06'!BP56</f>
        <v>-1.4864428987971912</v>
      </c>
      <c r="AY59" s="138">
        <f>'[1]emploi direct_06'!BQ56</f>
        <v>-0.1513887914983969</v>
      </c>
      <c r="AZ59" s="139">
        <f>'[1]emploi direct_06'!BR56</f>
        <v>-4.8424872916652646</v>
      </c>
      <c r="BA59" s="136">
        <f>'[1]emploi direct_06'!BS56</f>
        <v>-0.46770258268065135</v>
      </c>
      <c r="BB59" s="137">
        <f>'[1]emploi direct_06'!BT56</f>
        <v>-1.5936292419924891</v>
      </c>
      <c r="BC59" s="137">
        <f>'[1]emploi direct_06'!BU56</f>
        <v>-0.44625544516204707</v>
      </c>
      <c r="BD59" s="137">
        <f>'[1]emploi direct_06'!BV56</f>
        <v>7.8535027796156065E-2</v>
      </c>
      <c r="BE59" s="137">
        <f>'[1]emploi direct_06'!BW56</f>
        <v>2.8527794227194869</v>
      </c>
      <c r="BF59" s="137">
        <f>'[1]emploi direct_06'!BX56</f>
        <v>-0.31672982802632976</v>
      </c>
      <c r="BG59" s="137">
        <f>'[1]emploi direct_06'!BY56</f>
        <v>-0.78579979380903886</v>
      </c>
      <c r="BH59" s="137">
        <f>'[1]emploi direct_06'!BZ56</f>
        <v>0.47788649297271224</v>
      </c>
      <c r="BI59" s="137">
        <f>'[1]emploi direct_06'!CA56</f>
        <v>-2.2957344609513375</v>
      </c>
      <c r="BJ59" s="136">
        <f>'[1]emploi direct_06'!CB56</f>
        <v>-0.86549865501832635</v>
      </c>
      <c r="BL59" s="69" t="str">
        <f t="shared" si="2"/>
        <v>2013T2</v>
      </c>
      <c r="BM59" s="74">
        <f>'[1]emploi direct_06'!CD56</f>
        <v>-3769.5324561576126</v>
      </c>
      <c r="BN59" s="106">
        <f>'[1]emploi direct_06'!CE56</f>
        <v>-211.68733969637901</v>
      </c>
      <c r="BO59" s="101">
        <f>'[1]emploi direct_06'!CF56</f>
        <v>-250.4223067007988</v>
      </c>
      <c r="BP59" s="75">
        <f>'[1]emploi direct_06'!CG56</f>
        <v>-30.530907104830021</v>
      </c>
      <c r="BQ59" s="75">
        <f>'[1]emploi direct_06'!CH56</f>
        <v>-51.632625401150108</v>
      </c>
      <c r="BR59" s="75">
        <f>'[1]emploi direct_06'!CI56</f>
        <v>-112.60331748807948</v>
      </c>
      <c r="BS59" s="75">
        <f>'[1]emploi direct_06'!CJ56</f>
        <v>-34.400321895740035</v>
      </c>
      <c r="BT59" s="76">
        <f>'[1]emploi direct_06'!CK56</f>
        <v>-21.255134810999152</v>
      </c>
      <c r="BU59" s="103">
        <f>'[1]emploi direct_06'!CL56</f>
        <v>-1192.6517198057991</v>
      </c>
      <c r="BV59" s="101">
        <f>'[1]emploi direct_06'!CM56</f>
        <v>-983.31805517565226</v>
      </c>
      <c r="BW59" s="75">
        <f>'[1]emploi direct_06'!CN56</f>
        <v>-890.68886443060183</v>
      </c>
      <c r="BX59" s="75">
        <f>'[1]emploi direct_06'!CO56</f>
        <v>-80.550688863200776</v>
      </c>
      <c r="BY59" s="75">
        <f>'[1]emploi direct_06'!CP56</f>
        <v>27.239149850902322</v>
      </c>
      <c r="BZ59" s="75">
        <f>'[1]emploi direct_06'!CQ56</f>
        <v>424.76379092919888</v>
      </c>
      <c r="CA59" s="75">
        <f>'[1]emploi direct_06'!CR56</f>
        <v>-33.686326277398621</v>
      </c>
      <c r="CB59" s="75">
        <f>'[1]emploi direct_06'!CS56</f>
        <v>-49.952984780449697</v>
      </c>
      <c r="CC59" s="75">
        <f>'[1]emploi direct_06'!CT56</f>
        <v>210.29506912239594</v>
      </c>
      <c r="CD59" s="75">
        <f>'[1]emploi direct_06'!CU56</f>
        <v>-590.7372007265003</v>
      </c>
      <c r="CE59" s="101">
        <f>'[1]emploi direct_06'!CV56</f>
        <v>-1131.4530347789987</v>
      </c>
    </row>
    <row r="60" spans="1:83" ht="12.75" customHeight="1">
      <c r="A60" s="69" t="str">
        <f>Paca!A60</f>
        <v>2013T3</v>
      </c>
      <c r="B60" s="134">
        <f>'[1]emploi direct_06'!V57</f>
        <v>-2.2211046641618104E-2</v>
      </c>
      <c r="C60" s="135">
        <f>'[1]emploi direct_06'!W57</f>
        <v>-2.2957751005686866</v>
      </c>
      <c r="D60" s="136">
        <f>'[1]emploi direct_06'!X57</f>
        <v>0.14732364908385254</v>
      </c>
      <c r="E60" s="137">
        <f>'[1]emploi direct_06'!Y57</f>
        <v>0.99137780505045292</v>
      </c>
      <c r="F60" s="137">
        <f>'[1]emploi direct_06'!Z57</f>
        <v>-0.44078041493769149</v>
      </c>
      <c r="G60" s="137">
        <f>'[1]emploi direct_06'!AA57</f>
        <v>-0.2539515219178945</v>
      </c>
      <c r="H60" s="137">
        <f>'[1]emploi direct_06'!AB57</f>
        <v>0.62782222876220928</v>
      </c>
      <c r="I60" s="138">
        <f>'[1]emploi direct_06'!AC57</f>
        <v>0.14303215010638137</v>
      </c>
      <c r="J60" s="139">
        <f>'[1]emploi direct_06'!AD57</f>
        <v>-0.10081603476784773</v>
      </c>
      <c r="K60" s="136">
        <f>'[1]emploi direct_06'!AE57</f>
        <v>0.20530212107392476</v>
      </c>
      <c r="L60" s="137">
        <f>'[1]emploi direct_06'!AF57</f>
        <v>0.50637606666288359</v>
      </c>
      <c r="M60" s="137">
        <f>'[1]emploi direct_06'!AG57</f>
        <v>0.66732068031472025</v>
      </c>
      <c r="N60" s="137">
        <f>'[1]emploi direct_06'!AH57</f>
        <v>1.0608265822385832</v>
      </c>
      <c r="O60" s="137">
        <f>'[1]emploi direct_06'!AI57</f>
        <v>-0.2000775338542371</v>
      </c>
      <c r="P60" s="137">
        <f>'[1]emploi direct_06'!AJ57</f>
        <v>1.237971112967573</v>
      </c>
      <c r="Q60" s="137">
        <f>'[1]emploi direct_06'!AK57</f>
        <v>-7.7251622948004695E-2</v>
      </c>
      <c r="R60" s="137">
        <f>'[1]emploi direct_06'!AL57</f>
        <v>4.0311576862728238E-2</v>
      </c>
      <c r="S60" s="137">
        <f>'[1]emploi direct_06'!AM57</f>
        <v>-1.7922486392196513</v>
      </c>
      <c r="T60" s="136">
        <f>'[1]emploi direct_06'!AN57</f>
        <v>-0.40073435206655628</v>
      </c>
      <c r="V60" s="69" t="str">
        <f t="shared" si="0"/>
        <v>2013T3</v>
      </c>
      <c r="W60" s="74">
        <f>'[1]emploi direct_06'!AP57</f>
        <v>-87.114254205662291</v>
      </c>
      <c r="X60" s="106">
        <f>'[1]emploi direct_06'!AQ57</f>
        <v>-16.763561916046001</v>
      </c>
      <c r="Y60" s="101">
        <f>'[1]emploi direct_06'!AR57</f>
        <v>42.999275153706549</v>
      </c>
      <c r="Z60" s="75">
        <f>'[1]emploi direct_06'!AS57</f>
        <v>40.036087390339617</v>
      </c>
      <c r="AA60" s="75">
        <f>'[1]emploi direct_06'!AT57</f>
        <v>-21.062623819239889</v>
      </c>
      <c r="AB60" s="75">
        <f>'[1]emploi direct_06'!AU57</f>
        <v>-10.339177902259962</v>
      </c>
      <c r="AC60" s="75">
        <f>'[1]emploi direct_06'!AV57</f>
        <v>14.313536997970004</v>
      </c>
      <c r="AD60" s="76">
        <f>'[1]emploi direct_06'!AW57</f>
        <v>20.051452486899507</v>
      </c>
      <c r="AE60" s="103">
        <f>'[1]emploi direct_06'!AX57</f>
        <v>-23.627503859799617</v>
      </c>
      <c r="AF60" s="101">
        <f>'[1]emploi direct_06'!AY57</f>
        <v>429.6172494974744</v>
      </c>
      <c r="AG60" s="75">
        <f>'[1]emploi direct_06'!AZ57</f>
        <v>278.50636103569559</v>
      </c>
      <c r="AH60" s="75">
        <f>'[1]emploi direct_06'!BA57</f>
        <v>119.91621560199928</v>
      </c>
      <c r="AI60" s="75">
        <f>'[1]emploi direct_06'!BB57</f>
        <v>368.22687332960049</v>
      </c>
      <c r="AJ60" s="75">
        <f>'[1]emploi direct_06'!BC57</f>
        <v>-30.640345128100307</v>
      </c>
      <c r="AK60" s="75">
        <f>'[1]emploi direct_06'!BD57</f>
        <v>131.24944438029888</v>
      </c>
      <c r="AL60" s="75">
        <f>'[1]emploi direct_06'!BE57</f>
        <v>-4.8722658890001185</v>
      </c>
      <c r="AM60" s="75">
        <f>'[1]emploi direct_06'!BF57</f>
        <v>17.823976955201942</v>
      </c>
      <c r="AN60" s="75">
        <f>'[1]emploi direct_06'!BG57</f>
        <v>-450.59301078820135</v>
      </c>
      <c r="AO60" s="101">
        <f>'[1]emploi direct_06'!BH57</f>
        <v>-519.33971308100445</v>
      </c>
      <c r="AQ60" s="69" t="str">
        <f t="shared" si="1"/>
        <v>2013T3</v>
      </c>
      <c r="AR60" s="134">
        <f>'[1]emploi direct_06'!BJ57</f>
        <v>-0.52529444311248952</v>
      </c>
      <c r="AS60" s="135">
        <f>'[1]emploi direct_06'!BK57</f>
        <v>-21.716743627202629</v>
      </c>
      <c r="AT60" s="136">
        <f>'[1]emploi direct_06'!BL57</f>
        <v>-0.49933639086049419</v>
      </c>
      <c r="AU60" s="137">
        <f>'[1]emploi direct_06'!BM57</f>
        <v>-1.4573467330494916</v>
      </c>
      <c r="AV60" s="137">
        <f>'[1]emploi direct_06'!BN57</f>
        <v>-1.1413803769963704</v>
      </c>
      <c r="AW60" s="137">
        <f>'[1]emploi direct_06'!BO57</f>
        <v>-2.6431696775376934</v>
      </c>
      <c r="AX60" s="137">
        <f>'[1]emploi direct_06'!BP57</f>
        <v>-7.4799981703554952E-2</v>
      </c>
      <c r="AY60" s="138">
        <f>'[1]emploi direct_06'!BQ57</f>
        <v>0.57689749236937704</v>
      </c>
      <c r="AZ60" s="139">
        <f>'[1]emploi direct_06'!BR57</f>
        <v>-3.1563723083051887</v>
      </c>
      <c r="BA60" s="136">
        <f>'[1]emploi direct_06'!BS57</f>
        <v>2.0853246529961567E-2</v>
      </c>
      <c r="BB60" s="137">
        <f>'[1]emploi direct_06'!BT57</f>
        <v>-1.196965119027249</v>
      </c>
      <c r="BC60" s="137">
        <f>'[1]emploi direct_06'!BU57</f>
        <v>-0.28912032779068175</v>
      </c>
      <c r="BD60" s="137">
        <f>'[1]emploi direct_06'!BV57</f>
        <v>2.113202357988353</v>
      </c>
      <c r="BE60" s="137">
        <f>'[1]emploi direct_06'!BW57</f>
        <v>0.77512330008775443</v>
      </c>
      <c r="BF60" s="137">
        <f>'[1]emploi direct_06'!BX57</f>
        <v>1.9764358230798029</v>
      </c>
      <c r="BG60" s="137">
        <f>'[1]emploi direct_06'!BY57</f>
        <v>1.1021813260773339</v>
      </c>
      <c r="BH60" s="137">
        <f>'[1]emploi direct_06'!BZ57</f>
        <v>0.27358168009887773</v>
      </c>
      <c r="BI60" s="137">
        <f>'[1]emploi direct_06'!CA57</f>
        <v>-1.8878000577471243</v>
      </c>
      <c r="BJ60" s="136">
        <f>'[1]emploi direct_06'!CB57</f>
        <v>-0.77390156848026193</v>
      </c>
      <c r="BL60" s="69" t="str">
        <f t="shared" si="2"/>
        <v>2013T3</v>
      </c>
      <c r="BM60" s="74">
        <f>'[1]emploi direct_06'!CD57</f>
        <v>-2070.6842063912773</v>
      </c>
      <c r="BN60" s="106">
        <f>'[1]emploi direct_06'!CE57</f>
        <v>-197.91382251040807</v>
      </c>
      <c r="BO60" s="101">
        <f>'[1]emploi direct_06'!CF57</f>
        <v>-146.68822571756755</v>
      </c>
      <c r="BP60" s="75">
        <f>'[1]emploi direct_06'!CG57</f>
        <v>-60.316394676000527</v>
      </c>
      <c r="BQ60" s="75">
        <f>'[1]emploi direct_06'!CH57</f>
        <v>-54.927208153279935</v>
      </c>
      <c r="BR60" s="75">
        <f>'[1]emploi direct_06'!CI57</f>
        <v>-110.25276896972946</v>
      </c>
      <c r="BS60" s="75">
        <f>'[1]emploi direct_06'!CJ57</f>
        <v>-1.7173341882603381</v>
      </c>
      <c r="BT60" s="76">
        <f>'[1]emploi direct_06'!CK57</f>
        <v>80.525480269699983</v>
      </c>
      <c r="BU60" s="103">
        <f>'[1]emploi direct_06'!CL57</f>
        <v>-763.07521290719887</v>
      </c>
      <c r="BV60" s="101">
        <f>'[1]emploi direct_06'!CM57</f>
        <v>43.71818246183102</v>
      </c>
      <c r="BW60" s="75">
        <f>'[1]emploi direct_06'!CN57</f>
        <v>-669.67914090150589</v>
      </c>
      <c r="BX60" s="75">
        <f>'[1]emploi direct_06'!CO57</f>
        <v>-52.452708656303002</v>
      </c>
      <c r="BY60" s="75">
        <f>'[1]emploi direct_06'!CP57</f>
        <v>725.96072037419799</v>
      </c>
      <c r="BZ60" s="75">
        <f>'[1]emploi direct_06'!CQ57</f>
        <v>117.55550859139839</v>
      </c>
      <c r="CA60" s="75">
        <f>'[1]emploi direct_06'!CR57</f>
        <v>208.02392370659982</v>
      </c>
      <c r="CB60" s="75">
        <f>'[1]emploi direct_06'!CS57</f>
        <v>68.703721470369601</v>
      </c>
      <c r="CC60" s="75">
        <f>'[1]emploi direct_06'!CT57</f>
        <v>120.68418041039695</v>
      </c>
      <c r="CD60" s="75">
        <f>'[1]emploi direct_06'!CU57</f>
        <v>-475.0780225333001</v>
      </c>
      <c r="CE60" s="101">
        <f>'[1]emploi direct_06'!CV57</f>
        <v>-1006.7251277180039</v>
      </c>
    </row>
    <row r="61" spans="1:83" s="232" customFormat="1" ht="12.75" customHeight="1">
      <c r="A61" s="95" t="str">
        <f>Paca!A61</f>
        <v>2013T4</v>
      </c>
      <c r="B61" s="140">
        <f>'[1]emploi direct_06'!V58</f>
        <v>0.26697653258247467</v>
      </c>
      <c r="C61" s="141">
        <f>'[1]emploi direct_06'!W58</f>
        <v>2.128212414802011</v>
      </c>
      <c r="D61" s="142">
        <f>'[1]emploi direct_06'!X58</f>
        <v>3.4833601723538443E-2</v>
      </c>
      <c r="E61" s="143">
        <f>'[1]emploi direct_06'!Y58</f>
        <v>-0.55439294388199833</v>
      </c>
      <c r="F61" s="143">
        <f>'[1]emploi direct_06'!Z58</f>
        <v>0.41657279683411375</v>
      </c>
      <c r="G61" s="143">
        <f>'[1]emploi direct_06'!AA58</f>
        <v>-0.13329652873053099</v>
      </c>
      <c r="H61" s="143">
        <f>'[1]emploi direct_06'!AB58</f>
        <v>1.4542880177886408</v>
      </c>
      <c r="I61" s="144">
        <f>'[1]emploi direct_06'!AC58</f>
        <v>-0.10667838368754179</v>
      </c>
      <c r="J61" s="145">
        <f>'[1]emploi direct_06'!AD58</f>
        <v>-0.5611787405733426</v>
      </c>
      <c r="K61" s="142">
        <f>'[1]emploi direct_06'!AE58</f>
        <v>-9.4248545002362238E-2</v>
      </c>
      <c r="L61" s="143">
        <f>'[1]emploi direct_06'!AF58</f>
        <v>0.61212513785120493</v>
      </c>
      <c r="M61" s="143">
        <f>'[1]emploi direct_06'!AG58</f>
        <v>-0.44635554226691854</v>
      </c>
      <c r="N61" s="143">
        <f>'[1]emploi direct_06'!AH58</f>
        <v>-0.19562006374730379</v>
      </c>
      <c r="O61" s="143">
        <f>'[1]emploi direct_06'!AI58</f>
        <v>-0.37213058646614616</v>
      </c>
      <c r="P61" s="143">
        <f>'[1]emploi direct_06'!AJ58</f>
        <v>0.39281967294308995</v>
      </c>
      <c r="Q61" s="143">
        <f>'[1]emploi direct_06'!AK58</f>
        <v>-0.33911292572886831</v>
      </c>
      <c r="R61" s="143">
        <f>'[1]emploi direct_06'!AL58</f>
        <v>-0.20806723560586882</v>
      </c>
      <c r="S61" s="143">
        <f>'[1]emploi direct_06'!AM58</f>
        <v>-1.0470258121194065</v>
      </c>
      <c r="T61" s="142">
        <f>'[1]emploi direct_06'!AN58</f>
        <v>1.0462938925372978</v>
      </c>
      <c r="U61" s="234"/>
      <c r="V61" s="95" t="str">
        <f t="shared" si="0"/>
        <v>2013T4</v>
      </c>
      <c r="W61" s="92">
        <f>'[1]emploi direct_06'!AP58</f>
        <v>1046.879788057413</v>
      </c>
      <c r="X61" s="108">
        <f>'[1]emploi direct_06'!AQ58</f>
        <v>15.183268690739055</v>
      </c>
      <c r="Y61" s="100">
        <f>'[1]emploi direct_06'!AR58</f>
        <v>10.181843016798666</v>
      </c>
      <c r="Z61" s="93">
        <f>'[1]emploi direct_06'!AS58</f>
        <v>-22.610721886779629</v>
      </c>
      <c r="AA61" s="93">
        <f>'[1]emploi direct_06'!AT58</f>
        <v>19.818125378529658</v>
      </c>
      <c r="AB61" s="93">
        <f>'[1]emploi direct_06'!AU58</f>
        <v>-5.4131458384599682</v>
      </c>
      <c r="AC61" s="93">
        <f>'[1]emploi direct_06'!AV58</f>
        <v>33.364050996310198</v>
      </c>
      <c r="AD61" s="94">
        <f>'[1]emploi direct_06'!AW58</f>
        <v>-14.976465632800682</v>
      </c>
      <c r="AE61" s="102">
        <f>'[1]emploi direct_06'!AX58</f>
        <v>-131.38669296470107</v>
      </c>
      <c r="AF61" s="100">
        <f>'[1]emploi direct_06'!AY58</f>
        <v>-197.63034562641406</v>
      </c>
      <c r="AG61" s="93">
        <f>'[1]emploi direct_06'!AZ58</f>
        <v>338.37305830770492</v>
      </c>
      <c r="AH61" s="93">
        <f>'[1]emploi direct_06'!BA58</f>
        <v>-80.744466955598909</v>
      </c>
      <c r="AI61" s="93">
        <f>'[1]emploi direct_06'!BB58</f>
        <v>-68.622625266398245</v>
      </c>
      <c r="AJ61" s="93">
        <f>'[1]emploi direct_06'!BC58</f>
        <v>-56.874933047498416</v>
      </c>
      <c r="AK61" s="93">
        <f>'[1]emploi direct_06'!BD58</f>
        <v>42.162235079100356</v>
      </c>
      <c r="AL61" s="93">
        <f>'[1]emploi direct_06'!BE58</f>
        <v>-21.371356210869635</v>
      </c>
      <c r="AM61" s="93">
        <f>'[1]emploi direct_06'!BF58</f>
        <v>-92.035114739999699</v>
      </c>
      <c r="AN61" s="93">
        <f>'[1]emploi direct_06'!BG58</f>
        <v>-258.51714279289808</v>
      </c>
      <c r="AO61" s="100">
        <f>'[1]emploi direct_06'!BH58</f>
        <v>1350.5317149409966</v>
      </c>
      <c r="AP61" s="234"/>
      <c r="AQ61" s="95" t="str">
        <f t="shared" si="1"/>
        <v>2013T4</v>
      </c>
      <c r="AR61" s="140">
        <f>'[1]emploi direct_06'!BJ58</f>
        <v>3.5602139495383156E-2</v>
      </c>
      <c r="AS61" s="141">
        <f>'[1]emploi direct_06'!BK58</f>
        <v>-21.50984003237766</v>
      </c>
      <c r="AT61" s="142">
        <f>'[1]emploi direct_06'!BL58</f>
        <v>0.17442406066279226</v>
      </c>
      <c r="AU61" s="143">
        <f>'[1]emploi direct_06'!BM58</f>
        <v>0.89439450714696722</v>
      </c>
      <c r="AV61" s="143">
        <f>'[1]emploi direct_06'!BN58</f>
        <v>5.3466139426205928E-2</v>
      </c>
      <c r="AW61" s="143">
        <f>'[1]emploi direct_06'!BO58</f>
        <v>-1.8145457042084812</v>
      </c>
      <c r="AX61" s="143">
        <f>'[1]emploi direct_06'!BP58</f>
        <v>-0.11545143845062</v>
      </c>
      <c r="AY61" s="144">
        <f>'[1]emploi direct_06'!BQ58</f>
        <v>0.64624412397060738</v>
      </c>
      <c r="AZ61" s="145">
        <f>'[1]emploi direct_06'!BR58</f>
        <v>-2.7347859981697309</v>
      </c>
      <c r="BA61" s="142">
        <f>'[1]emploi direct_06'!BS58</f>
        <v>0.15374389770477226</v>
      </c>
      <c r="BB61" s="143">
        <f>'[1]emploi direct_06'!BT58</f>
        <v>0.25669901074629742</v>
      </c>
      <c r="BC61" s="143">
        <f>'[1]emploi direct_06'!BU58</f>
        <v>-4.8785372061288523E-2</v>
      </c>
      <c r="BD61" s="143">
        <f>'[1]emploi direct_06'!BV58</f>
        <v>1.5821507924022926</v>
      </c>
      <c r="BE61" s="143">
        <f>'[1]emploi direct_06'!BW58</f>
        <v>0.4696489559538497</v>
      </c>
      <c r="BF61" s="143">
        <f>'[1]emploi direct_06'!BX58</f>
        <v>2.3179824971818919</v>
      </c>
      <c r="BG61" s="143">
        <f>'[1]emploi direct_06'!BY58</f>
        <v>-0.70785123926253579</v>
      </c>
      <c r="BH61" s="143">
        <f>'[1]emploi direct_06'!BZ58</f>
        <v>0.12397714030978335</v>
      </c>
      <c r="BI61" s="143">
        <f>'[1]emploi direct_06'!CA58</f>
        <v>-2.7175234774066137</v>
      </c>
      <c r="BJ61" s="142">
        <f>'[1]emploi direct_06'!CB58</f>
        <v>0.47893789125172948</v>
      </c>
      <c r="BK61" s="234"/>
      <c r="BL61" s="95" t="str">
        <f t="shared" si="2"/>
        <v>2013T4</v>
      </c>
      <c r="BM61" s="92">
        <f>'[1]emploi direct_06'!CD58</f>
        <v>139.92752515693428</v>
      </c>
      <c r="BN61" s="108">
        <f>'[1]emploi direct_06'!CE58</f>
        <v>-199.67238344134694</v>
      </c>
      <c r="BO61" s="100">
        <f>'[1]emploi direct_06'!CF58</f>
        <v>50.913013996439986</v>
      </c>
      <c r="BP61" s="93">
        <f>'[1]emploi direct_06'!CG58</f>
        <v>35.953768876440336</v>
      </c>
      <c r="BQ61" s="93">
        <f>'[1]emploi direct_06'!CH58</f>
        <v>2.5528408959899025</v>
      </c>
      <c r="BR61" s="93">
        <f>'[1]emploi direct_06'!CI58</f>
        <v>-74.950124746219899</v>
      </c>
      <c r="BS61" s="93">
        <f>'[1]emploi direct_06'!CJ58</f>
        <v>-2.6902943223699367</v>
      </c>
      <c r="BT61" s="94">
        <f>'[1]emploi direct_06'!CK58</f>
        <v>90.046823292599584</v>
      </c>
      <c r="BU61" s="102">
        <f>'[1]emploi direct_06'!CL58</f>
        <v>-654.59387905419862</v>
      </c>
      <c r="BV61" s="100">
        <f>'[1]emploi direct_06'!CM58</f>
        <v>321.58824464504141</v>
      </c>
      <c r="BW61" s="93">
        <f>'[1]emploi direct_06'!CN58</f>
        <v>142.40219314410206</v>
      </c>
      <c r="BX61" s="93">
        <f>'[1]emploi direct_06'!CO58</f>
        <v>-8.7900338766012283</v>
      </c>
      <c r="BY61" s="93">
        <f>'[1]emploi direct_06'!CP58</f>
        <v>545.29812274450524</v>
      </c>
      <c r="BZ61" s="93">
        <f>'[1]emploi direct_06'!CQ58</f>
        <v>71.17784749510065</v>
      </c>
      <c r="CA61" s="93">
        <f>'[1]emploi direct_06'!CR58</f>
        <v>244.11318214449966</v>
      </c>
      <c r="CB61" s="93">
        <f>'[1]emploi direct_06'!CS58</f>
        <v>-44.775410402889975</v>
      </c>
      <c r="CC61" s="93">
        <f>'[1]emploi direct_06'!CT58</f>
        <v>54.657380913900852</v>
      </c>
      <c r="CD61" s="93">
        <f>'[1]emploi direct_06'!CU58</f>
        <v>-682.49503751759767</v>
      </c>
      <c r="CE61" s="100">
        <f>'[1]emploi direct_06'!CV58</f>
        <v>621.69252901099389</v>
      </c>
    </row>
    <row r="62" spans="1:83" ht="12.75" customHeight="1">
      <c r="A62" s="69" t="str">
        <f>Paca!A62</f>
        <v>2014T1</v>
      </c>
      <c r="B62" s="134">
        <f>'[1]emploi direct_06'!V59</f>
        <v>-0.15173637934040585</v>
      </c>
      <c r="C62" s="135">
        <f>'[1]emploi direct_06'!W59</f>
        <v>-1.1048121647421194</v>
      </c>
      <c r="D62" s="136">
        <f>'[1]emploi direct_06'!X59</f>
        <v>-0.33319972148140309</v>
      </c>
      <c r="E62" s="137">
        <f>'[1]emploi direct_06'!Y59</f>
        <v>0.32335543725907634</v>
      </c>
      <c r="F62" s="137">
        <f>'[1]emploi direct_06'!Z59</f>
        <v>-0.58137643364369884</v>
      </c>
      <c r="G62" s="137">
        <f>'[1]emploi direct_06'!AA59</f>
        <v>-1.0006834267833442</v>
      </c>
      <c r="H62" s="137">
        <f>'[1]emploi direct_06'!AB59</f>
        <v>-0.96707786489840242</v>
      </c>
      <c r="I62" s="138">
        <f>'[1]emploi direct_06'!AC59</f>
        <v>-0.140306770683718</v>
      </c>
      <c r="J62" s="139">
        <f>'[1]emploi direct_06'!AD59</f>
        <v>-0.46383485454207785</v>
      </c>
      <c r="K62" s="136">
        <f>'[1]emploi direct_06'!AE59</f>
        <v>-0.12186977505503904</v>
      </c>
      <c r="L62" s="137">
        <f>'[1]emploi direct_06'!AF59</f>
        <v>-8.7802410922865892E-2</v>
      </c>
      <c r="M62" s="137">
        <f>'[1]emploi direct_06'!AG59</f>
        <v>-9.2017710834113586E-3</v>
      </c>
      <c r="N62" s="137">
        <f>'[1]emploi direct_06'!AH59</f>
        <v>-0.82451492420996253</v>
      </c>
      <c r="O62" s="137">
        <f>'[1]emploi direct_06'!AI59</f>
        <v>-0.6257970441092886</v>
      </c>
      <c r="P62" s="137">
        <f>'[1]emploi direct_06'!AJ59</f>
        <v>0.48406822127629034</v>
      </c>
      <c r="Q62" s="137">
        <f>'[1]emploi direct_06'!AK59</f>
        <v>0.45195098432588843</v>
      </c>
      <c r="R62" s="137">
        <f>'[1]emploi direct_06'!AL59</f>
        <v>-0.22529078271131819</v>
      </c>
      <c r="S62" s="137">
        <f>'[1]emploi direct_06'!AM59</f>
        <v>0.81057351619040485</v>
      </c>
      <c r="T62" s="136">
        <f>'[1]emploi direct_06'!AN59</f>
        <v>-9.7993172101873416E-2</v>
      </c>
      <c r="V62" s="69" t="str">
        <f t="shared" si="0"/>
        <v>2014T1</v>
      </c>
      <c r="W62" s="74">
        <f>'[1]emploi direct_06'!AP59</f>
        <v>-596.58367218560306</v>
      </c>
      <c r="X62" s="106">
        <f>'[1]emploi direct_06'!AQ59</f>
        <v>-8.0497887459550839</v>
      </c>
      <c r="Y62" s="101">
        <f>'[1]emploi direct_06'!AR59</f>
        <v>-97.428024946508231</v>
      </c>
      <c r="Z62" s="75">
        <f>'[1]emploi direct_06'!AS59</f>
        <v>13.114825165319871</v>
      </c>
      <c r="AA62" s="75">
        <f>'[1]emploi direct_06'!AT59</f>
        <v>-27.773747564029691</v>
      </c>
      <c r="AB62" s="75">
        <f>'[1]emploi direct_06'!AU59</f>
        <v>-40.583388870210001</v>
      </c>
      <c r="AC62" s="75">
        <f>'[1]emploi direct_06'!AV59</f>
        <v>-22.509207301489823</v>
      </c>
      <c r="AD62" s="76">
        <f>'[1]emploi direct_06'!AW59</f>
        <v>-19.676506376099496</v>
      </c>
      <c r="AE62" s="103">
        <f>'[1]emploi direct_06'!AX59</f>
        <v>-107.98651342100129</v>
      </c>
      <c r="AF62" s="101">
        <f>'[1]emploi direct_06'!AY59</f>
        <v>-255.30861878709402</v>
      </c>
      <c r="AG62" s="75">
        <f>'[1]emploi direct_06'!AZ59</f>
        <v>-48.832878539200465</v>
      </c>
      <c r="AH62" s="75">
        <f>'[1]emploi direct_06'!BA59</f>
        <v>-1.6571446855996328</v>
      </c>
      <c r="AI62" s="75">
        <f>'[1]emploi direct_06'!BB59</f>
        <v>-288.67026733380044</v>
      </c>
      <c r="AJ62" s="75">
        <f>'[1]emploi direct_06'!BC59</f>
        <v>-95.288366348700947</v>
      </c>
      <c r="AK62" s="75">
        <f>'[1]emploi direct_06'!BD59</f>
        <v>52.16024471809942</v>
      </c>
      <c r="AL62" s="75">
        <f>'[1]emploi direct_06'!BE59</f>
        <v>28.385975548859278</v>
      </c>
      <c r="AM62" s="75">
        <f>'[1]emploi direct_06'!BF59</f>
        <v>-99.446320494702377</v>
      </c>
      <c r="AN62" s="75">
        <f>'[1]emploi direct_06'!BG59</f>
        <v>198.04013834799844</v>
      </c>
      <c r="AO62" s="101">
        <f>'[1]emploi direct_06'!BH59</f>
        <v>-127.81072628499533</v>
      </c>
      <c r="AQ62" s="69" t="str">
        <f t="shared" si="1"/>
        <v>2014T1</v>
      </c>
      <c r="AR62" s="134">
        <f>'[1]emploi direct_06'!BJ59</f>
        <v>0.19106388147369646</v>
      </c>
      <c r="AS62" s="135">
        <f>'[1]emploi direct_06'!BK59</f>
        <v>1.3128109062002791</v>
      </c>
      <c r="AT62" s="136">
        <f>'[1]emploi direct_06'!BL59</f>
        <v>3.7041649655011888E-2</v>
      </c>
      <c r="AU62" s="137">
        <f>'[1]emploi direct_06'!BM59</f>
        <v>0.91362544716655503</v>
      </c>
      <c r="AV62" s="137">
        <f>'[1]emploi direct_06'!BN59</f>
        <v>-3.7087488085685294E-2</v>
      </c>
      <c r="AW62" s="137">
        <f>'[1]emploi direct_06'!BO59</f>
        <v>-2.0641247532201756</v>
      </c>
      <c r="AX62" s="137">
        <f>'[1]emploi direct_06'!BP59</f>
        <v>3.149729829314829E-2</v>
      </c>
      <c r="AY62" s="138">
        <f>'[1]emploi direct_06'!BQ59</f>
        <v>0.42747375519380792</v>
      </c>
      <c r="AZ62" s="139">
        <f>'[1]emploi direct_06'!BR59</f>
        <v>-1.9683053067115597</v>
      </c>
      <c r="BA62" s="136">
        <f>'[1]emploi direct_06'!BS59</f>
        <v>-0.1408165518758886</v>
      </c>
      <c r="BB62" s="137">
        <f>'[1]emploi direct_06'!BT59</f>
        <v>0.14584731119238192</v>
      </c>
      <c r="BC62" s="137">
        <f>'[1]emploi direct_06'!BU59</f>
        <v>0.81035984862392052</v>
      </c>
      <c r="BD62" s="137">
        <f>'[1]emploi direct_06'!BV59</f>
        <v>-0.29361327051357078</v>
      </c>
      <c r="BE62" s="137">
        <f>'[1]emploi direct_06'!BW59</f>
        <v>-0.33192755360598181</v>
      </c>
      <c r="BF62" s="137">
        <f>'[1]emploi direct_06'!BX59</f>
        <v>2.470243150253415</v>
      </c>
      <c r="BG62" s="137">
        <f>'[1]emploi direct_06'!BY59</f>
        <v>-1.524756641425018</v>
      </c>
      <c r="BH62" s="137">
        <f>'[1]emploi direct_06'!BZ59</f>
        <v>-0.2376866025997626</v>
      </c>
      <c r="BI62" s="137">
        <f>'[1]emploi direct_06'!CA59</f>
        <v>-1.7021100599604377</v>
      </c>
      <c r="BJ62" s="136">
        <f>'[1]emploi direct_06'!CB59</f>
        <v>1.1558321016678086</v>
      </c>
      <c r="BL62" s="69" t="str">
        <f t="shared" si="2"/>
        <v>2014T1</v>
      </c>
      <c r="BM62" s="74">
        <f>'[1]emploi direct_06'!CD59</f>
        <v>748.63783334952313</v>
      </c>
      <c r="BN62" s="106">
        <f>'[1]emploi direct_06'!CE59</f>
        <v>9.3370354211619997</v>
      </c>
      <c r="BO62" s="101">
        <f>'[1]emploi direct_06'!CF59</f>
        <v>10.79093967044173</v>
      </c>
      <c r="BP62" s="75">
        <f>'[1]emploi direct_06'!CG59</f>
        <v>36.838570132720179</v>
      </c>
      <c r="BQ62" s="75">
        <f>'[1]emploi direct_06'!CH59</f>
        <v>-1.7621112549295503</v>
      </c>
      <c r="BR62" s="75">
        <f>'[1]emploi direct_06'!CI59</f>
        <v>-84.620956878519337</v>
      </c>
      <c r="BS62" s="75">
        <f>'[1]emploi direct_06'!CJ59</f>
        <v>0.72579652686999907</v>
      </c>
      <c r="BT62" s="76">
        <f>'[1]emploi direct_06'!CK59</f>
        <v>59.60964114429953</v>
      </c>
      <c r="BU62" s="103">
        <f>'[1]emploi direct_06'!CL59</f>
        <v>-465.27851257670045</v>
      </c>
      <c r="BV62" s="101">
        <f>'[1]emploi direct_06'!CM59</f>
        <v>-295.05675739134313</v>
      </c>
      <c r="BW62" s="75">
        <f>'[1]emploi direct_06'!CN59</f>
        <v>80.92633588550234</v>
      </c>
      <c r="BX62" s="75">
        <f>'[1]emploi direct_06'!CO59</f>
        <v>144.7510719316997</v>
      </c>
      <c r="BY62" s="75">
        <f>'[1]emploi direct_06'!CP59</f>
        <v>-102.24935313819879</v>
      </c>
      <c r="BZ62" s="75">
        <f>'[1]emploi direct_06'!CQ59</f>
        <v>-50.39265938690005</v>
      </c>
      <c r="CA62" s="75">
        <f>'[1]emploi direct_06'!CR59</f>
        <v>261.01904387529976</v>
      </c>
      <c r="CB62" s="75">
        <f>'[1]emploi direct_06'!CS59</f>
        <v>-97.688701018690153</v>
      </c>
      <c r="CC62" s="75">
        <f>'[1]emploi direct_06'!CT59</f>
        <v>-104.9310351844033</v>
      </c>
      <c r="CD62" s="75">
        <f>'[1]emploi direct_06'!CU59</f>
        <v>-426.49146035559897</v>
      </c>
      <c r="CE62" s="101">
        <f>'[1]emploi direct_06'!CV59</f>
        <v>1488.8451282259921</v>
      </c>
    </row>
    <row r="63" spans="1:83" ht="12.75" customHeight="1">
      <c r="A63" s="69" t="str">
        <f>Paca!A63</f>
        <v>2014T2</v>
      </c>
      <c r="B63" s="134">
        <f>'[1]emploi direct_06'!V60</f>
        <v>-7.0749637012978983E-2</v>
      </c>
      <c r="C63" s="135">
        <f>'[1]emploi direct_06'!W60</f>
        <v>-2.7318798754333629</v>
      </c>
      <c r="D63" s="136">
        <f>'[1]emploi direct_06'!X60</f>
        <v>-5.4106803561027039E-2</v>
      </c>
      <c r="E63" s="137">
        <f>'[1]emploi direct_06'!Y60</f>
        <v>2.3570914249885888</v>
      </c>
      <c r="F63" s="137">
        <f>'[1]emploi direct_06'!Z60</f>
        <v>-2.1038601934667556</v>
      </c>
      <c r="G63" s="137">
        <f>'[1]emploi direct_06'!AA60</f>
        <v>-1.961304715319967E-2</v>
      </c>
      <c r="H63" s="137">
        <f>'[1]emploi direct_06'!AB60</f>
        <v>-0.66863827572194445</v>
      </c>
      <c r="I63" s="138">
        <f>'[1]emploi direct_06'!AC60</f>
        <v>3.173654446595453E-2</v>
      </c>
      <c r="J63" s="139">
        <f>'[1]emploi direct_06'!AD60</f>
        <v>-1.5615237217690869</v>
      </c>
      <c r="K63" s="136">
        <f>'[1]emploi direct_06'!AE60</f>
        <v>-5.5418719189992416E-2</v>
      </c>
      <c r="L63" s="137">
        <f>'[1]emploi direct_06'!AF60</f>
        <v>4.5130584753660941E-2</v>
      </c>
      <c r="M63" s="137">
        <f>'[1]emploi direct_06'!AG60</f>
        <v>-0.90658668586791613</v>
      </c>
      <c r="N63" s="137">
        <f>'[1]emploi direct_06'!AH60</f>
        <v>0.69174710021322472</v>
      </c>
      <c r="O63" s="137">
        <f>'[1]emploi direct_06'!AI60</f>
        <v>-0.27544871835967211</v>
      </c>
      <c r="P63" s="137">
        <f>'[1]emploi direct_06'!AJ60</f>
        <v>0.23462999369645576</v>
      </c>
      <c r="Q63" s="137">
        <f>'[1]emploi direct_06'!AK60</f>
        <v>-0.23538250141222905</v>
      </c>
      <c r="R63" s="137">
        <f>'[1]emploi direct_06'!AL60</f>
        <v>-0.59753681414628224</v>
      </c>
      <c r="S63" s="137">
        <f>'[1]emploi direct_06'!AM60</f>
        <v>0.30985813124309036</v>
      </c>
      <c r="T63" s="136">
        <f>'[1]emploi direct_06'!AN60</f>
        <v>0.18075210859767044</v>
      </c>
      <c r="V63" s="69" t="str">
        <f t="shared" si="0"/>
        <v>2014T2</v>
      </c>
      <c r="W63" s="74">
        <f>'[1]emploi direct_06'!AP60</f>
        <v>-277.74508281052113</v>
      </c>
      <c r="X63" s="106">
        <f>'[1]emploi direct_06'!AQ60</f>
        <v>-19.684881023337994</v>
      </c>
      <c r="Y63" s="101">
        <f>'[1]emploi direct_06'!AR60</f>
        <v>-15.768183409971243</v>
      </c>
      <c r="Z63" s="75">
        <f>'[1]emploi direct_06'!AS60</f>
        <v>95.909320577679864</v>
      </c>
      <c r="AA63" s="75">
        <f>'[1]emploi direct_06'!AT60</f>
        <v>-99.922129979160673</v>
      </c>
      <c r="AB63" s="75">
        <f>'[1]emploi direct_06'!AU60</f>
        <v>-0.78746066881012666</v>
      </c>
      <c r="AC63" s="75">
        <f>'[1]emploi direct_06'!AV60</f>
        <v>-15.412375647380031</v>
      </c>
      <c r="AD63" s="76">
        <f>'[1]emploi direct_06'!AW60</f>
        <v>4.4444623076997232</v>
      </c>
      <c r="AE63" s="103">
        <f>'[1]emploi direct_06'!AX60</f>
        <v>-361.85587632680108</v>
      </c>
      <c r="AF63" s="101">
        <f>'[1]emploi direct_06'!AY60</f>
        <v>-115.95683540744358</v>
      </c>
      <c r="AG63" s="75">
        <f>'[1]emploi direct_06'!AZ60</f>
        <v>25.078141949801648</v>
      </c>
      <c r="AH63" s="75">
        <f>'[1]emploi direct_06'!BA60</f>
        <v>-163.25194927450138</v>
      </c>
      <c r="AI63" s="75">
        <f>'[1]emploi direct_06'!BB60</f>
        <v>240.19016138520237</v>
      </c>
      <c r="AJ63" s="75">
        <f>'[1]emploi direct_06'!BC60</f>
        <v>-41.679335681299563</v>
      </c>
      <c r="AK63" s="75">
        <f>'[1]emploi direct_06'!BD60</f>
        <v>25.404683369501072</v>
      </c>
      <c r="AL63" s="75">
        <f>'[1]emploi direct_06'!BE60</f>
        <v>-14.850635461360071</v>
      </c>
      <c r="AM63" s="75">
        <f>'[1]emploi direct_06'!BF60</f>
        <v>-263.16639605789533</v>
      </c>
      <c r="AN63" s="75">
        <f>'[1]emploi direct_06'!BG60</f>
        <v>76.318494363102218</v>
      </c>
      <c r="AO63" s="101">
        <f>'[1]emploi direct_06'!BH60</f>
        <v>235.52069335700071</v>
      </c>
      <c r="AQ63" s="69" t="str">
        <f t="shared" si="1"/>
        <v>2014T2</v>
      </c>
      <c r="AR63" s="134">
        <f>'[1]emploi direct_06'!BJ60</f>
        <v>2.1783349893489401E-2</v>
      </c>
      <c r="AS63" s="135">
        <f>'[1]emploi direct_06'!BK60</f>
        <v>-4.0146934436812831</v>
      </c>
      <c r="AT63" s="136">
        <f>'[1]emploi direct_06'!BL60</f>
        <v>-0.20562304956741606</v>
      </c>
      <c r="AU63" s="137">
        <f>'[1]emploi direct_06'!BM60</f>
        <v>3.1311560914307757</v>
      </c>
      <c r="AV63" s="137">
        <f>'[1]emploi direct_06'!BN60</f>
        <v>-2.6983529172889265</v>
      </c>
      <c r="AW63" s="137">
        <f>'[1]emploi direct_06'!BO60</f>
        <v>-1.4030628864601491</v>
      </c>
      <c r="AX63" s="137">
        <f>'[1]emploi direct_06'!BP60</f>
        <v>0.42791916716975464</v>
      </c>
      <c r="AY63" s="138">
        <f>'[1]emploi direct_06'!BQ60</f>
        <v>-7.2452892530561197E-2</v>
      </c>
      <c r="AZ63" s="139">
        <f>'[1]emploi direct_06'!BR60</f>
        <v>-2.6661962994734667</v>
      </c>
      <c r="BA63" s="136">
        <f>'[1]emploi direct_06'!BS60</f>
        <v>-6.6557341063366859E-2</v>
      </c>
      <c r="BB63" s="137">
        <f>'[1]emploi direct_06'!BT60</f>
        <v>1.0784103557876845</v>
      </c>
      <c r="BC63" s="137">
        <f>'[1]emploi direct_06'!BU60</f>
        <v>-0.69971463320850358</v>
      </c>
      <c r="BD63" s="137">
        <f>'[1]emploi direct_06'!BV60</f>
        <v>0.7234647568988839</v>
      </c>
      <c r="BE63" s="137">
        <f>'[1]emploi direct_06'!BW60</f>
        <v>-1.4658451425403674</v>
      </c>
      <c r="BF63" s="137">
        <f>'[1]emploi direct_06'!BX60</f>
        <v>2.3672617559699516</v>
      </c>
      <c r="BG63" s="137">
        <f>'[1]emploi direct_06'!BY60</f>
        <v>-0.20149462954248687</v>
      </c>
      <c r="BH63" s="137">
        <f>'[1]emploi direct_06'!BZ60</f>
        <v>-0.98794216486322028</v>
      </c>
      <c r="BI63" s="137">
        <f>'[1]emploi direct_06'!CA60</f>
        <v>-1.729238587866555</v>
      </c>
      <c r="BJ63" s="136">
        <f>'[1]emploi direct_06'!CB60</f>
        <v>0.7244781454163185</v>
      </c>
      <c r="BL63" s="69" t="str">
        <f t="shared" si="2"/>
        <v>2014T2</v>
      </c>
      <c r="BM63" s="74">
        <f>'[1]emploi direct_06'!CD60</f>
        <v>85.436778855626471</v>
      </c>
      <c r="BN63" s="106">
        <f>'[1]emploi direct_06'!CE60</f>
        <v>-29.314962994600023</v>
      </c>
      <c r="BO63" s="101">
        <f>'[1]emploi direct_06'!CF60</f>
        <v>-60.015090185974259</v>
      </c>
      <c r="BP63" s="75">
        <f>'[1]emploi direct_06'!CG60</f>
        <v>126.44951124655972</v>
      </c>
      <c r="BQ63" s="75">
        <f>'[1]emploi direct_06'!CH60</f>
        <v>-128.94037598390059</v>
      </c>
      <c r="BR63" s="75">
        <f>'[1]emploi direct_06'!CI60</f>
        <v>-57.123173279740058</v>
      </c>
      <c r="BS63" s="75">
        <f>'[1]emploi direct_06'!CJ60</f>
        <v>9.7560050454103475</v>
      </c>
      <c r="BT63" s="76">
        <f>'[1]emploi direct_06'!CK60</f>
        <v>-10.157057214300949</v>
      </c>
      <c r="BU63" s="103">
        <f>'[1]emploi direct_06'!CL60</f>
        <v>-624.85658657230306</v>
      </c>
      <c r="BV63" s="101">
        <f>'[1]emploi direct_06'!CM60</f>
        <v>-139.27855032347725</v>
      </c>
      <c r="BW63" s="75">
        <f>'[1]emploi direct_06'!CN60</f>
        <v>593.1246827540017</v>
      </c>
      <c r="BX63" s="75">
        <f>'[1]emploi direct_06'!CO60</f>
        <v>-125.73734531370064</v>
      </c>
      <c r="BY63" s="75">
        <f>'[1]emploi direct_06'!CP60</f>
        <v>251.12414211460418</v>
      </c>
      <c r="BZ63" s="75">
        <f>'[1]emploi direct_06'!CQ60</f>
        <v>-224.48298020559923</v>
      </c>
      <c r="CA63" s="75">
        <f>'[1]emploi direct_06'!CR60</f>
        <v>250.97660754699973</v>
      </c>
      <c r="CB63" s="75">
        <f>'[1]emploi direct_06'!CS60</f>
        <v>-12.708282012370546</v>
      </c>
      <c r="CC63" s="75">
        <f>'[1]emploi direct_06'!CT60</f>
        <v>-436.82385433739546</v>
      </c>
      <c r="CD63" s="75">
        <f>'[1]emploi direct_06'!CU60</f>
        <v>-434.75152086999879</v>
      </c>
      <c r="CE63" s="101">
        <f>'[1]emploi direct_06'!CV60</f>
        <v>938.90196893199754</v>
      </c>
    </row>
    <row r="64" spans="1:83" ht="12.75" customHeight="1">
      <c r="A64" s="69" t="str">
        <f>Paca!A64</f>
        <v>2014T3</v>
      </c>
      <c r="B64" s="134">
        <f>'[1]emploi direct_06'!V61</f>
        <v>-0.25833068773840617</v>
      </c>
      <c r="C64" s="135">
        <f>'[1]emploi direct_06'!W61</f>
        <v>3.7582876799446385</v>
      </c>
      <c r="D64" s="136">
        <f>'[1]emploi direct_06'!X61</f>
        <v>-0.28681159305647963</v>
      </c>
      <c r="E64" s="137">
        <f>'[1]emploi direct_06'!Y61</f>
        <v>-0.50375246809236662</v>
      </c>
      <c r="F64" s="137">
        <f>'[1]emploi direct_06'!Z61</f>
        <v>-0.67334716679995354</v>
      </c>
      <c r="G64" s="137">
        <f>'[1]emploi direct_06'!AA61</f>
        <v>-0.96853841314784583</v>
      </c>
      <c r="H64" s="137">
        <f>'[1]emploi direct_06'!AB61</f>
        <v>0.90016103242089862</v>
      </c>
      <c r="I64" s="138">
        <f>'[1]emploi direct_06'!AC61</f>
        <v>-9.267437626975239E-2</v>
      </c>
      <c r="J64" s="139">
        <f>'[1]emploi direct_06'!AD61</f>
        <v>-0.83672958802938346</v>
      </c>
      <c r="K64" s="136">
        <f>'[1]emploi direct_06'!AE61</f>
        <v>-0.55869264515485684</v>
      </c>
      <c r="L64" s="137">
        <f>'[1]emploi direct_06'!AF61</f>
        <v>-0.64043816828485145</v>
      </c>
      <c r="M64" s="137">
        <f>'[1]emploi direct_06'!AG61</f>
        <v>-0.71828941748732777</v>
      </c>
      <c r="N64" s="137">
        <f>'[1]emploi direct_06'!AH61</f>
        <v>-0.58688060721893143</v>
      </c>
      <c r="O64" s="137">
        <f>'[1]emploi direct_06'!AI61</f>
        <v>0.18721754515120814</v>
      </c>
      <c r="P64" s="137">
        <f>'[1]emploi direct_06'!AJ61</f>
        <v>0.21504194730082027</v>
      </c>
      <c r="Q64" s="137">
        <f>'[1]emploi direct_06'!AK61</f>
        <v>-0.78083648262385896</v>
      </c>
      <c r="R64" s="137">
        <f>'[1]emploi direct_06'!AL61</f>
        <v>-0.18425823000757235</v>
      </c>
      <c r="S64" s="137">
        <f>'[1]emploi direct_06'!AM61</f>
        <v>-1.6219394989944069</v>
      </c>
      <c r="T64" s="136">
        <f>'[1]emploi direct_06'!AN61</f>
        <v>0.30872173189371299</v>
      </c>
      <c r="V64" s="69" t="str">
        <f t="shared" si="0"/>
        <v>2014T3</v>
      </c>
      <c r="W64" s="74">
        <f>'[1]emploi direct_06'!AP61</f>
        <v>-1013.4230840692762</v>
      </c>
      <c r="X64" s="106">
        <f>'[1]emploi direct_06'!AQ61</f>
        <v>26.340968447434079</v>
      </c>
      <c r="Y64" s="101">
        <f>'[1]emploi direct_06'!AR61</f>
        <v>-83.53941698514609</v>
      </c>
      <c r="Z64" s="75">
        <f>'[1]emploi direct_06'!AS61</f>
        <v>-20.980677587969694</v>
      </c>
      <c r="AA64" s="75">
        <f>'[1]emploi direct_06'!AT61</f>
        <v>-31.307573647129175</v>
      </c>
      <c r="AB64" s="75">
        <f>'[1]emploi direct_06'!AU61</f>
        <v>-38.879033669929868</v>
      </c>
      <c r="AC64" s="75">
        <f>'[1]emploi direct_06'!AV61</f>
        <v>20.610330191679623</v>
      </c>
      <c r="AD64" s="76">
        <f>'[1]emploi direct_06'!AW61</f>
        <v>-12.982462271798795</v>
      </c>
      <c r="AE64" s="103">
        <f>'[1]emploi direct_06'!AX61</f>
        <v>-190.86972719499681</v>
      </c>
      <c r="AF64" s="101">
        <f>'[1]emploi direct_06'!AY61</f>
        <v>-1168.3476170656213</v>
      </c>
      <c r="AG64" s="75">
        <f>'[1]emploi direct_06'!AZ61</f>
        <v>-356.03898785980709</v>
      </c>
      <c r="AH64" s="75">
        <f>'[1]emploi direct_06'!BA61</f>
        <v>-128.1720395215998</v>
      </c>
      <c r="AI64" s="75">
        <f>'[1]emploi direct_06'!BB61</f>
        <v>-205.18778441070026</v>
      </c>
      <c r="AJ64" s="75">
        <f>'[1]emploi direct_06'!BC61</f>
        <v>28.250664621600663</v>
      </c>
      <c r="AK64" s="75">
        <f>'[1]emploi direct_06'!BD61</f>
        <v>23.338408286699632</v>
      </c>
      <c r="AL64" s="75">
        <f>'[1]emploi direct_06'!BE61</f>
        <v>-49.148187002929262</v>
      </c>
      <c r="AM64" s="75">
        <f>'[1]emploi direct_06'!BF61</f>
        <v>-80.665867208401323</v>
      </c>
      <c r="AN64" s="75">
        <f>'[1]emploi direct_06'!BG61</f>
        <v>-400.72382397050023</v>
      </c>
      <c r="AO64" s="101">
        <f>'[1]emploi direct_06'!BH61</f>
        <v>402.99270872899797</v>
      </c>
      <c r="AQ64" s="69" t="str">
        <f t="shared" si="1"/>
        <v>2014T3</v>
      </c>
      <c r="AR64" s="134">
        <f>'[1]emploi direct_06'!BJ61</f>
        <v>-0.21444019369234457</v>
      </c>
      <c r="AS64" s="135">
        <f>'[1]emploi direct_06'!BK61</f>
        <v>1.9328597199296915</v>
      </c>
      <c r="AT64" s="136">
        <f>'[1]emploi direct_06'!BL61</f>
        <v>-0.63822827977234597</v>
      </c>
      <c r="AU64" s="137">
        <f>'[1]emploi direct_06'!BM61</f>
        <v>1.6043473981761425</v>
      </c>
      <c r="AV64" s="137">
        <f>'[1]emploi direct_06'!BN61</f>
        <v>-2.9256460610800006</v>
      </c>
      <c r="AW64" s="137">
        <f>'[1]emploi direct_06'!BO61</f>
        <v>-2.1094174724489934</v>
      </c>
      <c r="AX64" s="137">
        <f>'[1]emploi direct_06'!BP61</f>
        <v>0.69971695384689614</v>
      </c>
      <c r="AY64" s="138">
        <f>'[1]emploi direct_06'!BQ61</f>
        <v>-0.30765223203811365</v>
      </c>
      <c r="AZ64" s="139">
        <f>'[1]emploi direct_06'!BR61</f>
        <v>-3.3832118194265015</v>
      </c>
      <c r="BA64" s="136">
        <f>'[1]emploi direct_06'!BS61</f>
        <v>-0.82847937060230858</v>
      </c>
      <c r="BB64" s="137">
        <f>'[1]emploi direct_06'!BT61</f>
        <v>-7.4930998048605701E-2</v>
      </c>
      <c r="BC64" s="137">
        <f>'[1]emploi direct_06'!BU61</f>
        <v>-2.0665085161588048</v>
      </c>
      <c r="BD64" s="137">
        <f>'[1]emploi direct_06'!BV61</f>
        <v>-0.91874204705953977</v>
      </c>
      <c r="BE64" s="137">
        <f>'[1]emploi direct_06'!BW61</f>
        <v>-1.0834621471707995</v>
      </c>
      <c r="BF64" s="137">
        <f>'[1]emploi direct_06'!BX61</f>
        <v>1.3329220066798486</v>
      </c>
      <c r="BG64" s="137">
        <f>'[1]emploi direct_06'!BY61</f>
        <v>-0.90420465841374309</v>
      </c>
      <c r="BH64" s="137">
        <f>'[1]emploi direct_06'!BZ61</f>
        <v>-1.2102037547702338</v>
      </c>
      <c r="BI64" s="137">
        <f>'[1]emploi direct_06'!CA61</f>
        <v>-1.5588201773696353</v>
      </c>
      <c r="BJ64" s="136">
        <f>'[1]emploi direct_06'!CB61</f>
        <v>1.4419492367854669</v>
      </c>
      <c r="BL64" s="69" t="str">
        <f t="shared" si="2"/>
        <v>2014T3</v>
      </c>
      <c r="BM64" s="74">
        <f>'[1]emploi direct_06'!CD61</f>
        <v>-840.87205100798747</v>
      </c>
      <c r="BN64" s="106">
        <f>'[1]emploi direct_06'!CE61</f>
        <v>13.789567368880057</v>
      </c>
      <c r="BO64" s="101">
        <f>'[1]emploi direct_06'!CF61</f>
        <v>-186.5537823248269</v>
      </c>
      <c r="BP64" s="75">
        <f>'[1]emploi direct_06'!CG61</f>
        <v>65.432746268250412</v>
      </c>
      <c r="BQ64" s="75">
        <f>'[1]emploi direct_06'!CH61</f>
        <v>-139.18532581178988</v>
      </c>
      <c r="BR64" s="75">
        <f>'[1]emploi direct_06'!CI61</f>
        <v>-85.663029047409964</v>
      </c>
      <c r="BS64" s="75">
        <f>'[1]emploi direct_06'!CJ61</f>
        <v>16.052798239119966</v>
      </c>
      <c r="BT64" s="76">
        <f>'[1]emploi direct_06'!CK61</f>
        <v>-43.19097197299925</v>
      </c>
      <c r="BU64" s="103">
        <f>'[1]emploi direct_06'!CL61</f>
        <v>-792.09880990750025</v>
      </c>
      <c r="BV64" s="101">
        <f>'[1]emploi direct_06'!CM61</f>
        <v>-1737.243416886573</v>
      </c>
      <c r="BW64" s="75">
        <f>'[1]emploi direct_06'!CN61</f>
        <v>-41.420666141500988</v>
      </c>
      <c r="BX64" s="75">
        <f>'[1]emploi direct_06'!CO61</f>
        <v>-373.82560043729973</v>
      </c>
      <c r="BY64" s="75">
        <f>'[1]emploi direct_06'!CP61</f>
        <v>-322.29051562569657</v>
      </c>
      <c r="BZ64" s="75">
        <f>'[1]emploi direct_06'!CQ61</f>
        <v>-165.59197045589826</v>
      </c>
      <c r="CA64" s="75">
        <f>'[1]emploi direct_06'!CR61</f>
        <v>143.06557145340048</v>
      </c>
      <c r="CB64" s="75">
        <f>'[1]emploi direct_06'!CS61</f>
        <v>-56.98420312629969</v>
      </c>
      <c r="CC64" s="75">
        <f>'[1]emploi direct_06'!CT61</f>
        <v>-535.31369850099873</v>
      </c>
      <c r="CD64" s="75">
        <f>'[1]emploi direct_06'!CU61</f>
        <v>-384.88233405229767</v>
      </c>
      <c r="CE64" s="101">
        <f>'[1]emploi direct_06'!CV61</f>
        <v>1861.234390742</v>
      </c>
    </row>
    <row r="65" spans="1:83" s="232" customFormat="1">
      <c r="A65" s="95" t="str">
        <f>Paca!A65</f>
        <v>2014T4</v>
      </c>
      <c r="B65" s="140">
        <f>'[1]emploi direct_06'!V62</f>
        <v>0.14160907297084968</v>
      </c>
      <c r="C65" s="141">
        <f>'[1]emploi direct_06'!W62</f>
        <v>1.6061433762002642</v>
      </c>
      <c r="D65" s="142">
        <f>'[1]emploi direct_06'!X62</f>
        <v>-0.21426484270031798</v>
      </c>
      <c r="E65" s="143">
        <f>'[1]emploi direct_06'!Y62</f>
        <v>-0.12443548816077898</v>
      </c>
      <c r="F65" s="143">
        <f>'[1]emploi direct_06'!Z62</f>
        <v>1.1359001748302955</v>
      </c>
      <c r="G65" s="143">
        <f>'[1]emploi direct_06'!AA62</f>
        <v>-0.4805554914318888</v>
      </c>
      <c r="H65" s="143">
        <f>'[1]emploi direct_06'!AB62</f>
        <v>-0.51097518261270514</v>
      </c>
      <c r="I65" s="144">
        <f>'[1]emploi direct_06'!AC62</f>
        <v>-0.56176891639431181</v>
      </c>
      <c r="J65" s="145">
        <f>'[1]emploi direct_06'!AD62</f>
        <v>-2.2421620795600838</v>
      </c>
      <c r="K65" s="142">
        <f>'[1]emploi direct_06'!AE62</f>
        <v>0.2210803943409223</v>
      </c>
      <c r="L65" s="143">
        <f>'[1]emploi direct_06'!AF62</f>
        <v>-0.4609879821541818</v>
      </c>
      <c r="M65" s="143">
        <f>'[1]emploi direct_06'!AG62</f>
        <v>1.5735712880288855</v>
      </c>
      <c r="N65" s="143">
        <f>'[1]emploi direct_06'!AH62</f>
        <v>-0.83762686028633349</v>
      </c>
      <c r="O65" s="143">
        <f>'[1]emploi direct_06'!AI62</f>
        <v>2.8145888208775061</v>
      </c>
      <c r="P65" s="143">
        <f>'[1]emploi direct_06'!AJ62</f>
        <v>-9.4782367966650405E-2</v>
      </c>
      <c r="Q65" s="143">
        <f>'[1]emploi direct_06'!AK62</f>
        <v>-0.6636569674626891</v>
      </c>
      <c r="R65" s="143">
        <f>'[1]emploi direct_06'!AL62</f>
        <v>0.69212294603664404</v>
      </c>
      <c r="S65" s="143">
        <f>'[1]emploi direct_06'!AM62</f>
        <v>0.20795615053459393</v>
      </c>
      <c r="T65" s="142">
        <f>'[1]emploi direct_06'!AN62</f>
        <v>0.49800879938561859</v>
      </c>
      <c r="U65" s="234"/>
      <c r="V65" s="95" t="str">
        <f t="shared" si="0"/>
        <v>2014T4</v>
      </c>
      <c r="W65" s="92">
        <f>'[1]emploi direct_06'!AP62</f>
        <v>554.09279708447866</v>
      </c>
      <c r="X65" s="108">
        <f>'[1]emploi direct_06'!AQ62</f>
        <v>11.680160882354926</v>
      </c>
      <c r="Y65" s="100">
        <f>'[1]emploi direct_06'!AR62</f>
        <v>-62.229778915472707</v>
      </c>
      <c r="Z65" s="93">
        <f>'[1]emploi direct_06'!AS62</f>
        <v>-5.1564793239303981</v>
      </c>
      <c r="AA65" s="93">
        <f>'[1]emploi direct_06'!AT62</f>
        <v>52.458557081689833</v>
      </c>
      <c r="AB65" s="93">
        <f>'[1]emploi direct_06'!AU62</f>
        <v>-19.10360568581018</v>
      </c>
      <c r="AC65" s="93">
        <f>'[1]emploi direct_06'!AV62</f>
        <v>-11.804739501819768</v>
      </c>
      <c r="AD65" s="94">
        <f>'[1]emploi direct_06'!AW62</f>
        <v>-78.623511485600829</v>
      </c>
      <c r="AE65" s="102">
        <f>'[1]emploi direct_06'!AX62</f>
        <v>-507.18893576360279</v>
      </c>
      <c r="AF65" s="100">
        <f>'[1]emploi direct_06'!AY62</f>
        <v>459.74411513420637</v>
      </c>
      <c r="AG65" s="93">
        <f>'[1]emploi direct_06'!AZ62</f>
        <v>-254.63589374889852</v>
      </c>
      <c r="AH65" s="93">
        <f>'[1]emploi direct_06'!BA62</f>
        <v>278.77222471020286</v>
      </c>
      <c r="AI65" s="93">
        <f>'[1]emploi direct_06'!BB62</f>
        <v>-291.13608650700189</v>
      </c>
      <c r="AJ65" s="93">
        <f>'[1]emploi direct_06'!BC62</f>
        <v>425.50963335119923</v>
      </c>
      <c r="AK65" s="93">
        <f>'[1]emploi direct_06'!BD62</f>
        <v>-10.308809547899727</v>
      </c>
      <c r="AL65" s="93">
        <f>'[1]emploi direct_06'!BE62</f>
        <v>-41.446381971400115</v>
      </c>
      <c r="AM65" s="93">
        <f>'[1]emploi direct_06'!BF62</f>
        <v>302.44415676459903</v>
      </c>
      <c r="AN65" s="93">
        <f>'[1]emploi direct_06'!BG62</f>
        <v>50.54527208340005</v>
      </c>
      <c r="AO65" s="100">
        <f>'[1]emploi direct_06'!BH62</f>
        <v>652.08723574699252</v>
      </c>
      <c r="AP65" s="234"/>
      <c r="AQ65" s="95" t="str">
        <f t="shared" si="1"/>
        <v>2014T4</v>
      </c>
      <c r="AR65" s="140">
        <f>'[1]emploi direct_06'!BJ62</f>
        <v>-0.33920572040366803</v>
      </c>
      <c r="AS65" s="141">
        <f>'[1]emploi direct_06'!BK62</f>
        <v>1.4117893044428564</v>
      </c>
      <c r="AT65" s="142">
        <f>'[1]emploi direct_06'!BL62</f>
        <v>-0.88565072133155454</v>
      </c>
      <c r="AU65" s="143">
        <f>'[1]emploi direct_06'!BM62</f>
        <v>2.04363826270757</v>
      </c>
      <c r="AV65" s="143">
        <f>'[1]emploi direct_06'!BN62</f>
        <v>-2.230260443500387</v>
      </c>
      <c r="AW65" s="143">
        <f>'[1]emploi direct_06'!BO62</f>
        <v>-2.4498050186998688</v>
      </c>
      <c r="AX65" s="143">
        <f>'[1]emploi direct_06'!BP62</f>
        <v>-1.250929508582832</v>
      </c>
      <c r="AY65" s="144">
        <f>'[1]emploi direct_06'!BQ62</f>
        <v>-0.76182717505154374</v>
      </c>
      <c r="AZ65" s="145">
        <f>'[1]emploi direct_06'!BR62</f>
        <v>-5.016489538741375</v>
      </c>
      <c r="BA65" s="142">
        <f>'[1]emploi direct_06'!BS62</f>
        <v>-0.51546785767438985</v>
      </c>
      <c r="BB65" s="143">
        <f>'[1]emploi direct_06'!BT62</f>
        <v>-1.1407160852487608</v>
      </c>
      <c r="BC65" s="143">
        <f>'[1]emploi direct_06'!BU62</f>
        <v>-7.9454319295690912E-2</v>
      </c>
      <c r="BD65" s="143">
        <f>'[1]emploi direct_06'!BV62</f>
        <v>-1.5560972518717353</v>
      </c>
      <c r="BE65" s="143">
        <f>'[1]emploi direct_06'!BW62</f>
        <v>2.080504449108056</v>
      </c>
      <c r="BF65" s="143">
        <f>'[1]emploi direct_06'!BX62</f>
        <v>0.84075394383658075</v>
      </c>
      <c r="BG65" s="143">
        <f>'[1]emploi direct_06'!BY62</f>
        <v>-1.2269084882022274</v>
      </c>
      <c r="BH65" s="143">
        <f>'[1]emploi direct_06'!BZ62</f>
        <v>-0.31905351684087258</v>
      </c>
      <c r="BI65" s="143">
        <f>'[1]emploi direct_06'!CA62</f>
        <v>-0.31032910296077132</v>
      </c>
      <c r="BJ65" s="142">
        <f>'[1]emploi direct_06'!CB62</f>
        <v>0.8915172867930421</v>
      </c>
      <c r="BK65" s="234"/>
      <c r="BL65" s="95" t="str">
        <f t="shared" si="2"/>
        <v>2014T4</v>
      </c>
      <c r="BM65" s="92">
        <f>'[1]emploi direct_06'!CD62</f>
        <v>-1333.6590419809218</v>
      </c>
      <c r="BN65" s="108">
        <f>'[1]emploi direct_06'!CE62</f>
        <v>10.286459560495928</v>
      </c>
      <c r="BO65" s="100">
        <f>'[1]emploi direct_06'!CF62</f>
        <v>-258.96540425709827</v>
      </c>
      <c r="BP65" s="93">
        <f>'[1]emploi direct_06'!CG62</f>
        <v>82.886988831099643</v>
      </c>
      <c r="BQ65" s="93">
        <f>'[1]emploi direct_06'!CH62</f>
        <v>-106.54489410862971</v>
      </c>
      <c r="BR65" s="93">
        <f>'[1]emploi direct_06'!CI62</f>
        <v>-99.353488894760176</v>
      </c>
      <c r="BS65" s="93">
        <f>'[1]emploi direct_06'!CJ62</f>
        <v>-29.11599225901</v>
      </c>
      <c r="BT65" s="94">
        <f>'[1]emploi direct_06'!CK62</f>
        <v>-106.8380178257994</v>
      </c>
      <c r="BU65" s="102">
        <f>'[1]emploi direct_06'!CL62</f>
        <v>-1167.901052706402</v>
      </c>
      <c r="BV65" s="100">
        <f>'[1]emploi direct_06'!CM62</f>
        <v>-1079.8689561259525</v>
      </c>
      <c r="BW65" s="93">
        <f>'[1]emploi direct_06'!CN62</f>
        <v>-634.42961819810444</v>
      </c>
      <c r="BX65" s="93">
        <f>'[1]emploi direct_06'!CO62</f>
        <v>-14.308908771497954</v>
      </c>
      <c r="BY65" s="93">
        <f>'[1]emploi direct_06'!CP62</f>
        <v>-544.80397686630022</v>
      </c>
      <c r="BZ65" s="93">
        <f>'[1]emploi direct_06'!CQ62</f>
        <v>316.79259594279938</v>
      </c>
      <c r="CA65" s="93">
        <f>'[1]emploi direct_06'!CR62</f>
        <v>90.594526826400397</v>
      </c>
      <c r="CB65" s="93">
        <f>'[1]emploi direct_06'!CS62</f>
        <v>-77.059228886830169</v>
      </c>
      <c r="CC65" s="93">
        <f>'[1]emploi direct_06'!CT62</f>
        <v>-140.8344269964</v>
      </c>
      <c r="CD65" s="93">
        <f>'[1]emploi direct_06'!CU62</f>
        <v>-75.81991917599953</v>
      </c>
      <c r="CE65" s="100">
        <f>'[1]emploi direct_06'!CV62</f>
        <v>1162.7899115479959</v>
      </c>
    </row>
    <row r="66" spans="1:83">
      <c r="A66" s="69" t="str">
        <f>Paca!A66</f>
        <v>2015T1</v>
      </c>
      <c r="B66" s="134">
        <f>'[1]emploi direct_06'!V63</f>
        <v>2.1592874065756718E-2</v>
      </c>
      <c r="C66" s="135">
        <f>'[1]emploi direct_06'!W63</f>
        <v>1.8041686328053697</v>
      </c>
      <c r="D66" s="136">
        <f>'[1]emploi direct_06'!X63</f>
        <v>-0.38448321769238847</v>
      </c>
      <c r="E66" s="137">
        <f>'[1]emploi direct_06'!Y63</f>
        <v>-0.32354839285065884</v>
      </c>
      <c r="F66" s="137">
        <f>'[1]emploi direct_06'!Z63</f>
        <v>-0.61500346469154366</v>
      </c>
      <c r="G66" s="137">
        <f>'[1]emploi direct_06'!AA63</f>
        <v>-0.6842250982689313</v>
      </c>
      <c r="H66" s="137">
        <f>'[1]emploi direct_06'!AB63</f>
        <v>0.17786091799614212</v>
      </c>
      <c r="I66" s="138">
        <f>'[1]emploi direct_06'!AC63</f>
        <v>-0.33290421083863597</v>
      </c>
      <c r="J66" s="139">
        <f>'[1]emploi direct_06'!AD63</f>
        <v>-0.50765651035656889</v>
      </c>
      <c r="K66" s="136">
        <f>'[1]emploi direct_06'!AE63</f>
        <v>7.3049592682972175E-2</v>
      </c>
      <c r="L66" s="137">
        <f>'[1]emploi direct_06'!AF63</f>
        <v>1.987291400573632E-3</v>
      </c>
      <c r="M66" s="137">
        <f>'[1]emploi direct_06'!AG63</f>
        <v>0.27796295086301992</v>
      </c>
      <c r="N66" s="137">
        <f>'[1]emploi direct_06'!AH63</f>
        <v>-0.12857505820352833</v>
      </c>
      <c r="O66" s="137">
        <f>'[1]emploi direct_06'!AI63</f>
        <v>-0.59274548480224842</v>
      </c>
      <c r="P66" s="137">
        <f>'[1]emploi direct_06'!AJ63</f>
        <v>-0.18411744113626671</v>
      </c>
      <c r="Q66" s="137">
        <f>'[1]emploi direct_06'!AK63</f>
        <v>-0.61975712561284091</v>
      </c>
      <c r="R66" s="137">
        <f>'[1]emploi direct_06'!AL63</f>
        <v>0.67096862113011912</v>
      </c>
      <c r="S66" s="137">
        <f>'[1]emploi direct_06'!AM63</f>
        <v>3.3120959292087804E-3</v>
      </c>
      <c r="T66" s="136">
        <f>'[1]emploi direct_06'!AN63</f>
        <v>0.10845773670367098</v>
      </c>
      <c r="V66" s="69" t="str">
        <f t="shared" si="0"/>
        <v>2015T1</v>
      </c>
      <c r="W66" s="74">
        <f>'[1]emploi direct_06'!AP63</f>
        <v>84.608976614545099</v>
      </c>
      <c r="X66" s="106">
        <f>'[1]emploi direct_06'!AQ63</f>
        <v>13.330965639812007</v>
      </c>
      <c r="Y66" s="101">
        <f>'[1]emploi direct_06'!AR63</f>
        <v>-111.42770634550106</v>
      </c>
      <c r="Z66" s="75">
        <f>'[1]emploi direct_06'!AS63</f>
        <v>-13.390830683079912</v>
      </c>
      <c r="AA66" s="75">
        <f>'[1]emploi direct_06'!AT63</f>
        <v>-28.724936753310431</v>
      </c>
      <c r="AB66" s="75">
        <f>'[1]emploi direct_06'!AU63</f>
        <v>-27.069407178350048</v>
      </c>
      <c r="AC66" s="75">
        <f>'[1]emploi direct_06'!AV63</f>
        <v>4.0880133349401149</v>
      </c>
      <c r="AD66" s="76">
        <f>'[1]emploi direct_06'!AW63</f>
        <v>-46.330545065698971</v>
      </c>
      <c r="AE66" s="103">
        <f>'[1]emploi direct_06'!AX63</f>
        <v>-112.25981328499984</v>
      </c>
      <c r="AF66" s="101">
        <f>'[1]emploi direct_06'!AY63</f>
        <v>152.24492590123555</v>
      </c>
      <c r="AG66" s="75">
        <f>'[1]emploi direct_06'!AZ63</f>
        <v>1.0926596300996607</v>
      </c>
      <c r="AH66" s="75">
        <f>'[1]emploi direct_06'!BA63</f>
        <v>50.018505820597056</v>
      </c>
      <c r="AI66" s="75">
        <f>'[1]emploi direct_06'!BB63</f>
        <v>-44.314829802402528</v>
      </c>
      <c r="AJ66" s="75">
        <f>'[1]emploi direct_06'!BC63</f>
        <v>-92.133471624800222</v>
      </c>
      <c r="AK66" s="75">
        <f>'[1]emploi direct_06'!BD63</f>
        <v>-20.006174950800414</v>
      </c>
      <c r="AL66" s="75">
        <f>'[1]emploi direct_06'!BE63</f>
        <v>-38.447903505940303</v>
      </c>
      <c r="AM66" s="75">
        <f>'[1]emploi direct_06'!BF63</f>
        <v>295.2294369477022</v>
      </c>
      <c r="AN66" s="75">
        <f>'[1]emploi direct_06'!BG63</f>
        <v>0.80670338679919951</v>
      </c>
      <c r="AO66" s="101">
        <f>'[1]emploi direct_06'!BH63</f>
        <v>142.72060470402357</v>
      </c>
      <c r="AQ66" s="69" t="str">
        <f t="shared" si="1"/>
        <v>2015T1</v>
      </c>
      <c r="AR66" s="134">
        <f>'[1]emploi direct_06'!BJ63</f>
        <v>-0.16620190000700141</v>
      </c>
      <c r="AS66" s="135">
        <f>'[1]emploi direct_06'!BK63</f>
        <v>4.3947953959321939</v>
      </c>
      <c r="AT66" s="136">
        <f>'[1]emploi direct_06'!BL63</f>
        <v>-0.93664995419026065</v>
      </c>
      <c r="AU66" s="137">
        <f>'[1]emploi direct_06'!BM63</f>
        <v>1.3856417259812792</v>
      </c>
      <c r="AV66" s="137">
        <f>'[1]emploi direct_06'!BN63</f>
        <v>-2.263329761397459</v>
      </c>
      <c r="AW66" s="137">
        <f>'[1]emploi direct_06'!BO63</f>
        <v>-2.1379789100094637</v>
      </c>
      <c r="AX66" s="137">
        <f>'[1]emploi direct_06'!BP63</f>
        <v>-0.10927238948692519</v>
      </c>
      <c r="AY66" s="138">
        <f>'[1]emploi direct_06'!BQ63</f>
        <v>-0.95322590094033544</v>
      </c>
      <c r="AZ66" s="139">
        <f>'[1]emploi direct_06'!BR63</f>
        <v>-5.058306849036609</v>
      </c>
      <c r="BA66" s="136">
        <f>'[1]emploi direct_06'!BS63</f>
        <v>-0.32131662495487046</v>
      </c>
      <c r="BB66" s="137">
        <f>'[1]emploi direct_06'!BT63</f>
        <v>-1.0518726217997654</v>
      </c>
      <c r="BC66" s="137">
        <f>'[1]emploi direct_06'!BU63</f>
        <v>0.20750864355059129</v>
      </c>
      <c r="BD66" s="137">
        <f>'[1]emploi direct_06'!BV63</f>
        <v>-0.86529108706873137</v>
      </c>
      <c r="BE66" s="137">
        <f>'[1]emploi direct_06'!BW63</f>
        <v>2.1144561161054787</v>
      </c>
      <c r="BF66" s="137">
        <f>'[1]emploi direct_06'!BX63</f>
        <v>0.17019643989708566</v>
      </c>
      <c r="BG66" s="137">
        <f>'[1]emploi direct_06'!BY63</f>
        <v>-2.2807050763185788</v>
      </c>
      <c r="BH66" s="137">
        <f>'[1]emploi direct_06'!BZ63</f>
        <v>0.5763636321560961</v>
      </c>
      <c r="BI66" s="137">
        <f>'[1]emploi direct_06'!CA63</f>
        <v>-1.1086146647504957</v>
      </c>
      <c r="BJ66" s="136">
        <f>'[1]emploi direct_06'!CB63</f>
        <v>1.1000130527540897</v>
      </c>
      <c r="BL66" s="69" t="str">
        <f t="shared" si="2"/>
        <v>2015T1</v>
      </c>
      <c r="BM66" s="74">
        <f>'[1]emploi direct_06'!CD63</f>
        <v>-652.46639318077359</v>
      </c>
      <c r="BN66" s="106">
        <f>'[1]emploi direct_06'!CE63</f>
        <v>31.667213946263018</v>
      </c>
      <c r="BO66" s="101">
        <f>'[1]emploi direct_06'!CF63</f>
        <v>-272.96508565609111</v>
      </c>
      <c r="BP66" s="75">
        <f>'[1]emploi direct_06'!CG63</f>
        <v>56.38133298269986</v>
      </c>
      <c r="BQ66" s="75">
        <f>'[1]emploi direct_06'!CH63</f>
        <v>-107.49608329791045</v>
      </c>
      <c r="BR66" s="75">
        <f>'[1]emploi direct_06'!CI63</f>
        <v>-85.839507202900222</v>
      </c>
      <c r="BS66" s="75">
        <f>'[1]emploi direct_06'!CJ63</f>
        <v>-2.5187716225800614</v>
      </c>
      <c r="BT66" s="76">
        <f>'[1]emploi direct_06'!CK63</f>
        <v>-133.49205651539887</v>
      </c>
      <c r="BU66" s="103">
        <f>'[1]emploi direct_06'!CL63</f>
        <v>-1172.1743525704005</v>
      </c>
      <c r="BV66" s="101">
        <f>'[1]emploi direct_06'!CM63</f>
        <v>-672.31541143762297</v>
      </c>
      <c r="BW66" s="75">
        <f>'[1]emploi direct_06'!CN63</f>
        <v>-584.50408002880431</v>
      </c>
      <c r="BX66" s="75">
        <f>'[1]emploi direct_06'!CO63</f>
        <v>37.366741734698735</v>
      </c>
      <c r="BY66" s="75">
        <f>'[1]emploi direct_06'!CP63</f>
        <v>-300.44853933490231</v>
      </c>
      <c r="BZ66" s="75">
        <f>'[1]emploi direct_06'!CQ63</f>
        <v>319.94749066670011</v>
      </c>
      <c r="CA66" s="75">
        <f>'[1]emploi direct_06'!CR63</f>
        <v>18.428107157500563</v>
      </c>
      <c r="CB66" s="75">
        <f>'[1]emploi direct_06'!CS63</f>
        <v>-143.89310794162975</v>
      </c>
      <c r="CC66" s="75">
        <f>'[1]emploi direct_06'!CT63</f>
        <v>253.84133044600458</v>
      </c>
      <c r="CD66" s="75">
        <f>'[1]emploi direct_06'!CU63</f>
        <v>-273.05335413719877</v>
      </c>
      <c r="CE66" s="101">
        <f>'[1]emploi direct_06'!CV63</f>
        <v>1433.3212425370148</v>
      </c>
    </row>
    <row r="67" spans="1:83">
      <c r="A67" s="69" t="str">
        <f>Paca!A67</f>
        <v>2015T2</v>
      </c>
      <c r="B67" s="134">
        <f>'[1]emploi direct_06'!V64</f>
        <v>-8.4288564434165103E-2</v>
      </c>
      <c r="C67" s="135">
        <f>'[1]emploi direct_06'!W64</f>
        <v>-2.422236753960616</v>
      </c>
      <c r="D67" s="136">
        <f>'[1]emploi direct_06'!X64</f>
        <v>-0.1737805788110558</v>
      </c>
      <c r="E67" s="137">
        <f>'[1]emploi direct_06'!Y64</f>
        <v>0.4658570759226377</v>
      </c>
      <c r="F67" s="137">
        <f>'[1]emploi direct_06'!Z64</f>
        <v>1.0119467094518164</v>
      </c>
      <c r="G67" s="137">
        <f>'[1]emploi direct_06'!AA64</f>
        <v>0.34301005358243764</v>
      </c>
      <c r="H67" s="137">
        <f>'[1]emploi direct_06'!AB64</f>
        <v>0.11890665646745457</v>
      </c>
      <c r="I67" s="138">
        <f>'[1]emploi direct_06'!AC64</f>
        <v>-0.95580779497381751</v>
      </c>
      <c r="J67" s="139">
        <f>'[1]emploi direct_06'!AD64</f>
        <v>-0.66558753104399848</v>
      </c>
      <c r="K67" s="136">
        <f>'[1]emploi direct_06'!AE64</f>
        <v>0.2919825270092824</v>
      </c>
      <c r="L67" s="137">
        <f>'[1]emploi direct_06'!AF64</f>
        <v>0.93904642530995286</v>
      </c>
      <c r="M67" s="137">
        <f>'[1]emploi direct_06'!AG64</f>
        <v>0.14670927556601487</v>
      </c>
      <c r="N67" s="137">
        <f>'[1]emploi direct_06'!AH64</f>
        <v>1.1124923698504485</v>
      </c>
      <c r="O67" s="137">
        <f>'[1]emploi direct_06'!AI64</f>
        <v>0.35337712774101693</v>
      </c>
      <c r="P67" s="137">
        <f>'[1]emploi direct_06'!AJ64</f>
        <v>-0.17034731695836358</v>
      </c>
      <c r="Q67" s="137">
        <f>'[1]emploi direct_06'!AK64</f>
        <v>-0.54514749026063347</v>
      </c>
      <c r="R67" s="137">
        <f>'[1]emploi direct_06'!AL64</f>
        <v>-0.77382720488879952</v>
      </c>
      <c r="S67" s="137">
        <f>'[1]emploi direct_06'!AM64</f>
        <v>9.6470256371028462E-2</v>
      </c>
      <c r="T67" s="136">
        <f>'[1]emploi direct_06'!AN64</f>
        <v>-0.54996759123290273</v>
      </c>
      <c r="V67" s="69" t="str">
        <f t="shared" si="0"/>
        <v>2015T2</v>
      </c>
      <c r="W67" s="74">
        <f>'[1]emploi direct_06'!AP64</f>
        <v>-330.34551427070983</v>
      </c>
      <c r="X67" s="106">
        <f>'[1]emploi direct_06'!AQ64</f>
        <v>-18.220766070696982</v>
      </c>
      <c r="Y67" s="101">
        <f>'[1]emploi direct_06'!AR64</f>
        <v>-50.169992334485869</v>
      </c>
      <c r="Z67" s="75">
        <f>'[1]emploi direct_06'!AS64</f>
        <v>19.218236668630198</v>
      </c>
      <c r="AA67" s="75">
        <f>'[1]emploi direct_06'!AT64</f>
        <v>46.974264424589819</v>
      </c>
      <c r="AB67" s="75">
        <f>'[1]emploi direct_06'!AU64</f>
        <v>13.477359995169991</v>
      </c>
      <c r="AC67" s="75">
        <f>'[1]emploi direct_06'!AV64</f>
        <v>2.7378502845199364</v>
      </c>
      <c r="AD67" s="76">
        <f>'[1]emploi direct_06'!AW64</f>
        <v>-132.57770370740036</v>
      </c>
      <c r="AE67" s="103">
        <f>'[1]emploi direct_06'!AX64</f>
        <v>-146.43645050539999</v>
      </c>
      <c r="AF67" s="101">
        <f>'[1]emploi direct_06'!AY64</f>
        <v>608.97438557789428</v>
      </c>
      <c r="AG67" s="75">
        <f>'[1]emploi direct_06'!AZ64</f>
        <v>516.3201079592036</v>
      </c>
      <c r="AH67" s="75">
        <f>'[1]emploi direct_06'!BA64</f>
        <v>26.473226554800931</v>
      </c>
      <c r="AI67" s="75">
        <f>'[1]emploi direct_06'!BB64</f>
        <v>382.93992105720099</v>
      </c>
      <c r="AJ67" s="75">
        <f>'[1]emploi direct_06'!BC64</f>
        <v>54.601641255800132</v>
      </c>
      <c r="AK67" s="75">
        <f>'[1]emploi direct_06'!BD64</f>
        <v>-18.475835235100021</v>
      </c>
      <c r="AL67" s="75">
        <f>'[1]emploi direct_06'!BE64</f>
        <v>-33.609744080229575</v>
      </c>
      <c r="AM67" s="75">
        <f>'[1]emploi direct_06'!BF64</f>
        <v>-342.77227674869937</v>
      </c>
      <c r="AN67" s="75">
        <f>'[1]emploi direct_06'!BG64</f>
        <v>23.497344814899407</v>
      </c>
      <c r="AO67" s="101">
        <f>'[1]emploi direct_06'!BH64</f>
        <v>-724.49269093801558</v>
      </c>
      <c r="AQ67" s="69" t="str">
        <f t="shared" si="1"/>
        <v>2015T2</v>
      </c>
      <c r="AR67" s="134">
        <f>'[1]emploi direct_06'!BJ64</f>
        <v>-0.17972789506597309</v>
      </c>
      <c r="AS67" s="135">
        <f>'[1]emploi direct_06'!BK64</f>
        <v>4.7271255599212525</v>
      </c>
      <c r="AT67" s="136">
        <f>'[1]emploi direct_06'!BL64</f>
        <v>-1.0552669849630658</v>
      </c>
      <c r="AU67" s="137">
        <f>'[1]emploi direct_06'!BM64</f>
        <v>-0.48764331431108143</v>
      </c>
      <c r="AV67" s="137">
        <f>'[1]emploi direct_06'!BN64</f>
        <v>0.84740159531930814</v>
      </c>
      <c r="AW67" s="137">
        <f>'[1]emploi direct_06'!BO64</f>
        <v>-1.7830390001584928</v>
      </c>
      <c r="AX67" s="137">
        <f>'[1]emploi direct_06'!BP64</f>
        <v>0.68270745390570653</v>
      </c>
      <c r="AY67" s="138">
        <f>'[1]emploi direct_06'!BQ64</f>
        <v>-1.9310463855204074</v>
      </c>
      <c r="AZ67" s="139">
        <f>'[1]emploi direct_06'!BR64</f>
        <v>-4.194196573068476</v>
      </c>
      <c r="BA67" s="136">
        <f>'[1]emploi direct_06'!BS64</f>
        <v>2.5160376401500706E-2</v>
      </c>
      <c r="BB67" s="137">
        <f>'[1]emploi direct_06'!BT64</f>
        <v>-0.16775864304073851</v>
      </c>
      <c r="BC67" s="137">
        <f>'[1]emploi direct_06'!BU64</f>
        <v>1.2726466848148821</v>
      </c>
      <c r="BD67" s="137">
        <f>'[1]emploi direct_06'!BV64</f>
        <v>-0.451051975789174</v>
      </c>
      <c r="BE67" s="137">
        <f>'[1]emploi direct_06'!BW64</f>
        <v>2.7583518112084482</v>
      </c>
      <c r="BF67" s="137">
        <f>'[1]emploi direct_06'!BX64</f>
        <v>-0.2345205402977335</v>
      </c>
      <c r="BG67" s="137">
        <f>'[1]emploi direct_06'!BY64</f>
        <v>-2.5841194236219778</v>
      </c>
      <c r="BH67" s="137">
        <f>'[1]emploi direct_06'!BZ64</f>
        <v>0.39799132752795785</v>
      </c>
      <c r="BI67" s="137">
        <f>'[1]emploi direct_06'!CA64</f>
        <v>-1.3189850406335246</v>
      </c>
      <c r="BJ67" s="136">
        <f>'[1]emploi direct_06'!CB64</f>
        <v>0.36258825172352793</v>
      </c>
      <c r="BL67" s="69" t="str">
        <f t="shared" si="2"/>
        <v>2015T2</v>
      </c>
      <c r="BM67" s="74">
        <f>'[1]emploi direct_06'!CD64</f>
        <v>-705.0668246409623</v>
      </c>
      <c r="BN67" s="106">
        <f>'[1]emploi direct_06'!CE64</f>
        <v>33.13132889890403</v>
      </c>
      <c r="BO67" s="101">
        <f>'[1]emploi direct_06'!CF64</f>
        <v>-307.36689458060573</v>
      </c>
      <c r="BP67" s="75">
        <f>'[1]emploi direct_06'!CG64</f>
        <v>-20.309750926349807</v>
      </c>
      <c r="BQ67" s="75">
        <f>'[1]emploi direct_06'!CH64</f>
        <v>39.400311105840046</v>
      </c>
      <c r="BR67" s="75">
        <f>'[1]emploi direct_06'!CI64</f>
        <v>-71.574686538920105</v>
      </c>
      <c r="BS67" s="75">
        <f>'[1]emploi direct_06'!CJ64</f>
        <v>15.631454309319906</v>
      </c>
      <c r="BT67" s="76">
        <f>'[1]emploi direct_06'!CK64</f>
        <v>-270.51422253049896</v>
      </c>
      <c r="BU67" s="103">
        <f>'[1]emploi direct_06'!CL64</f>
        <v>-956.75492674899942</v>
      </c>
      <c r="BV67" s="101">
        <f>'[1]emploi direct_06'!CM64</f>
        <v>52.615809547714889</v>
      </c>
      <c r="BW67" s="75">
        <f>'[1]emploi direct_06'!CN64</f>
        <v>-93.262114019402361</v>
      </c>
      <c r="BX67" s="75">
        <f>'[1]emploi direct_06'!CO64</f>
        <v>227.09191756400105</v>
      </c>
      <c r="BY67" s="75">
        <f>'[1]emploi direct_06'!CP64</f>
        <v>-157.69877966290369</v>
      </c>
      <c r="BZ67" s="75">
        <f>'[1]emploi direct_06'!CQ64</f>
        <v>416.2284676037998</v>
      </c>
      <c r="CA67" s="75">
        <f>'[1]emploi direct_06'!CR64</f>
        <v>-25.45241144710053</v>
      </c>
      <c r="CB67" s="75">
        <f>'[1]emploi direct_06'!CS64</f>
        <v>-162.65221656049926</v>
      </c>
      <c r="CC67" s="75">
        <f>'[1]emploi direct_06'!CT64</f>
        <v>174.23544975520053</v>
      </c>
      <c r="CD67" s="75">
        <f>'[1]emploi direct_06'!CU64</f>
        <v>-325.87450368540158</v>
      </c>
      <c r="CE67" s="101">
        <f>'[1]emploi direct_06'!CV64</f>
        <v>473.30785824199847</v>
      </c>
    </row>
    <row r="68" spans="1:83">
      <c r="A68" s="69" t="str">
        <f>Paca!A68</f>
        <v>2015T3</v>
      </c>
      <c r="B68" s="134">
        <f>'[1]emploi direct_06'!V65</f>
        <v>0.13155471927077667</v>
      </c>
      <c r="C68" s="135">
        <f>'[1]emploi direct_06'!W65</f>
        <v>-1.8637105336335114</v>
      </c>
      <c r="D68" s="136">
        <f>'[1]emploi direct_06'!X65</f>
        <v>0.19772880390038772</v>
      </c>
      <c r="E68" s="137">
        <f>'[1]emploi direct_06'!Y65</f>
        <v>8.3986405394087527E-2</v>
      </c>
      <c r="F68" s="137">
        <f>'[1]emploi direct_06'!Z65</f>
        <v>-0.20964690725457924</v>
      </c>
      <c r="G68" s="137">
        <f>'[1]emploi direct_06'!AA65</f>
        <v>2.7039612880883634</v>
      </c>
      <c r="H68" s="137">
        <f>'[1]emploi direct_06'!AB65</f>
        <v>0.80126171786409905</v>
      </c>
      <c r="I68" s="138">
        <f>'[1]emploi direct_06'!AC65</f>
        <v>-0.44943523100087202</v>
      </c>
      <c r="J68" s="139">
        <f>'[1]emploi direct_06'!AD65</f>
        <v>-0.40330064540077259</v>
      </c>
      <c r="K68" s="136">
        <f>'[1]emploi direct_06'!AE65</f>
        <v>0.26997746967074576</v>
      </c>
      <c r="L68" s="137">
        <f>'[1]emploi direct_06'!AF65</f>
        <v>0.34777130650041066</v>
      </c>
      <c r="M68" s="137">
        <f>'[1]emploi direct_06'!AG65</f>
        <v>-0.40306155960232459</v>
      </c>
      <c r="N68" s="137">
        <f>'[1]emploi direct_06'!AH65</f>
        <v>-0.48957600715732186</v>
      </c>
      <c r="O68" s="137">
        <f>'[1]emploi direct_06'!AI65</f>
        <v>-0.23842957659100383</v>
      </c>
      <c r="P68" s="137">
        <f>'[1]emploi direct_06'!AJ65</f>
        <v>0.30589280207564684</v>
      </c>
      <c r="Q68" s="137">
        <f>'[1]emploi direct_06'!AK65</f>
        <v>0.92218395713965506</v>
      </c>
      <c r="R68" s="137">
        <f>'[1]emploi direct_06'!AL65</f>
        <v>0.85358040262837331</v>
      </c>
      <c r="S68" s="137">
        <f>'[1]emploi direct_06'!AM65</f>
        <v>0.76731701726242552</v>
      </c>
      <c r="T68" s="136">
        <f>'[1]emploi direct_06'!AN65</f>
        <v>-3.6111873009336826E-3</v>
      </c>
      <c r="V68" s="69" t="str">
        <f t="shared" si="0"/>
        <v>2015T3</v>
      </c>
      <c r="W68" s="74">
        <f>'[1]emploi direct_06'!AP65</f>
        <v>515.15743717266014</v>
      </c>
      <c r="X68" s="106">
        <f>'[1]emploi direct_06'!AQ65</f>
        <v>-13.679787818436012</v>
      </c>
      <c r="Y68" s="101">
        <f>'[1]emploi direct_06'!AR65</f>
        <v>56.98458089480846</v>
      </c>
      <c r="Z68" s="75">
        <f>'[1]emploi direct_06'!AS65</f>
        <v>3.4808742032601003</v>
      </c>
      <c r="AA68" s="75">
        <f>'[1]emploi direct_06'!AT65</f>
        <v>-9.8302269970199632</v>
      </c>
      <c r="AB68" s="75">
        <f>'[1]emploi direct_06'!AU65</f>
        <v>106.60696363023999</v>
      </c>
      <c r="AC68" s="75">
        <f>'[1]emploi direct_06'!AV65</f>
        <v>18.471153625629995</v>
      </c>
      <c r="AD68" s="76">
        <f>'[1]emploi direct_06'!AW65</f>
        <v>-61.744183567299842</v>
      </c>
      <c r="AE68" s="103">
        <f>'[1]emploi direct_06'!AX65</f>
        <v>-88.139921714999218</v>
      </c>
      <c r="AF68" s="101">
        <f>'[1]emploi direct_06'!AY65</f>
        <v>564.72355389327276</v>
      </c>
      <c r="AG68" s="75">
        <f>'[1]emploi direct_06'!AZ65</f>
        <v>193.01227050660236</v>
      </c>
      <c r="AH68" s="75">
        <f>'[1]emploi direct_06'!BA65</f>
        <v>-72.837891947499884</v>
      </c>
      <c r="AI68" s="75">
        <f>'[1]emploi direct_06'!BB65</f>
        <v>-170.39566590509639</v>
      </c>
      <c r="AJ68" s="75">
        <f>'[1]emploi direct_06'!BC65</f>
        <v>-36.970845304400427</v>
      </c>
      <c r="AK68" s="75">
        <f>'[1]emploi direct_06'!BD65</f>
        <v>33.120554640499904</v>
      </c>
      <c r="AL68" s="75">
        <f>'[1]emploi direct_06'!BE65</f>
        <v>56.545067770409332</v>
      </c>
      <c r="AM68" s="75">
        <f>'[1]emploi direct_06'!BF65</f>
        <v>375.1736872400943</v>
      </c>
      <c r="AN68" s="75">
        <f>'[1]emploi direct_06'!BG65</f>
        <v>187.07637689269905</v>
      </c>
      <c r="AO68" s="101">
        <f>'[1]emploi direct_06'!BH65</f>
        <v>-4.7309880819957471</v>
      </c>
      <c r="AQ68" s="69" t="str">
        <f t="shared" si="1"/>
        <v>2015T3</v>
      </c>
      <c r="AR68" s="134">
        <f>'[1]emploi direct_06'!BJ65</f>
        <v>0.21046476649413393</v>
      </c>
      <c r="AS68" s="135">
        <f>'[1]emploi direct_06'!BK65</f>
        <v>-0.94736778394737264</v>
      </c>
      <c r="AT68" s="136">
        <f>'[1]emploi direct_06'!BL65</f>
        <v>-0.57446077489345937</v>
      </c>
      <c r="AU68" s="137">
        <f>'[1]emploi direct_06'!BM65</f>
        <v>0.10019071830076332</v>
      </c>
      <c r="AV68" s="137">
        <f>'[1]emploi direct_06'!BN65</f>
        <v>1.3182013752409905</v>
      </c>
      <c r="AW68" s="137">
        <f>'[1]emploi direct_06'!BO65</f>
        <v>1.859255621656275</v>
      </c>
      <c r="AX68" s="137">
        <f>'[1]emploi direct_06'!BP65</f>
        <v>0.58402128083097082</v>
      </c>
      <c r="AY68" s="138">
        <f>'[1]emploi direct_06'!BQ65</f>
        <v>-2.2812425647861345</v>
      </c>
      <c r="AZ68" s="139">
        <f>'[1]emploi direct_06'!BR65</f>
        <v>-3.7754426543594177</v>
      </c>
      <c r="BA68" s="136">
        <f>'[1]emploi direct_06'!BS65</f>
        <v>0.85869588935274521</v>
      </c>
      <c r="BB68" s="137">
        <f>'[1]emploi direct_06'!BT65</f>
        <v>0.82515200369790431</v>
      </c>
      <c r="BC68" s="137">
        <f>'[1]emploi direct_06'!BU65</f>
        <v>1.5941959338104272</v>
      </c>
      <c r="BD68" s="137">
        <f>'[1]emploi direct_06'!BV65</f>
        <v>-0.35361442797641196</v>
      </c>
      <c r="BE68" s="137">
        <f>'[1]emploi direct_06'!BW65</f>
        <v>2.321781181190663</v>
      </c>
      <c r="BF68" s="137">
        <f>'[1]emploi direct_06'!BX65</f>
        <v>-0.14407724047154069</v>
      </c>
      <c r="BG68" s="137">
        <f>'[1]emploi direct_06'!BY65</f>
        <v>-0.91205094513616691</v>
      </c>
      <c r="BH68" s="137">
        <f>'[1]emploi direct_06'!BZ65</f>
        <v>1.4418839259405347</v>
      </c>
      <c r="BI68" s="137">
        <f>'[1]emploi direct_06'!CA65</f>
        <v>1.0776291721471098</v>
      </c>
      <c r="BJ68" s="136">
        <f>'[1]emploi direct_06'!CB65</f>
        <v>5.0087607458770833E-2</v>
      </c>
      <c r="BL68" s="69" t="str">
        <f t="shared" si="2"/>
        <v>2015T3</v>
      </c>
      <c r="BM68" s="74">
        <f>'[1]emploi direct_06'!CD65</f>
        <v>823.51369660097407</v>
      </c>
      <c r="BN68" s="106">
        <f>'[1]emploi direct_06'!CE65</f>
        <v>-6.8894273669660606</v>
      </c>
      <c r="BO68" s="101">
        <f>'[1]emploi direct_06'!CF65</f>
        <v>-166.84289670065118</v>
      </c>
      <c r="BP68" s="75">
        <f>'[1]emploi direct_06'!CG65</f>
        <v>4.1518008648799878</v>
      </c>
      <c r="BQ68" s="75">
        <f>'[1]emploi direct_06'!CH65</f>
        <v>60.877657755949258</v>
      </c>
      <c r="BR68" s="75">
        <f>'[1]emploi direct_06'!CI65</f>
        <v>73.911310761249752</v>
      </c>
      <c r="BS68" s="75">
        <f>'[1]emploi direct_06'!CJ65</f>
        <v>13.492277743270279</v>
      </c>
      <c r="BT68" s="76">
        <f>'[1]emploi direct_06'!CK65</f>
        <v>-319.275943826</v>
      </c>
      <c r="BU68" s="103">
        <f>'[1]emploi direct_06'!CL65</f>
        <v>-854.02512126900183</v>
      </c>
      <c r="BV68" s="101">
        <f>'[1]emploi direct_06'!CM65</f>
        <v>1785.686980506609</v>
      </c>
      <c r="BW68" s="75">
        <f>'[1]emploi direct_06'!CN65</f>
        <v>455.7891443470071</v>
      </c>
      <c r="BX68" s="75">
        <f>'[1]emploi direct_06'!CO65</f>
        <v>282.42606513810097</v>
      </c>
      <c r="BY68" s="75">
        <f>'[1]emploi direct_06'!CP65</f>
        <v>-122.90666115729982</v>
      </c>
      <c r="BZ68" s="75">
        <f>'[1]emploi direct_06'!CQ65</f>
        <v>351.00695767779871</v>
      </c>
      <c r="CA68" s="75">
        <f>'[1]emploi direct_06'!CR65</f>
        <v>-15.670265093300259</v>
      </c>
      <c r="CB68" s="75">
        <f>'[1]emploi direct_06'!CS65</f>
        <v>-56.958961787160661</v>
      </c>
      <c r="CC68" s="75">
        <f>'[1]emploi direct_06'!CT65</f>
        <v>630.07500420369615</v>
      </c>
      <c r="CD68" s="75">
        <f>'[1]emploi direct_06'!CU65</f>
        <v>261.9256971777977</v>
      </c>
      <c r="CE68" s="101">
        <f>'[1]emploi direct_06'!CV65</f>
        <v>65.584161431004759</v>
      </c>
    </row>
    <row r="69" spans="1:83" s="232" customFormat="1">
      <c r="A69" s="95" t="str">
        <f>Paca!A69</f>
        <v>2015T4</v>
      </c>
      <c r="B69" s="140">
        <f>'[1]emploi direct_06'!V66</f>
        <v>0.54200309296621452</v>
      </c>
      <c r="C69" s="141">
        <f>'[1]emploi direct_06'!W66</f>
        <v>-4.5777667797330945E-2</v>
      </c>
      <c r="D69" s="142">
        <f>'[1]emploi direct_06'!X66</f>
        <v>-0.20973559604815506</v>
      </c>
      <c r="E69" s="143">
        <f>'[1]emploi direct_06'!Y66</f>
        <v>-0.17197148766104897</v>
      </c>
      <c r="F69" s="143">
        <f>'[1]emploi direct_06'!Z66</f>
        <v>0.56138464135513377</v>
      </c>
      <c r="G69" s="143">
        <f>'[1]emploi direct_06'!AA66</f>
        <v>-1.9487731170587441</v>
      </c>
      <c r="H69" s="143">
        <f>'[1]emploi direct_06'!AB66</f>
        <v>0.18597497564067922</v>
      </c>
      <c r="I69" s="144">
        <f>'[1]emploi direct_06'!AC66</f>
        <v>-3.7363893438946416E-2</v>
      </c>
      <c r="J69" s="145">
        <f>'[1]emploi direct_06'!AD66</f>
        <v>0.3481837574015989</v>
      </c>
      <c r="K69" s="142">
        <f>'[1]emploi direct_06'!AE66</f>
        <v>0.55800191763637486</v>
      </c>
      <c r="L69" s="143">
        <f>'[1]emploi direct_06'!AF66</f>
        <v>1.68685748168933</v>
      </c>
      <c r="M69" s="143">
        <f>'[1]emploi direct_06'!AG66</f>
        <v>0.58241669075302926</v>
      </c>
      <c r="N69" s="143">
        <f>'[1]emploi direct_06'!AH66</f>
        <v>0.59935137679478778</v>
      </c>
      <c r="O69" s="143">
        <f>'[1]emploi direct_06'!AI66</f>
        <v>9.0222845089837911E-2</v>
      </c>
      <c r="P69" s="143">
        <f>'[1]emploi direct_06'!AJ66</f>
        <v>-0.46588808231069478</v>
      </c>
      <c r="Q69" s="143">
        <f>'[1]emploi direct_06'!AK66</f>
        <v>-0.9882816400866079</v>
      </c>
      <c r="R69" s="143">
        <f>'[1]emploi direct_06'!AL66</f>
        <v>0.21908705232724923</v>
      </c>
      <c r="S69" s="143">
        <f>'[1]emploi direct_06'!AM66</f>
        <v>-0.32903086952206229</v>
      </c>
      <c r="T69" s="142">
        <f>'[1]emploi direct_06'!AN66</f>
        <v>0.71752537500195945</v>
      </c>
      <c r="U69" s="234"/>
      <c r="V69" s="95" t="str">
        <f t="shared" si="0"/>
        <v>2015T4</v>
      </c>
      <c r="W69" s="92">
        <f>'[1]emploi direct_06'!AP66</f>
        <v>2125.231606306741</v>
      </c>
      <c r="X69" s="108">
        <f>'[1]emploi direct_06'!AQ66</f>
        <v>-0.32974953965197074</v>
      </c>
      <c r="Y69" s="100">
        <f>'[1]emploi direct_06'!AR66</f>
        <v>-60.564403096308524</v>
      </c>
      <c r="Z69" s="93">
        <f>'[1]emploi direct_06'!AS66</f>
        <v>-7.1334624245700979</v>
      </c>
      <c r="AA69" s="93">
        <f>'[1]emploi direct_06'!AT66</f>
        <v>26.267828531680607</v>
      </c>
      <c r="AB69" s="93">
        <f>'[1]emploi direct_06'!AU66</f>
        <v>-78.910279015499782</v>
      </c>
      <c r="AC69" s="93">
        <f>'[1]emploi direct_06'!AV66</f>
        <v>4.3215556032801032</v>
      </c>
      <c r="AD69" s="94">
        <f>'[1]emploi direct_06'!AW66</f>
        <v>-5.1100457911998092</v>
      </c>
      <c r="AE69" s="102">
        <f>'[1]emploi direct_06'!AX66</f>
        <v>75.787432974600961</v>
      </c>
      <c r="AF69" s="100">
        <f>'[1]emploi direct_06'!AY66</f>
        <v>1170.3479213490791</v>
      </c>
      <c r="AG69" s="93">
        <f>'[1]emploi direct_06'!AZ66</f>
        <v>939.45784156219452</v>
      </c>
      <c r="AH69" s="93">
        <f>'[1]emploi direct_06'!BA66</f>
        <v>104.82522133909879</v>
      </c>
      <c r="AI69" s="93">
        <f>'[1]emploi direct_06'!BB66</f>
        <v>207.58143125459901</v>
      </c>
      <c r="AJ69" s="93">
        <f>'[1]emploi direct_06'!BC66</f>
        <v>13.956581242800894</v>
      </c>
      <c r="AK69" s="93">
        <f>'[1]emploi direct_06'!BD66</f>
        <v>-50.59835433760054</v>
      </c>
      <c r="AL69" s="93">
        <f>'[1]emploi direct_06'!BE66</f>
        <v>-61.15676908974001</v>
      </c>
      <c r="AM69" s="93">
        <f>'[1]emploi direct_06'!BF66</f>
        <v>97.117158918401401</v>
      </c>
      <c r="AN69" s="93">
        <f>'[1]emploi direct_06'!BG66</f>
        <v>-80.835189540699503</v>
      </c>
      <c r="AO69" s="100">
        <f>'[1]emploi direct_06'!BH66</f>
        <v>939.99040461899131</v>
      </c>
      <c r="AP69" s="234"/>
      <c r="AQ69" s="95" t="str">
        <f t="shared" si="1"/>
        <v>2015T4</v>
      </c>
      <c r="AR69" s="140">
        <f>'[1]emploi direct_06'!BJ66</f>
        <v>0.61113409071302804</v>
      </c>
      <c r="AS69" s="141">
        <f>'[1]emploi direct_06'!BK66</f>
        <v>-2.5577736332789147</v>
      </c>
      <c r="AT69" s="142">
        <f>'[1]emploi direct_06'!BL66</f>
        <v>-0.56994787743407382</v>
      </c>
      <c r="AU69" s="143">
        <f>'[1]emploi direct_06'!BM66</f>
        <v>5.2547807452452133E-2</v>
      </c>
      <c r="AV69" s="143">
        <f>'[1]emploi direct_06'!BN66</f>
        <v>0.74265025626922831</v>
      </c>
      <c r="AW69" s="143">
        <f>'[1]emploi direct_06'!BO66</f>
        <v>0.35651859196885738</v>
      </c>
      <c r="AX69" s="143">
        <f>'[1]emploi direct_06'!BP66</f>
        <v>1.2886422144275045</v>
      </c>
      <c r="AY69" s="144">
        <f>'[1]emploi direct_06'!BQ66</f>
        <v>-1.7659054889194281</v>
      </c>
      <c r="AZ69" s="145">
        <f>'[1]emploi direct_06'!BR66</f>
        <v>-1.2257250374802742</v>
      </c>
      <c r="BA69" s="142">
        <f>'[1]emploi direct_06'!BS66</f>
        <v>1.1977609375734</v>
      </c>
      <c r="BB69" s="143">
        <f>'[1]emploi direct_06'!BT66</f>
        <v>3.0007497013488482</v>
      </c>
      <c r="BC69" s="143">
        <f>'[1]emploi direct_06'!BU66</f>
        <v>0.60284008130426781</v>
      </c>
      <c r="BD69" s="143">
        <f>'[1]emploi direct_06'!BV66</f>
        <v>1.090377712762769</v>
      </c>
      <c r="BE69" s="143">
        <f>'[1]emploi direct_06'!BW66</f>
        <v>-0.38952644965228878</v>
      </c>
      <c r="BF69" s="143">
        <f>'[1]emploi direct_06'!BX66</f>
        <v>-0.51499984517119346</v>
      </c>
      <c r="BG69" s="143">
        <f>'[1]emploi direct_06'!BY66</f>
        <v>-1.2358638824855439</v>
      </c>
      <c r="BH69" s="143">
        <f>'[1]emploi direct_06'!BZ66</f>
        <v>0.96532577205010739</v>
      </c>
      <c r="BI69" s="143">
        <f>'[1]emploi direct_06'!CA66</f>
        <v>0.53598181231067077</v>
      </c>
      <c r="BJ69" s="142">
        <f>'[1]emploi direct_06'!CB66</f>
        <v>0.26862579427542332</v>
      </c>
      <c r="BK69" s="234"/>
      <c r="BL69" s="95" t="str">
        <f t="shared" si="2"/>
        <v>2015T4</v>
      </c>
      <c r="BM69" s="92">
        <f>'[1]emploi direct_06'!CD66</f>
        <v>2394.6525058232364</v>
      </c>
      <c r="BN69" s="108">
        <f>'[1]emploi direct_06'!CE66</f>
        <v>-18.899337788972957</v>
      </c>
      <c r="BO69" s="100">
        <f>'[1]emploi direct_06'!CF66</f>
        <v>-165.177520881487</v>
      </c>
      <c r="BP69" s="93">
        <f>'[1]emploi direct_06'!CG66</f>
        <v>2.1748177642402879</v>
      </c>
      <c r="BQ69" s="93">
        <f>'[1]emploi direct_06'!CH66</f>
        <v>34.686929205940032</v>
      </c>
      <c r="BR69" s="93">
        <f>'[1]emploi direct_06'!CI66</f>
        <v>14.10463743156015</v>
      </c>
      <c r="BS69" s="93">
        <f>'[1]emploi direct_06'!CJ66</f>
        <v>29.61857284837015</v>
      </c>
      <c r="BT69" s="94">
        <f>'[1]emploi direct_06'!CK66</f>
        <v>-245.76247813159898</v>
      </c>
      <c r="BU69" s="102">
        <f>'[1]emploi direct_06'!CL66</f>
        <v>-271.04875253079808</v>
      </c>
      <c r="BV69" s="100">
        <f>'[1]emploi direct_06'!CM66</f>
        <v>2496.2907867214817</v>
      </c>
      <c r="BW69" s="93">
        <f>'[1]emploi direct_06'!CN66</f>
        <v>1649.8828796581001</v>
      </c>
      <c r="BX69" s="93">
        <f>'[1]emploi direct_06'!CO66</f>
        <v>108.47906176699689</v>
      </c>
      <c r="BY69" s="93">
        <f>'[1]emploi direct_06'!CP66</f>
        <v>375.81085660430108</v>
      </c>
      <c r="BZ69" s="93">
        <f>'[1]emploi direct_06'!CQ66</f>
        <v>-60.546094430599624</v>
      </c>
      <c r="CA69" s="93">
        <f>'[1]emploi direct_06'!CR66</f>
        <v>-55.959809883001071</v>
      </c>
      <c r="CB69" s="93">
        <f>'[1]emploi direct_06'!CS66</f>
        <v>-76.669348905500556</v>
      </c>
      <c r="CC69" s="93">
        <f>'[1]emploi direct_06'!CT66</f>
        <v>424.74800635749853</v>
      </c>
      <c r="CD69" s="93">
        <f>'[1]emploi direct_06'!CU66</f>
        <v>130.54523555369815</v>
      </c>
      <c r="CE69" s="100">
        <f>'[1]emploi direct_06'!CV66</f>
        <v>353.48733030300355</v>
      </c>
    </row>
    <row r="70" spans="1:83">
      <c r="A70" s="69" t="str">
        <f>Paca!A70</f>
        <v>2016T1</v>
      </c>
      <c r="B70" s="134">
        <f>'[1]emploi direct_06'!V67</f>
        <v>0.24704819922276577</v>
      </c>
      <c r="C70" s="135">
        <f>'[1]emploi direct_06'!W67</f>
        <v>2.9268119226790956</v>
      </c>
      <c r="D70" s="136">
        <f>'[1]emploi direct_06'!X67</f>
        <v>0.44842580421491363</v>
      </c>
      <c r="E70" s="137">
        <f>'[1]emploi direct_06'!Y67</f>
        <v>-0.29852824352443186</v>
      </c>
      <c r="F70" s="137">
        <f>'[1]emploi direct_06'!Z67</f>
        <v>0.60302528828619639</v>
      </c>
      <c r="G70" s="137">
        <f>'[1]emploi direct_06'!AA67</f>
        <v>1.1754943108792881</v>
      </c>
      <c r="H70" s="137">
        <f>'[1]emploi direct_06'!AB67</f>
        <v>1.1894275220801109</v>
      </c>
      <c r="I70" s="138">
        <f>'[1]emploi direct_06'!AC67</f>
        <v>0.28412861679358858</v>
      </c>
      <c r="J70" s="139">
        <f>'[1]emploi direct_06'!AD67</f>
        <v>0.35543865258005347</v>
      </c>
      <c r="K70" s="136">
        <f>'[1]emploi direct_06'!AE67</f>
        <v>0.80723052589632971</v>
      </c>
      <c r="L70" s="137">
        <f>'[1]emploi direct_06'!AF67</f>
        <v>1.0762828734355523</v>
      </c>
      <c r="M70" s="137">
        <f>'[1]emploi direct_06'!AG67</f>
        <v>0.65345128609903824</v>
      </c>
      <c r="N70" s="137">
        <f>'[1]emploi direct_06'!AH67</f>
        <v>0.750895868794621</v>
      </c>
      <c r="O70" s="137">
        <f>'[1]emploi direct_06'!AI67</f>
        <v>2.0899940410080697</v>
      </c>
      <c r="P70" s="137">
        <f>'[1]emploi direct_06'!AJ67</f>
        <v>-0.20789966945851113</v>
      </c>
      <c r="Q70" s="137">
        <f>'[1]emploi direct_06'!AK67</f>
        <v>1.2726776081535274</v>
      </c>
      <c r="R70" s="137">
        <f>'[1]emploi direct_06'!AL67</f>
        <v>0.51409855511515001</v>
      </c>
      <c r="S70" s="137">
        <f>'[1]emploi direct_06'!AM67</f>
        <v>0.43122845577561186</v>
      </c>
      <c r="T70" s="136">
        <f>'[1]emploi direct_06'!AN67</f>
        <v>-0.72493289733320809</v>
      </c>
      <c r="V70" s="69" t="str">
        <f t="shared" si="0"/>
        <v>2016T1</v>
      </c>
      <c r="W70" s="74">
        <f>'[1]emploi direct_06'!AP67</f>
        <v>973.94341861642897</v>
      </c>
      <c r="X70" s="106">
        <f>'[1]emploi direct_06'!AQ67</f>
        <v>21.073006194562026</v>
      </c>
      <c r="Y70" s="101">
        <f>'[1]emploi direct_06'!AR67</f>
        <v>129.21831266595836</v>
      </c>
      <c r="Z70" s="75">
        <f>'[1]emploi direct_06'!AS67</f>
        <v>-12.361803896310448</v>
      </c>
      <c r="AA70" s="75">
        <f>'[1]emploi direct_06'!AT67</f>
        <v>28.37464360848935</v>
      </c>
      <c r="AB70" s="75">
        <f>'[1]emploi direct_06'!AU67</f>
        <v>46.670866355189901</v>
      </c>
      <c r="AC70" s="75">
        <f>'[1]emploi direct_06'!AV67</f>
        <v>27.690481465289849</v>
      </c>
      <c r="AD70" s="76">
        <f>'[1]emploi direct_06'!AW67</f>
        <v>38.844125133298803</v>
      </c>
      <c r="AE70" s="103">
        <f>'[1]emploi direct_06'!AX67</f>
        <v>77.635947885501082</v>
      </c>
      <c r="AF70" s="101">
        <f>'[1]emploi direct_06'!AY67</f>
        <v>1702.5250424635014</v>
      </c>
      <c r="AG70" s="75">
        <f>'[1]emploi direct_06'!AZ67</f>
        <v>609.52308653960063</v>
      </c>
      <c r="AH70" s="75">
        <f>'[1]emploi direct_06'!BA67</f>
        <v>118.29523707280168</v>
      </c>
      <c r="AI70" s="75">
        <f>'[1]emploi direct_06'!BB67</f>
        <v>261.62659576909937</v>
      </c>
      <c r="AJ70" s="75">
        <f>'[1]emploi direct_06'!BC67</f>
        <v>323.5930861830002</v>
      </c>
      <c r="AK70" s="75">
        <f>'[1]emploi direct_06'!BD67</f>
        <v>-22.474008235900328</v>
      </c>
      <c r="AL70" s="75">
        <f>'[1]emploi direct_06'!BE67</f>
        <v>77.977410192770549</v>
      </c>
      <c r="AM70" s="75">
        <f>'[1]emploi direct_06'!BF67</f>
        <v>228.38947291079967</v>
      </c>
      <c r="AN70" s="75">
        <f>'[1]emploi direct_06'!BG67</f>
        <v>105.59416203129877</v>
      </c>
      <c r="AO70" s="101">
        <f>'[1]emploi direct_06'!BH67</f>
        <v>-956.50889059298788</v>
      </c>
      <c r="AQ70" s="69" t="str">
        <f t="shared" si="1"/>
        <v>2016T1</v>
      </c>
      <c r="AR70" s="134">
        <f>'[1]emploi direct_06'!BJ67</f>
        <v>0.83791828099677446</v>
      </c>
      <c r="AS70" s="135">
        <f>'[1]emploi direct_06'!BK67</f>
        <v>-1.4832315683510733</v>
      </c>
      <c r="AT70" s="136">
        <f>'[1]emploi direct_06'!BL67</f>
        <v>0.26141043035425859</v>
      </c>
      <c r="AU70" s="137">
        <f>'[1]emploi direct_06'!BM67</f>
        <v>7.7662362056374334E-2</v>
      </c>
      <c r="AV70" s="137">
        <f>'[1]emploi direct_06'!BN67</f>
        <v>1.977317952008617</v>
      </c>
      <c r="AW70" s="137">
        <f>'[1]emploi direct_06'!BO67</f>
        <v>2.2357262570622982</v>
      </c>
      <c r="AX70" s="137">
        <f>'[1]emploi direct_06'!BP67</f>
        <v>2.311425161659697</v>
      </c>
      <c r="AY70" s="138">
        <f>'[1]emploi direct_06'!BQ67</f>
        <v>-1.1577442835975948</v>
      </c>
      <c r="AZ70" s="139">
        <f>'[1]emploi direct_06'!BR67</f>
        <v>-0.36885911239936675</v>
      </c>
      <c r="BA70" s="136">
        <f>'[1]emploi direct_06'!BS67</f>
        <v>1.940193259428824</v>
      </c>
      <c r="BB70" s="137">
        <f>'[1]emploi direct_06'!BT67</f>
        <v>4.1072602152650406</v>
      </c>
      <c r="BC70" s="137">
        <f>'[1]emploi direct_06'!BU67</f>
        <v>0.97954491086542639</v>
      </c>
      <c r="BD70" s="137">
        <f>'[1]emploi direct_06'!BV67</f>
        <v>1.9805827764178607</v>
      </c>
      <c r="BE70" s="137">
        <f>'[1]emploi direct_06'!BW67</f>
        <v>2.2986974217488187</v>
      </c>
      <c r="BF70" s="137">
        <f>'[1]emploi direct_06'!BX67</f>
        <v>-0.53870323713314239</v>
      </c>
      <c r="BG70" s="137">
        <f>'[1]emploi direct_06'!BY67</f>
        <v>0.64483872231140271</v>
      </c>
      <c r="BH70" s="137">
        <f>'[1]emploi direct_06'!BZ67</f>
        <v>0.80799702538143503</v>
      </c>
      <c r="BI70" s="137">
        <f>'[1]emploi direct_06'!CA67</f>
        <v>0.96617747752465455</v>
      </c>
      <c r="BJ70" s="136">
        <f>'[1]emploi direct_06'!CB67</f>
        <v>-0.56609821919881842</v>
      </c>
      <c r="BL70" s="69" t="str">
        <f t="shared" si="2"/>
        <v>2016T1</v>
      </c>
      <c r="BM70" s="74">
        <f>'[1]emploi direct_06'!CD67</f>
        <v>3283.9869478251203</v>
      </c>
      <c r="BN70" s="106">
        <f>'[1]emploi direct_06'!CE67</f>
        <v>-11.157297234222938</v>
      </c>
      <c r="BO70" s="101">
        <f>'[1]emploi direct_06'!CF67</f>
        <v>75.468498129972431</v>
      </c>
      <c r="BP70" s="75">
        <f>'[1]emploi direct_06'!CG67</f>
        <v>3.2038445510097517</v>
      </c>
      <c r="BQ70" s="75">
        <f>'[1]emploi direct_06'!CH67</f>
        <v>91.786509567739813</v>
      </c>
      <c r="BR70" s="75">
        <f>'[1]emploi direct_06'!CI67</f>
        <v>87.844910965100098</v>
      </c>
      <c r="BS70" s="75">
        <f>'[1]emploi direct_06'!CJ67</f>
        <v>53.221040978719884</v>
      </c>
      <c r="BT70" s="76">
        <f>'[1]emploi direct_06'!CK67</f>
        <v>-160.58780793260121</v>
      </c>
      <c r="BU70" s="103">
        <f>'[1]emploi direct_06'!CL67</f>
        <v>-81.152991360297165</v>
      </c>
      <c r="BV70" s="101">
        <f>'[1]emploi direct_06'!CM67</f>
        <v>4046.5709032837476</v>
      </c>
      <c r="BW70" s="75">
        <f>'[1]emploi direct_06'!CN67</f>
        <v>2258.3133065676011</v>
      </c>
      <c r="BX70" s="75">
        <f>'[1]emploi direct_06'!CO67</f>
        <v>176.75579301920152</v>
      </c>
      <c r="BY70" s="75">
        <f>'[1]emploi direct_06'!CP67</f>
        <v>681.75228217580297</v>
      </c>
      <c r="BZ70" s="75">
        <f>'[1]emploi direct_06'!CQ67</f>
        <v>355.18046337720079</v>
      </c>
      <c r="CA70" s="75">
        <f>'[1]emploi direct_06'!CR67</f>
        <v>-58.427643168100985</v>
      </c>
      <c r="CB70" s="75">
        <f>'[1]emploi direct_06'!CS67</f>
        <v>39.755964793210296</v>
      </c>
      <c r="CC70" s="75">
        <f>'[1]emploi direct_06'!CT67</f>
        <v>357.908042320596</v>
      </c>
      <c r="CD70" s="75">
        <f>'[1]emploi direct_06'!CU67</f>
        <v>235.33269419819771</v>
      </c>
      <c r="CE70" s="101">
        <f>'[1]emploi direct_06'!CV67</f>
        <v>-745.74216499400791</v>
      </c>
    </row>
    <row r="71" spans="1:83">
      <c r="A71" s="69" t="str">
        <f>Paca!A71</f>
        <v>2016T2</v>
      </c>
      <c r="B71" s="134">
        <f>'[1]emploi direct_06'!V68</f>
        <v>0.20469273856558168</v>
      </c>
      <c r="C71" s="135">
        <f>'[1]emploi direct_06'!W68</f>
        <v>1.3197879790682876</v>
      </c>
      <c r="D71" s="136">
        <f>'[1]emploi direct_06'!X68</f>
        <v>-0.14683721232154889</v>
      </c>
      <c r="E71" s="137">
        <f>'[1]emploi direct_06'!Y68</f>
        <v>-5.8688227575764973E-2</v>
      </c>
      <c r="F71" s="137">
        <f>'[1]emploi direct_06'!Z68</f>
        <v>9.8795090432446386E-2</v>
      </c>
      <c r="G71" s="137">
        <f>'[1]emploi direct_06'!AA68</f>
        <v>-2.0644795284622486</v>
      </c>
      <c r="H71" s="137">
        <f>'[1]emploi direct_06'!AB68</f>
        <v>2.1131083516922278</v>
      </c>
      <c r="I71" s="138">
        <f>'[1]emploi direct_06'!AC68</f>
        <v>-8.4649092317268249E-2</v>
      </c>
      <c r="J71" s="139">
        <f>'[1]emploi direct_06'!AD68</f>
        <v>0.44902313532744209</v>
      </c>
      <c r="K71" s="136">
        <f>'[1]emploi direct_06'!AE68</f>
        <v>0.25018497246473981</v>
      </c>
      <c r="L71" s="137">
        <f>'[1]emploi direct_06'!AF68</f>
        <v>0.32158109413478186</v>
      </c>
      <c r="M71" s="137">
        <f>'[1]emploi direct_06'!AG68</f>
        <v>0.46665957244165224</v>
      </c>
      <c r="N71" s="137">
        <f>'[1]emploi direct_06'!AH68</f>
        <v>-3.3991117795328929E-2</v>
      </c>
      <c r="O71" s="137">
        <f>'[1]emploi direct_06'!AI68</f>
        <v>6.4287323229539339E-2</v>
      </c>
      <c r="P71" s="137">
        <f>'[1]emploi direct_06'!AJ68</f>
        <v>0.21736143827641996</v>
      </c>
      <c r="Q71" s="137">
        <f>'[1]emploi direct_06'!AK68</f>
        <v>1.5203792768265778</v>
      </c>
      <c r="R71" s="137">
        <f>'[1]emploi direct_06'!AL68</f>
        <v>0.44344354681771225</v>
      </c>
      <c r="S71" s="137">
        <f>'[1]emploi direct_06'!AM68</f>
        <v>-0.2082695973103954</v>
      </c>
      <c r="T71" s="136">
        <f>'[1]emploi direct_06'!AN68</f>
        <v>0.16133642266769055</v>
      </c>
      <c r="V71" s="69" t="str">
        <f t="shared" si="0"/>
        <v>2016T2</v>
      </c>
      <c r="W71" s="74">
        <f>'[1]emploi direct_06'!AP68</f>
        <v>808.95816837518942</v>
      </c>
      <c r="X71" s="106">
        <f>'[1]emploi direct_06'!AQ68</f>
        <v>9.7805745730659055</v>
      </c>
      <c r="Y71" s="101">
        <f>'[1]emploi direct_06'!AR68</f>
        <v>-42.502329706439923</v>
      </c>
      <c r="Z71" s="75">
        <f>'[1]emploi direct_06'!AS68</f>
        <v>-2.422975301009501</v>
      </c>
      <c r="AA71" s="75">
        <f>'[1]emploi direct_06'!AT68</f>
        <v>4.6767191959006595</v>
      </c>
      <c r="AB71" s="75">
        <f>'[1]emploi direct_06'!AU68</f>
        <v>-82.92992007986004</v>
      </c>
      <c r="AC71" s="75">
        <f>'[1]emploi direct_06'!AV68</f>
        <v>49.779373796729942</v>
      </c>
      <c r="AD71" s="76">
        <f>'[1]emploi direct_06'!AW68</f>
        <v>-11.605527318199165</v>
      </c>
      <c r="AE71" s="103">
        <f>'[1]emploi direct_06'!AX68</f>
        <v>98.425547111699416</v>
      </c>
      <c r="AF71" s="101">
        <f>'[1]emploi direct_06'!AY68</f>
        <v>531.92308106579003</v>
      </c>
      <c r="AG71" s="75">
        <f>'[1]emploi direct_06'!AZ68</f>
        <v>184.07868402500026</v>
      </c>
      <c r="AH71" s="75">
        <f>'[1]emploi direct_06'!BA68</f>
        <v>85.032097421099024</v>
      </c>
      <c r="AI71" s="75">
        <f>'[1]emploi direct_06'!BB68</f>
        <v>-11.932090493799478</v>
      </c>
      <c r="AJ71" s="75">
        <f>'[1]emploi direct_06'!BC68</f>
        <v>10.161614328299038</v>
      </c>
      <c r="AK71" s="75">
        <f>'[1]emploi direct_06'!BD68</f>
        <v>23.447978073700142</v>
      </c>
      <c r="AL71" s="75">
        <f>'[1]emploi direct_06'!BE68</f>
        <v>94.339732012569584</v>
      </c>
      <c r="AM71" s="75">
        <f>'[1]emploi direct_06'!BF68</f>
        <v>198.01360033389938</v>
      </c>
      <c r="AN71" s="75">
        <f>'[1]emploi direct_06'!BG68</f>
        <v>-51.218534634997923</v>
      </c>
      <c r="AO71" s="101">
        <f>'[1]emploi direct_06'!BH68</f>
        <v>211.33129533100873</v>
      </c>
      <c r="AQ71" s="69" t="str">
        <f t="shared" si="1"/>
        <v>2016T2</v>
      </c>
      <c r="AR71" s="134">
        <f>'[1]emploi direct_06'!BJ68</f>
        <v>1.1295668375445267</v>
      </c>
      <c r="AS71" s="135">
        <f>'[1]emploi direct_06'!BK68</f>
        <v>2.2948032197570134</v>
      </c>
      <c r="AT71" s="136">
        <f>'[1]emploi direct_06'!BL68</f>
        <v>0.28847125607360802</v>
      </c>
      <c r="AU71" s="137">
        <f>'[1]emploi direct_06'!BM68</f>
        <v>-0.44485612636347982</v>
      </c>
      <c r="AV71" s="137">
        <f>'[1]emploi direct_06'!BN68</f>
        <v>1.0554393423528818</v>
      </c>
      <c r="AW71" s="137">
        <f>'[1]emploi direct_06'!BO68</f>
        <v>-0.21717450548424111</v>
      </c>
      <c r="AX71" s="137">
        <f>'[1]emploi direct_06'!BP68</f>
        <v>4.3492981699849054</v>
      </c>
      <c r="AY71" s="138">
        <f>'[1]emploi direct_06'!BQ68</f>
        <v>-0.28836174494957234</v>
      </c>
      <c r="AZ71" s="139">
        <f>'[1]emploi direct_06'!BR68</f>
        <v>0.74908108149649433</v>
      </c>
      <c r="BA71" s="136">
        <f>'[1]emploi direct_06'!BS68</f>
        <v>1.8977087987502639</v>
      </c>
      <c r="BB71" s="137">
        <f>'[1]emploi direct_06'!BT68</f>
        <v>3.4704142554201178</v>
      </c>
      <c r="BC71" s="137">
        <f>'[1]emploi direct_06'!BU68</f>
        <v>1.3021559642520719</v>
      </c>
      <c r="BD71" s="137">
        <f>'[1]emploi direct_06'!BV68</f>
        <v>0.82425627834294968</v>
      </c>
      <c r="BE71" s="137">
        <f>'[1]emploi direct_06'!BW68</f>
        <v>2.0040036975726316</v>
      </c>
      <c r="BF71" s="137">
        <f>'[1]emploi direct_06'!BX68</f>
        <v>-0.15242506701466096</v>
      </c>
      <c r="BG71" s="137">
        <f>'[1]emploi direct_06'!BY68</f>
        <v>2.7350797020539552</v>
      </c>
      <c r="BH71" s="137">
        <f>'[1]emploi direct_06'!BZ68</f>
        <v>2.0446730238651734</v>
      </c>
      <c r="BI71" s="137">
        <f>'[1]emploi direct_06'!CA68</f>
        <v>0.65878983365998955</v>
      </c>
      <c r="BJ71" s="136">
        <f>'[1]emploi direct_06'!CB68</f>
        <v>0.14509042238726177</v>
      </c>
      <c r="BL71" s="69" t="str">
        <f t="shared" si="2"/>
        <v>2016T2</v>
      </c>
      <c r="BM71" s="74">
        <f>'[1]emploi direct_06'!CD68</f>
        <v>4423.2906304710195</v>
      </c>
      <c r="BN71" s="106">
        <f>'[1]emploi direct_06'!CE68</f>
        <v>16.84404340953995</v>
      </c>
      <c r="BO71" s="101">
        <f>'[1]emploi direct_06'!CF68</f>
        <v>83.136160758018377</v>
      </c>
      <c r="BP71" s="75">
        <f>'[1]emploi direct_06'!CG68</f>
        <v>-18.437367418629947</v>
      </c>
      <c r="BQ71" s="75">
        <f>'[1]emploi direct_06'!CH68</f>
        <v>49.488964339050654</v>
      </c>
      <c r="BR71" s="75">
        <f>'[1]emploi direct_06'!CI68</f>
        <v>-8.5623691099299322</v>
      </c>
      <c r="BS71" s="75">
        <f>'[1]emploi direct_06'!CJ68</f>
        <v>100.26256449092989</v>
      </c>
      <c r="BT71" s="76">
        <f>'[1]emploi direct_06'!CK68</f>
        <v>-39.615631543400013</v>
      </c>
      <c r="BU71" s="103">
        <f>'[1]emploi direct_06'!CL68</f>
        <v>163.70900625680224</v>
      </c>
      <c r="BV71" s="101">
        <f>'[1]emploi direct_06'!CM68</f>
        <v>3969.5195987716434</v>
      </c>
      <c r="BW71" s="75">
        <f>'[1]emploi direct_06'!CN68</f>
        <v>1926.0718826333978</v>
      </c>
      <c r="BX71" s="75">
        <f>'[1]emploi direct_06'!CO68</f>
        <v>235.31466388549961</v>
      </c>
      <c r="BY71" s="75">
        <f>'[1]emploi direct_06'!CP68</f>
        <v>286.88027062480251</v>
      </c>
      <c r="BZ71" s="75">
        <f>'[1]emploi direct_06'!CQ68</f>
        <v>310.7404364496997</v>
      </c>
      <c r="CA71" s="75">
        <f>'[1]emploi direct_06'!CR68</f>
        <v>-16.503829859300822</v>
      </c>
      <c r="CB71" s="75">
        <f>'[1]emploi direct_06'!CS68</f>
        <v>167.70544088600946</v>
      </c>
      <c r="CC71" s="75">
        <f>'[1]emploi direct_06'!CT68</f>
        <v>898.69391940319474</v>
      </c>
      <c r="CD71" s="75">
        <f>'[1]emploi direct_06'!CU68</f>
        <v>160.61681474830038</v>
      </c>
      <c r="CE71" s="101">
        <f>'[1]emploi direct_06'!CV68</f>
        <v>190.08182127501641</v>
      </c>
    </row>
    <row r="72" spans="1:83">
      <c r="A72" s="69" t="str">
        <f>Paca!A72</f>
        <v>2016T3</v>
      </c>
      <c r="B72" s="134">
        <f>'[1]emploi direct_06'!V69</f>
        <v>0.35066871488085294</v>
      </c>
      <c r="C72" s="135">
        <f>'[1]emploi direct_06'!W69</f>
        <v>-4.1488420577341696</v>
      </c>
      <c r="D72" s="136">
        <f>'[1]emploi direct_06'!X69</f>
        <v>0.18232247363549892</v>
      </c>
      <c r="E72" s="137">
        <f>'[1]emploi direct_06'!Y69</f>
        <v>2.2751788408808205</v>
      </c>
      <c r="F72" s="137">
        <f>'[1]emploi direct_06'!Z69</f>
        <v>-0.5034288901623829</v>
      </c>
      <c r="G72" s="137">
        <f>'[1]emploi direct_06'!AA69</f>
        <v>-0.93289386210105851</v>
      </c>
      <c r="H72" s="137">
        <f>'[1]emploi direct_06'!AB69</f>
        <v>0.17782429504118458</v>
      </c>
      <c r="I72" s="138">
        <f>'[1]emploi direct_06'!AC69</f>
        <v>0.11020792116571698</v>
      </c>
      <c r="J72" s="139">
        <f>'[1]emploi direct_06'!AD69</f>
        <v>-0.48432056742567786</v>
      </c>
      <c r="K72" s="136">
        <f>'[1]emploi direct_06'!AE69</f>
        <v>0.58424961022005562</v>
      </c>
      <c r="L72" s="137">
        <f>'[1]emploi direct_06'!AF69</f>
        <v>0.465901192974294</v>
      </c>
      <c r="M72" s="137">
        <f>'[1]emploi direct_06'!AG69</f>
        <v>-0.23647399502567668</v>
      </c>
      <c r="N72" s="137">
        <f>'[1]emploi direct_06'!AH69</f>
        <v>-0.52759711161810552</v>
      </c>
      <c r="O72" s="137">
        <f>'[1]emploi direct_06'!AI69</f>
        <v>3.2124314937714615</v>
      </c>
      <c r="P72" s="137">
        <f>'[1]emploi direct_06'!AJ69</f>
        <v>-0.68641354460140525</v>
      </c>
      <c r="Q72" s="137">
        <f>'[1]emploi direct_06'!AK69</f>
        <v>1.3211648308875112</v>
      </c>
      <c r="R72" s="137">
        <f>'[1]emploi direct_06'!AL69</f>
        <v>0.87114818045623821</v>
      </c>
      <c r="S72" s="137">
        <f>'[1]emploi direct_06'!AM69</f>
        <v>1.2156480361755539</v>
      </c>
      <c r="T72" s="136">
        <f>'[1]emploi direct_06'!AN69</f>
        <v>0.17416538442789342</v>
      </c>
      <c r="V72" s="69" t="str">
        <f t="shared" si="0"/>
        <v>2016T3</v>
      </c>
      <c r="W72" s="74">
        <f>'[1]emploi direct_06'!AP69</f>
        <v>1388.7008797634044</v>
      </c>
      <c r="X72" s="106">
        <f>'[1]emploi direct_06'!AQ69</f>
        <v>-31.151672947651946</v>
      </c>
      <c r="Y72" s="101">
        <f>'[1]emploi direct_06'!AR69</f>
        <v>52.6961194557407</v>
      </c>
      <c r="Z72" s="75">
        <f>'[1]emploi direct_06'!AS69</f>
        <v>93.876865211949735</v>
      </c>
      <c r="AA72" s="75">
        <f>'[1]emploi direct_06'!AT69</f>
        <v>-23.854642688160311</v>
      </c>
      <c r="AB72" s="75">
        <f>'[1]emploi direct_06'!AU69</f>
        <v>-36.700597727910008</v>
      </c>
      <c r="AC72" s="75">
        <f>'[1]emploi direct_06'!AV69</f>
        <v>4.2776008233599896</v>
      </c>
      <c r="AD72" s="76">
        <f>'[1]emploi direct_06'!AW69</f>
        <v>15.096893836500385</v>
      </c>
      <c r="AE72" s="103">
        <f>'[1]emploi direct_06'!AX69</f>
        <v>-106.63941391450135</v>
      </c>
      <c r="AF72" s="101">
        <f>'[1]emploi direct_06'!AY69</f>
        <v>1245.2920900568715</v>
      </c>
      <c r="AG72" s="75">
        <f>'[1]emploi direct_06'!AZ69</f>
        <v>267.54767607390386</v>
      </c>
      <c r="AH72" s="75">
        <f>'[1]emploi direct_06'!BA69</f>
        <v>-43.290047652299108</v>
      </c>
      <c r="AI72" s="75">
        <f>'[1]emploi direct_06'!BB69</f>
        <v>-185.1423852181033</v>
      </c>
      <c r="AJ72" s="75">
        <f>'[1]emploi direct_06'!BC69</f>
        <v>508.10134690189989</v>
      </c>
      <c r="AK72" s="75">
        <f>'[1]emploi direct_06'!BD69</f>
        <v>-74.208167814298577</v>
      </c>
      <c r="AL72" s="75">
        <f>'[1]emploi direct_06'!BE69</f>
        <v>83.224833074130402</v>
      </c>
      <c r="AM72" s="75">
        <f>'[1]emploi direct_06'!BF69</f>
        <v>390.72419791819993</v>
      </c>
      <c r="AN72" s="75">
        <f>'[1]emploi direct_06'!BG69</f>
        <v>298.33463677349937</v>
      </c>
      <c r="AO72" s="101">
        <f>'[1]emploi direct_06'!BH69</f>
        <v>228.50375711297966</v>
      </c>
      <c r="AQ72" s="69" t="str">
        <f t="shared" si="1"/>
        <v>2016T3</v>
      </c>
      <c r="AR72" s="134">
        <f>'[1]emploi direct_06'!BJ69</f>
        <v>1.3508647443453814</v>
      </c>
      <c r="AS72" s="135">
        <f>'[1]emploi direct_06'!BK69</f>
        <v>-8.7160484599824173E-2</v>
      </c>
      <c r="AT72" s="136">
        <f>'[1]emploi direct_06'!BL69</f>
        <v>0.27305097331495887</v>
      </c>
      <c r="AU72" s="137">
        <f>'[1]emploi direct_06'!BM69</f>
        <v>1.7347580757137937</v>
      </c>
      <c r="AV72" s="137">
        <f>'[1]emploi direct_06'!BN69</f>
        <v>0.7579329558786041</v>
      </c>
      <c r="AW72" s="137">
        <f>'[1]emploi direct_06'!BO69</f>
        <v>-3.7505891688412563</v>
      </c>
      <c r="AX72" s="137">
        <f>'[1]emploi direct_06'!BP69</f>
        <v>3.7039167886827595</v>
      </c>
      <c r="AY72" s="138">
        <f>'[1]emploi direct_06'!BQ69</f>
        <v>0.27218691361643454</v>
      </c>
      <c r="AZ72" s="139">
        <f>'[1]emploi direct_06'!BR69</f>
        <v>0.66712371999555486</v>
      </c>
      <c r="BA72" s="136">
        <f>'[1]emploi direct_06'!BS69</f>
        <v>2.2170826718613812</v>
      </c>
      <c r="BB72" s="137">
        <f>'[1]emploi direct_06'!BT69</f>
        <v>3.592220132424262</v>
      </c>
      <c r="BC72" s="137">
        <f>'[1]emploi direct_06'!BU69</f>
        <v>1.4715957051989914</v>
      </c>
      <c r="BD72" s="137">
        <f>'[1]emploi direct_06'!BV69</f>
        <v>0.78573318270811487</v>
      </c>
      <c r="BE72" s="137">
        <f>'[1]emploi direct_06'!BW69</f>
        <v>5.5324329703586583</v>
      </c>
      <c r="BF72" s="137">
        <f>'[1]emploi direct_06'!BX69</f>
        <v>-1.1401973657151787</v>
      </c>
      <c r="BG72" s="137">
        <f>'[1]emploi direct_06'!BY69</f>
        <v>3.1412275900295938</v>
      </c>
      <c r="BH72" s="137">
        <f>'[1]emploi direct_06'!BZ69</f>
        <v>2.0624482792110044</v>
      </c>
      <c r="BI72" s="137">
        <f>'[1]emploi direct_06'!CA69</f>
        <v>1.1066379965812834</v>
      </c>
      <c r="BJ72" s="136">
        <f>'[1]emploi direct_06'!CB69</f>
        <v>0.32313136028663259</v>
      </c>
      <c r="BL72" s="69" t="str">
        <f t="shared" si="2"/>
        <v>2016T3</v>
      </c>
      <c r="BM72" s="74">
        <f>'[1]emploi direct_06'!CD69</f>
        <v>5296.8340730617638</v>
      </c>
      <c r="BN72" s="106">
        <f>'[1]emploi direct_06'!CE69</f>
        <v>-0.62784171967598468</v>
      </c>
      <c r="BO72" s="101">
        <f>'[1]emploi direct_06'!CF69</f>
        <v>78.847699318950617</v>
      </c>
      <c r="BP72" s="75">
        <f>'[1]emploi direct_06'!CG69</f>
        <v>71.958623590059688</v>
      </c>
      <c r="BQ72" s="75">
        <f>'[1]emploi direct_06'!CH69</f>
        <v>35.464548647910306</v>
      </c>
      <c r="BR72" s="75">
        <f>'[1]emploi direct_06'!CI69</f>
        <v>-151.86993046807993</v>
      </c>
      <c r="BS72" s="75">
        <f>'[1]emploi direct_06'!CJ69</f>
        <v>86.069011688659884</v>
      </c>
      <c r="BT72" s="76">
        <f>'[1]emploi direct_06'!CK69</f>
        <v>37.225445860400214</v>
      </c>
      <c r="BU72" s="103">
        <f>'[1]emploi direct_06'!CL69</f>
        <v>145.20951405730011</v>
      </c>
      <c r="BV72" s="101">
        <f>'[1]emploi direct_06'!CM69</f>
        <v>4650.0881349352421</v>
      </c>
      <c r="BW72" s="75">
        <f>'[1]emploi direct_06'!CN69</f>
        <v>2000.6072882006993</v>
      </c>
      <c r="BX72" s="75">
        <f>'[1]emploi direct_06'!CO69</f>
        <v>264.86250818070039</v>
      </c>
      <c r="BY72" s="75">
        <f>'[1]emploi direct_06'!CP69</f>
        <v>272.1335513117956</v>
      </c>
      <c r="BZ72" s="75">
        <f>'[1]emploi direct_06'!CQ69</f>
        <v>855.81262865600002</v>
      </c>
      <c r="CA72" s="75">
        <f>'[1]emploi direct_06'!CR69</f>
        <v>-123.8325523140993</v>
      </c>
      <c r="CB72" s="75">
        <f>'[1]emploi direct_06'!CS69</f>
        <v>194.38520618973052</v>
      </c>
      <c r="CC72" s="75">
        <f>'[1]emploi direct_06'!CT69</f>
        <v>914.24443008130038</v>
      </c>
      <c r="CD72" s="75">
        <f>'[1]emploi direct_06'!CU69</f>
        <v>271.87507462910071</v>
      </c>
      <c r="CE72" s="101">
        <f>'[1]emploi direct_06'!CV69</f>
        <v>423.31656646999181</v>
      </c>
    </row>
    <row r="73" spans="1:83" s="232" customFormat="1">
      <c r="A73" s="95" t="str">
        <f>Paca!A73</f>
        <v>2016T4</v>
      </c>
      <c r="B73" s="140">
        <f>'[1]emploi direct_06'!V70</f>
        <v>6.4966328250370964E-3</v>
      </c>
      <c r="C73" s="141">
        <f>'[1]emploi direct_06'!W70</f>
        <v>1.3337267209065473</v>
      </c>
      <c r="D73" s="142">
        <f>'[1]emploi direct_06'!X70</f>
        <v>-0.13717182906850534</v>
      </c>
      <c r="E73" s="143">
        <f>'[1]emploi direct_06'!Y70</f>
        <v>-1.6276659775000146</v>
      </c>
      <c r="F73" s="143">
        <f>'[1]emploi direct_06'!Z70</f>
        <v>-0.77123041061277764</v>
      </c>
      <c r="G73" s="143">
        <f>'[1]emploi direct_06'!AA70</f>
        <v>-0.40968675623906936</v>
      </c>
      <c r="H73" s="143">
        <f>'[1]emploi direct_06'!AB70</f>
        <v>2.2737195702989821</v>
      </c>
      <c r="I73" s="144">
        <f>'[1]emploi direct_06'!AC70</f>
        <v>0.19326836557895799</v>
      </c>
      <c r="J73" s="145">
        <f>'[1]emploi direct_06'!AD70</f>
        <v>0.37753765192518607</v>
      </c>
      <c r="K73" s="142">
        <f>'[1]emploi direct_06'!AE70</f>
        <v>-0.31345314072657171</v>
      </c>
      <c r="L73" s="143">
        <f>'[1]emploi direct_06'!AF70</f>
        <v>-0.89576547482118629</v>
      </c>
      <c r="M73" s="143">
        <f>'[1]emploi direct_06'!AG70</f>
        <v>-1.3226715677998602</v>
      </c>
      <c r="N73" s="143">
        <f>'[1]emploi direct_06'!AH70</f>
        <v>-0.46745268433550091</v>
      </c>
      <c r="O73" s="143">
        <f>'[1]emploi direct_06'!AI70</f>
        <v>0.69147710705736998</v>
      </c>
      <c r="P73" s="143">
        <f>'[1]emploi direct_06'!AJ70</f>
        <v>0.21234017200584265</v>
      </c>
      <c r="Q73" s="143">
        <f>'[1]emploi direct_06'!AK70</f>
        <v>1.0051617283252989</v>
      </c>
      <c r="R73" s="143">
        <f>'[1]emploi direct_06'!AL70</f>
        <v>0.49572998203726293</v>
      </c>
      <c r="S73" s="143">
        <f>'[1]emploi direct_06'!AM70</f>
        <v>-0.70289126297380378</v>
      </c>
      <c r="T73" s="142">
        <f>'[1]emploi direct_06'!AN70</f>
        <v>0.49093281086387552</v>
      </c>
      <c r="U73" s="234"/>
      <c r="V73" s="95" t="str">
        <f t="shared" si="0"/>
        <v>2016T4</v>
      </c>
      <c r="W73" s="92">
        <f>'[1]emploi direct_06'!AP70</f>
        <v>25.81786240148358</v>
      </c>
      <c r="X73" s="108">
        <f>'[1]emploi direct_06'!AQ70</f>
        <v>9.5988385878349618</v>
      </c>
      <c r="Y73" s="100">
        <f>'[1]emploi direct_06'!AR70</f>
        <v>-39.718647876714385</v>
      </c>
      <c r="Z73" s="93">
        <f>'[1]emploi direct_06'!AS70</f>
        <v>-68.687636385529913</v>
      </c>
      <c r="AA73" s="93">
        <f>'[1]emploi direct_06'!AT70</f>
        <v>-36.360265126229933</v>
      </c>
      <c r="AB73" s="93">
        <f>'[1]emploi direct_06'!AU70</f>
        <v>-15.966962440540101</v>
      </c>
      <c r="AC73" s="93">
        <f>'[1]emploi direct_06'!AV70</f>
        <v>54.792063197789957</v>
      </c>
      <c r="AD73" s="94">
        <f>'[1]emploi direct_06'!AW70</f>
        <v>26.504152877798333</v>
      </c>
      <c r="AE73" s="102">
        <f>'[1]emploi direct_06'!AX70</f>
        <v>82.724970315801329</v>
      </c>
      <c r="AF73" s="100">
        <f>'[1]emploi direct_06'!AY70</f>
        <v>-672.00948703850736</v>
      </c>
      <c r="AG73" s="93">
        <f>'[1]emploi direct_06'!AZ70</f>
        <v>-516.79745274520246</v>
      </c>
      <c r="AH73" s="93">
        <f>'[1]emploi direct_06'!BA70</f>
        <v>-241.5619260536987</v>
      </c>
      <c r="AI73" s="93">
        <f>'[1]emploi direct_06'!BB70</f>
        <v>-163.17127696410171</v>
      </c>
      <c r="AJ73" s="93">
        <f>'[1]emploi direct_06'!BC70</f>
        <v>112.88241364809983</v>
      </c>
      <c r="AK73" s="93">
        <f>'[1]emploi direct_06'!BD70</f>
        <v>22.798522091999985</v>
      </c>
      <c r="AL73" s="93">
        <f>'[1]emploi direct_06'!BE70</f>
        <v>64.155227121069402</v>
      </c>
      <c r="AM73" s="93">
        <f>'[1]emploi direct_06'!BF70</f>
        <v>224.27993668430281</v>
      </c>
      <c r="AN73" s="93">
        <f>'[1]emploi direct_06'!BG70</f>
        <v>-174.59493082100016</v>
      </c>
      <c r="AO73" s="100">
        <f>'[1]emploi direct_06'!BH70</f>
        <v>645.22218841299764</v>
      </c>
      <c r="AP73" s="234"/>
      <c r="AQ73" s="95" t="str">
        <f t="shared" si="1"/>
        <v>2016T4</v>
      </c>
      <c r="AR73" s="140">
        <f>'[1]emploi direct_06'!BJ70</f>
        <v>0.81105012814655097</v>
      </c>
      <c r="AS73" s="141">
        <f>'[1]emploi direct_06'!BK70</f>
        <v>1.291772764875887</v>
      </c>
      <c r="AT73" s="142">
        <f>'[1]emploi direct_06'!BL70</f>
        <v>0.34596580472288085</v>
      </c>
      <c r="AU73" s="143">
        <f>'[1]emploi direct_06'!BM70</f>
        <v>0.25125961378020811</v>
      </c>
      <c r="AV73" s="143">
        <f>'[1]emploi direct_06'!BN70</f>
        <v>-0.57728670662950954</v>
      </c>
      <c r="AW73" s="143">
        <f>'[1]emploi direct_06'!BO70</f>
        <v>-2.2397854781947446</v>
      </c>
      <c r="AX73" s="143">
        <f>'[1]emploi direct_06'!BP70</f>
        <v>5.8649706864275286</v>
      </c>
      <c r="AY73" s="144">
        <f>'[1]emploi direct_06'!BQ70</f>
        <v>0.50353336350297262</v>
      </c>
      <c r="AZ73" s="145">
        <f>'[1]emploi direct_06'!BR70</f>
        <v>0.69657091097627966</v>
      </c>
      <c r="BA73" s="142">
        <f>'[1]emploi direct_06'!BS70</f>
        <v>1.3312496993799217</v>
      </c>
      <c r="BB73" s="143">
        <f>'[1]emploi direct_06'!BT70</f>
        <v>0.96120514724717943</v>
      </c>
      <c r="BC73" s="143">
        <f>'[1]emploi direct_06'!BU70</f>
        <v>-0.45033411031688564</v>
      </c>
      <c r="BD73" s="143">
        <f>'[1]emploi direct_06'!BV70</f>
        <v>-0.28304736102120476</v>
      </c>
      <c r="BE73" s="143">
        <f>'[1]emploi direct_06'!BW70</f>
        <v>6.1663792569748521</v>
      </c>
      <c r="BF73" s="143">
        <f>'[1]emploi direct_06'!BX70</f>
        <v>-0.4665638739312139</v>
      </c>
      <c r="BG73" s="143">
        <f>'[1]emploi direct_06'!BY70</f>
        <v>5.2178120545251616</v>
      </c>
      <c r="BH73" s="143">
        <f>'[1]emploi direct_06'!BZ70</f>
        <v>2.3441795894413087</v>
      </c>
      <c r="BI73" s="143">
        <f>'[1]emploi direct_06'!CA70</f>
        <v>0.72739248716415794</v>
      </c>
      <c r="BJ73" s="142">
        <f>'[1]emploi direct_06'!CB70</f>
        <v>9.7426097050190563E-2</v>
      </c>
      <c r="BK73" s="234"/>
      <c r="BL73" s="95" t="str">
        <f t="shared" si="2"/>
        <v>2016T4</v>
      </c>
      <c r="BM73" s="92">
        <f>'[1]emploi direct_06'!CD70</f>
        <v>3197.4203291565063</v>
      </c>
      <c r="BN73" s="108">
        <f>'[1]emploi direct_06'!CE70</f>
        <v>9.3007464078109479</v>
      </c>
      <c r="BO73" s="100">
        <f>'[1]emploi direct_06'!CF70</f>
        <v>99.693454538544756</v>
      </c>
      <c r="BP73" s="93">
        <f>'[1]emploi direct_06'!CG70</f>
        <v>10.404449629099872</v>
      </c>
      <c r="BQ73" s="93">
        <f>'[1]emploi direct_06'!CH70</f>
        <v>-27.163545010000234</v>
      </c>
      <c r="BR73" s="93">
        <f>'[1]emploi direct_06'!CI70</f>
        <v>-88.926613893120248</v>
      </c>
      <c r="BS73" s="93">
        <f>'[1]emploi direct_06'!CJ70</f>
        <v>136.53951928316974</v>
      </c>
      <c r="BT73" s="94">
        <f>'[1]emploi direct_06'!CK70</f>
        <v>68.839644529398356</v>
      </c>
      <c r="BU73" s="102">
        <f>'[1]emploi direct_06'!CL70</f>
        <v>152.14705139850048</v>
      </c>
      <c r="BV73" s="100">
        <f>'[1]emploi direct_06'!CM70</f>
        <v>2807.7307265476556</v>
      </c>
      <c r="BW73" s="93">
        <f>'[1]emploi direct_06'!CN70</f>
        <v>544.35199389330228</v>
      </c>
      <c r="BX73" s="93">
        <f>'[1]emploi direct_06'!CO70</f>
        <v>-81.5246392120971</v>
      </c>
      <c r="BY73" s="93">
        <f>'[1]emploi direct_06'!CP70</f>
        <v>-98.619156906905118</v>
      </c>
      <c r="BZ73" s="93">
        <f>'[1]emploi direct_06'!CQ70</f>
        <v>954.73846106129895</v>
      </c>
      <c r="CA73" s="93">
        <f>'[1]emploi direct_06'!CR70</f>
        <v>-50.435675884498778</v>
      </c>
      <c r="CB73" s="93">
        <f>'[1]emploi direct_06'!CS70</f>
        <v>319.69720240053994</v>
      </c>
      <c r="CC73" s="93">
        <f>'[1]emploi direct_06'!CT70</f>
        <v>1041.4072078472018</v>
      </c>
      <c r="CD73" s="93">
        <f>'[1]emploi direct_06'!CU70</f>
        <v>178.11533334880005</v>
      </c>
      <c r="CE73" s="100">
        <f>'[1]emploi direct_06'!CV70</f>
        <v>128.54835026399815</v>
      </c>
    </row>
    <row r="74" spans="1:83">
      <c r="A74" s="69" t="str">
        <f>Paca!A74</f>
        <v>2017T1</v>
      </c>
      <c r="B74" s="134">
        <f>'[1]emploi direct_06'!V71</f>
        <v>-2.7396149792702218E-2</v>
      </c>
      <c r="C74" s="135">
        <f>'[1]emploi direct_06'!W71</f>
        <v>5.4986391026366599</v>
      </c>
      <c r="D74" s="136">
        <f>'[1]emploi direct_06'!X71</f>
        <v>6.1272382762900257E-2</v>
      </c>
      <c r="E74" s="137">
        <f>'[1]emploi direct_06'!Y71</f>
        <v>-0.86580655911763227</v>
      </c>
      <c r="F74" s="137">
        <f>'[1]emploi direct_06'!Z71</f>
        <v>-0.35965511517321858</v>
      </c>
      <c r="G74" s="137">
        <f>'[1]emploi direct_06'!AA71</f>
        <v>1.1760064407662307</v>
      </c>
      <c r="H74" s="137">
        <f>'[1]emploi direct_06'!AB71</f>
        <v>0.21884108388314782</v>
      </c>
      <c r="I74" s="138">
        <f>'[1]emploi direct_06'!AC71</f>
        <v>0.14152842933214949</v>
      </c>
      <c r="J74" s="139">
        <f>'[1]emploi direct_06'!AD71</f>
        <v>-0.23936635073998902</v>
      </c>
      <c r="K74" s="136">
        <f>'[1]emploi direct_06'!AE71</f>
        <v>-0.13362980027123994</v>
      </c>
      <c r="L74" s="137">
        <f>'[1]emploi direct_06'!AF71</f>
        <v>-8.0480155700357603E-2</v>
      </c>
      <c r="M74" s="137">
        <f>'[1]emploi direct_06'!AG71</f>
        <v>-3.7642025925044287E-2</v>
      </c>
      <c r="N74" s="137">
        <f>'[1]emploi direct_06'!AH71</f>
        <v>-0.35992500728124766</v>
      </c>
      <c r="O74" s="137">
        <f>'[1]emploi direct_06'!AI71</f>
        <v>-2.0165976403216268</v>
      </c>
      <c r="P74" s="137">
        <f>'[1]emploi direct_06'!AJ71</f>
        <v>-1.0264988443197565</v>
      </c>
      <c r="Q74" s="137">
        <f>'[1]emploi direct_06'!AK71</f>
        <v>0.4836645426312236</v>
      </c>
      <c r="R74" s="137">
        <f>'[1]emploi direct_06'!AL71</f>
        <v>0.57003011175296159</v>
      </c>
      <c r="S74" s="137">
        <f>'[1]emploi direct_06'!AM71</f>
        <v>0.1777216997995934</v>
      </c>
      <c r="T74" s="136">
        <f>'[1]emploi direct_06'!AN71</f>
        <v>0.12988102351667585</v>
      </c>
      <c r="V74" s="69" t="str">
        <f t="shared" si="0"/>
        <v>2017T1</v>
      </c>
      <c r="W74" s="74">
        <f>'[1]emploi direct_06'!AP71</f>
        <v>-108.88039944134653</v>
      </c>
      <c r="X74" s="106">
        <f>'[1]emploi direct_06'!AQ71</f>
        <v>40.10154152922803</v>
      </c>
      <c r="Y74" s="101">
        <f>'[1]emploi direct_06'!AR71</f>
        <v>17.717325206744135</v>
      </c>
      <c r="Z74" s="75">
        <f>'[1]emploi direct_06'!AS71</f>
        <v>-35.942405020399747</v>
      </c>
      <c r="AA74" s="75">
        <f>'[1]emploi direct_06'!AT71</f>
        <v>-16.825452114309883</v>
      </c>
      <c r="AB74" s="75">
        <f>'[1]emploi direct_06'!AU71</f>
        <v>45.645416835140168</v>
      </c>
      <c r="AC74" s="75">
        <f>'[1]emploi direct_06'!AV71</f>
        <v>5.3935370000099283</v>
      </c>
      <c r="AD74" s="76">
        <f>'[1]emploi direct_06'!AW71</f>
        <v>19.446228506300031</v>
      </c>
      <c r="AE74" s="103">
        <f>'[1]emploi direct_06'!AX71</f>
        <v>-52.647285791801551</v>
      </c>
      <c r="AF74" s="101">
        <f>'[1]emploi direct_06'!AY71</f>
        <v>-285.58977223347756</v>
      </c>
      <c r="AG74" s="75">
        <f>'[1]emploi direct_06'!AZ71</f>
        <v>-46.015809257100045</v>
      </c>
      <c r="AH74" s="75">
        <f>'[1]emploi direct_06'!BA71</f>
        <v>-6.7837031953022233</v>
      </c>
      <c r="AI74" s="75">
        <f>'[1]emploi direct_06'!BB71</f>
        <v>-125.04985583289817</v>
      </c>
      <c r="AJ74" s="75">
        <f>'[1]emploi direct_06'!BC71</f>
        <v>-331.48237901480024</v>
      </c>
      <c r="AK74" s="75">
        <f>'[1]emploi direct_06'!BD71</f>
        <v>-110.447069903601</v>
      </c>
      <c r="AL74" s="75">
        <f>'[1]emploi direct_06'!BE71</f>
        <v>31.180560749220604</v>
      </c>
      <c r="AM74" s="75">
        <f>'[1]emploi direct_06'!BF71</f>
        <v>259.17353106269729</v>
      </c>
      <c r="AN74" s="75">
        <f>'[1]emploi direct_06'!BG71</f>
        <v>43.834953158300777</v>
      </c>
      <c r="AO74" s="101">
        <f>'[1]emploi direct_06'!BH71</f>
        <v>171.53779184800806</v>
      </c>
      <c r="AQ74" s="69" t="str">
        <f t="shared" si="1"/>
        <v>2017T1</v>
      </c>
      <c r="AR74" s="134">
        <f>'[1]emploi direct_06'!BJ71</f>
        <v>0.5350617222734888</v>
      </c>
      <c r="AS74" s="135">
        <f>'[1]emploi direct_06'!BK71</f>
        <v>3.8227453019295865</v>
      </c>
      <c r="AT74" s="136">
        <f>'[1]emploi direct_06'!BL71</f>
        <v>-4.0792710198267468E-2</v>
      </c>
      <c r="AU74" s="137">
        <f>'[1]emploi direct_06'!BM71</f>
        <v>-0.31914686756752131</v>
      </c>
      <c r="AV74" s="137">
        <f>'[1]emploi direct_06'!BN71</f>
        <v>-1.528672586646751</v>
      </c>
      <c r="AW74" s="137">
        <f>'[1]emploi direct_06'!BO71</f>
        <v>-2.2392906357632691</v>
      </c>
      <c r="AX74" s="137">
        <f>'[1]emploi direct_06'!BP71</f>
        <v>4.8495374801674762</v>
      </c>
      <c r="AY74" s="138">
        <f>'[1]emploi direct_06'!BQ71</f>
        <v>0.36062119090050082</v>
      </c>
      <c r="AZ74" s="139">
        <f>'[1]emploi direct_06'!BR71</f>
        <v>9.9744022476788707E-2</v>
      </c>
      <c r="BA74" s="136">
        <f>'[1]emploi direct_06'!BS71</f>
        <v>0.38549856480596389</v>
      </c>
      <c r="BB74" s="137">
        <f>'[1]emploi direct_06'!BT71</f>
        <v>-0.19424087996356976</v>
      </c>
      <c r="BC74" s="137">
        <f>'[1]emploi direct_06'!BU71</f>
        <v>-1.1338487581657675</v>
      </c>
      <c r="BD74" s="137">
        <f>'[1]emploi direct_06'!BV71</f>
        <v>-1.3824685794121216</v>
      </c>
      <c r="BE74" s="137">
        <f>'[1]emploi direct_06'!BW71</f>
        <v>1.8958141150231533</v>
      </c>
      <c r="BF74" s="137">
        <f>'[1]emploi direct_06'!BX71</f>
        <v>-1.2830412144624326</v>
      </c>
      <c r="BG74" s="137">
        <f>'[1]emploi direct_06'!BY71</f>
        <v>4.3980625386892402</v>
      </c>
      <c r="BH74" s="137">
        <f>'[1]emploi direct_06'!BZ71</f>
        <v>2.4011295035284208</v>
      </c>
      <c r="BI74" s="137">
        <f>'[1]emploi direct_06'!CA71</f>
        <v>0.47313815910334789</v>
      </c>
      <c r="BJ74" s="136">
        <f>'[1]emploi direct_06'!CB71</f>
        <v>0.95932098935496146</v>
      </c>
      <c r="BL74" s="69" t="str">
        <f t="shared" si="2"/>
        <v>2017T1</v>
      </c>
      <c r="BM74" s="74">
        <f>'[1]emploi direct_06'!CD71</f>
        <v>2114.5965110987308</v>
      </c>
      <c r="BN74" s="106">
        <f>'[1]emploi direct_06'!CE71</f>
        <v>28.329281742476951</v>
      </c>
      <c r="BO74" s="101">
        <f>'[1]emploi direct_06'!CF71</f>
        <v>-11.807532920669473</v>
      </c>
      <c r="BP74" s="75">
        <f>'[1]emploi direct_06'!CG71</f>
        <v>-13.176151494989426</v>
      </c>
      <c r="BQ74" s="75">
        <f>'[1]emploi direct_06'!CH71</f>
        <v>-72.363640732799468</v>
      </c>
      <c r="BR74" s="75">
        <f>'[1]emploi direct_06'!CI71</f>
        <v>-89.952063413169981</v>
      </c>
      <c r="BS74" s="75">
        <f>'[1]emploi direct_06'!CJ71</f>
        <v>114.24257481788982</v>
      </c>
      <c r="BT74" s="76">
        <f>'[1]emploi direct_06'!CK71</f>
        <v>49.441747902399584</v>
      </c>
      <c r="BU74" s="103">
        <f>'[1]emploi direct_06'!CL71</f>
        <v>21.863817721197847</v>
      </c>
      <c r="BV74" s="101">
        <f>'[1]emploi direct_06'!CM71</f>
        <v>819.61591185067664</v>
      </c>
      <c r="BW74" s="75">
        <f>'[1]emploi direct_06'!CN71</f>
        <v>-111.18690190339839</v>
      </c>
      <c r="BX74" s="75">
        <f>'[1]emploi direct_06'!CO71</f>
        <v>-206.60357948020101</v>
      </c>
      <c r="BY74" s="75">
        <f>'[1]emploi direct_06'!CP71</f>
        <v>-485.29560850890266</v>
      </c>
      <c r="BZ74" s="75">
        <f>'[1]emploi direct_06'!CQ71</f>
        <v>299.66299586349851</v>
      </c>
      <c r="CA74" s="75">
        <f>'[1]emploi direct_06'!CR71</f>
        <v>-138.40873755219945</v>
      </c>
      <c r="CB74" s="75">
        <f>'[1]emploi direct_06'!CS71</f>
        <v>272.90035295698999</v>
      </c>
      <c r="CC74" s="75">
        <f>'[1]emploi direct_06'!CT71</f>
        <v>1072.1912659990994</v>
      </c>
      <c r="CD74" s="75">
        <f>'[1]emploi direct_06'!CU71</f>
        <v>116.35612447580206</v>
      </c>
      <c r="CE74" s="101">
        <f>'[1]emploi direct_06'!CV71</f>
        <v>1256.5950327049941</v>
      </c>
    </row>
    <row r="75" spans="1:83">
      <c r="A75" s="69" t="str">
        <f>Paca!A75</f>
        <v>2017T2</v>
      </c>
      <c r="B75" s="134">
        <f>'[1]emploi direct_06'!V72</f>
        <v>0.52538838705549207</v>
      </c>
      <c r="C75" s="135">
        <f>'[1]emploi direct_06'!W72</f>
        <v>1.794599515447759</v>
      </c>
      <c r="D75" s="136">
        <f>'[1]emploi direct_06'!X72</f>
        <v>0.41828567628985347</v>
      </c>
      <c r="E75" s="137">
        <f>'[1]emploi direct_06'!Y72</f>
        <v>4.240162412932369</v>
      </c>
      <c r="F75" s="137">
        <f>'[1]emploi direct_06'!Z72</f>
        <v>0.66627647842589788</v>
      </c>
      <c r="G75" s="137">
        <f>'[1]emploi direct_06'!AA72</f>
        <v>-1.9912736663276975</v>
      </c>
      <c r="H75" s="137">
        <f>'[1]emploi direct_06'!AB72</f>
        <v>-1.1773941696577528</v>
      </c>
      <c r="I75" s="138">
        <f>'[1]emploi direct_06'!AC72</f>
        <v>0.16531928456173794</v>
      </c>
      <c r="J75" s="139">
        <f>'[1]emploi direct_06'!AD72</f>
        <v>-0.33872841741151571</v>
      </c>
      <c r="K75" s="136">
        <f>'[1]emploi direct_06'!AE72</f>
        <v>0.46293590643964322</v>
      </c>
      <c r="L75" s="137">
        <f>'[1]emploi direct_06'!AF72</f>
        <v>0.75364941112399109</v>
      </c>
      <c r="M75" s="137">
        <f>'[1]emploi direct_06'!AG72</f>
        <v>0.2024199276724481</v>
      </c>
      <c r="N75" s="137">
        <f>'[1]emploi direct_06'!AH72</f>
        <v>0.63526423425479539</v>
      </c>
      <c r="O75" s="137">
        <f>'[1]emploi direct_06'!AI72</f>
        <v>0.59886848941985704</v>
      </c>
      <c r="P75" s="137">
        <f>'[1]emploi direct_06'!AJ72</f>
        <v>1.1209307394034029</v>
      </c>
      <c r="Q75" s="137">
        <f>'[1]emploi direct_06'!AK72</f>
        <v>0.18700487109666319</v>
      </c>
      <c r="R75" s="137">
        <f>'[1]emploi direct_06'!AL72</f>
        <v>0.16909621363627725</v>
      </c>
      <c r="S75" s="137">
        <f>'[1]emploi direct_06'!AM72</f>
        <v>-1.6817074532149423E-2</v>
      </c>
      <c r="T75" s="136">
        <f>'[1]emploi direct_06'!AN72</f>
        <v>0.78560259207165473</v>
      </c>
      <c r="V75" s="69" t="str">
        <f t="shared" si="0"/>
        <v>2017T2</v>
      </c>
      <c r="W75" s="74">
        <f>'[1]emploi direct_06'!AP72</f>
        <v>2087.476745724096</v>
      </c>
      <c r="X75" s="106">
        <f>'[1]emploi direct_06'!AQ72</f>
        <v>13.807665420208991</v>
      </c>
      <c r="Y75" s="101">
        <f>'[1]emploi direct_06'!AR72</f>
        <v>121.02425038559886</v>
      </c>
      <c r="Z75" s="75">
        <f>'[1]emploi direct_06'!AS72</f>
        <v>174.49871435667956</v>
      </c>
      <c r="AA75" s="75">
        <f>'[1]emploi direct_06'!AT72</f>
        <v>31.057765408139858</v>
      </c>
      <c r="AB75" s="75">
        <f>'[1]emploi direct_06'!AU72</f>
        <v>-78.198056739420281</v>
      </c>
      <c r="AC75" s="75">
        <f>'[1]emploi direct_06'!AV72</f>
        <v>-29.081450391699946</v>
      </c>
      <c r="AD75" s="76">
        <f>'[1]emploi direct_06'!AW72</f>
        <v>22.747277751901493</v>
      </c>
      <c r="AE75" s="103">
        <f>'[1]emploi direct_06'!AX72</f>
        <v>-74.323083530598524</v>
      </c>
      <c r="AF75" s="101">
        <f>'[1]emploi direct_06'!AY72</f>
        <v>988.0512293849315</v>
      </c>
      <c r="AG75" s="75">
        <f>'[1]emploi direct_06'!AZ72</f>
        <v>430.56424158780283</v>
      </c>
      <c r="AH75" s="75">
        <f>'[1]emploi direct_06'!BA72</f>
        <v>36.465620338101871</v>
      </c>
      <c r="AI75" s="75">
        <f>'[1]emploi direct_06'!BB72</f>
        <v>219.91741601390095</v>
      </c>
      <c r="AJ75" s="75">
        <f>'[1]emploi direct_06'!BC72</f>
        <v>96.455094447601368</v>
      </c>
      <c r="AK75" s="75">
        <f>'[1]emploi direct_06'!BD72</f>
        <v>119.36951975329976</v>
      </c>
      <c r="AL75" s="75">
        <f>'[1]emploi direct_06'!BE72</f>
        <v>12.114013544499358</v>
      </c>
      <c r="AM75" s="75">
        <f>'[1]emploi direct_06'!BF72</f>
        <v>77.320617039498757</v>
      </c>
      <c r="AN75" s="75">
        <f>'[1]emploi direct_06'!BG72</f>
        <v>-4.1552933398015739</v>
      </c>
      <c r="AO75" s="101">
        <f>'[1]emploi direct_06'!BH72</f>
        <v>1038.9166840639955</v>
      </c>
      <c r="AQ75" s="69" t="str">
        <f t="shared" si="1"/>
        <v>2017T2</v>
      </c>
      <c r="AR75" s="134">
        <f>'[1]emploi direct_06'!BJ72</f>
        <v>0.85681468547167405</v>
      </c>
      <c r="AS75" s="135">
        <f>'[1]emploi direct_06'!BK72</f>
        <v>4.3092863635643353</v>
      </c>
      <c r="AT75" s="136">
        <f>'[1]emploi direct_06'!BL72</f>
        <v>0.52493034142937489</v>
      </c>
      <c r="AU75" s="137">
        <f>'[1]emploi direct_06'!BM72</f>
        <v>3.9685004700071413</v>
      </c>
      <c r="AV75" s="137">
        <f>'[1]emploi direct_06'!BN72</f>
        <v>-0.97041765952595727</v>
      </c>
      <c r="AW75" s="137">
        <f>'[1]emploi direct_06'!BO72</f>
        <v>-2.1662154432546155</v>
      </c>
      <c r="AX75" s="137">
        <f>'[1]emploi direct_06'!BP72</f>
        <v>1.4708560061630127</v>
      </c>
      <c r="AY75" s="138">
        <f>'[1]emploi direct_06'!BQ72</f>
        <v>0.61170354565136531</v>
      </c>
      <c r="AZ75" s="139">
        <f>'[1]emploi direct_06'!BR72</f>
        <v>-0.68526837805441554</v>
      </c>
      <c r="BA75" s="136">
        <f>'[1]emploi direct_06'!BS72</f>
        <v>0.59853666127496208</v>
      </c>
      <c r="BB75" s="137">
        <f>'[1]emploi direct_06'!BT72</f>
        <v>0.23560587781790154</v>
      </c>
      <c r="BC75" s="137">
        <f>'[1]emploi direct_06'!BU72</f>
        <v>-1.3938788695979309</v>
      </c>
      <c r="BD75" s="137">
        <f>'[1]emploi direct_06'!BV72</f>
        <v>-0.72224105360412238</v>
      </c>
      <c r="BE75" s="137">
        <f>'[1]emploi direct_06'!BW72</f>
        <v>2.4401799881699215</v>
      </c>
      <c r="BF75" s="137">
        <f>'[1]emploi direct_06'!BX72</f>
        <v>-0.39299968693562448</v>
      </c>
      <c r="BG75" s="137">
        <f>'[1]emploi direct_06'!BY72</f>
        <v>3.0268924781706286</v>
      </c>
      <c r="BH75" s="137">
        <f>'[1]emploi direct_06'!BZ72</f>
        <v>2.1214350227138024</v>
      </c>
      <c r="BI75" s="137">
        <f>'[1]emploi direct_06'!CA72</f>
        <v>0.66589797691976038</v>
      </c>
      <c r="BJ75" s="136">
        <f>'[1]emploi direct_06'!CB72</f>
        <v>1.5885606823407894</v>
      </c>
      <c r="BL75" s="69" t="str">
        <f t="shared" si="2"/>
        <v>2017T2</v>
      </c>
      <c r="BM75" s="74">
        <f>'[1]emploi direct_06'!CD72</f>
        <v>3393.1150884476374</v>
      </c>
      <c r="BN75" s="106">
        <f>'[1]emploi direct_06'!CE72</f>
        <v>32.356372589620037</v>
      </c>
      <c r="BO75" s="101">
        <f>'[1]emploi direct_06'!CF72</f>
        <v>151.71904717136931</v>
      </c>
      <c r="BP75" s="75">
        <f>'[1]emploi direct_06'!CG72</f>
        <v>163.74553816269963</v>
      </c>
      <c r="BQ75" s="75">
        <f>'[1]emploi direct_06'!CH72</f>
        <v>-45.982594520560269</v>
      </c>
      <c r="BR75" s="75">
        <f>'[1]emploi direct_06'!CI72</f>
        <v>-85.220200072730222</v>
      </c>
      <c r="BS75" s="75">
        <f>'[1]emploi direct_06'!CJ72</f>
        <v>35.38175062945993</v>
      </c>
      <c r="BT75" s="76">
        <f>'[1]emploi direct_06'!CK72</f>
        <v>83.794552972500242</v>
      </c>
      <c r="BU75" s="103">
        <f>'[1]emploi direct_06'!CL72</f>
        <v>-150.88481292110009</v>
      </c>
      <c r="BV75" s="101">
        <f>'[1]emploi direct_06'!CM72</f>
        <v>1275.7440601698181</v>
      </c>
      <c r="BW75" s="75">
        <f>'[1]emploi direct_06'!CN72</f>
        <v>135.29865565940418</v>
      </c>
      <c r="BX75" s="75">
        <f>'[1]emploi direct_06'!CO72</f>
        <v>-255.17005656319816</v>
      </c>
      <c r="BY75" s="75">
        <f>'[1]emploi direct_06'!CP72</f>
        <v>-253.44610200120223</v>
      </c>
      <c r="BZ75" s="75">
        <f>'[1]emploi direct_06'!CQ72</f>
        <v>385.95647598280084</v>
      </c>
      <c r="CA75" s="75">
        <f>'[1]emploi direct_06'!CR72</f>
        <v>-42.487195872599841</v>
      </c>
      <c r="CB75" s="75">
        <f>'[1]emploi direct_06'!CS72</f>
        <v>190.67463448891976</v>
      </c>
      <c r="CC75" s="75">
        <f>'[1]emploi direct_06'!CT72</f>
        <v>951.49828270469879</v>
      </c>
      <c r="CD75" s="75">
        <f>'[1]emploi direct_06'!CU72</f>
        <v>163.41936577099841</v>
      </c>
      <c r="CE75" s="101">
        <f>'[1]emploi direct_06'!CV72</f>
        <v>2084.1804214379808</v>
      </c>
    </row>
    <row r="76" spans="1:83">
      <c r="A76" s="69" t="str">
        <f>Paca!A76</f>
        <v>2017T3</v>
      </c>
      <c r="B76" s="134">
        <f>'[1]emploi direct_06'!V73</f>
        <v>-0.14495365655671222</v>
      </c>
      <c r="C76" s="135">
        <f>'[1]emploi direct_06'!W73</f>
        <v>-3.9306276130795514</v>
      </c>
      <c r="D76" s="136">
        <f>'[1]emploi direct_06'!X73</f>
        <v>6.634162581309333E-3</v>
      </c>
      <c r="E76" s="137">
        <f>'[1]emploi direct_06'!Y73</f>
        <v>-0.67983516074840988</v>
      </c>
      <c r="F76" s="137">
        <f>'[1]emploi direct_06'!Z73</f>
        <v>0.52172656318825172</v>
      </c>
      <c r="G76" s="137">
        <f>'[1]emploi direct_06'!AA73</f>
        <v>-0.88486745676688017</v>
      </c>
      <c r="H76" s="137">
        <f>'[1]emploi direct_06'!AB73</f>
        <v>0.39524312450796018</v>
      </c>
      <c r="I76" s="138">
        <f>'[1]emploi direct_06'!AC73</f>
        <v>0.22506661634431602</v>
      </c>
      <c r="J76" s="139">
        <f>'[1]emploi direct_06'!AD73</f>
        <v>0.32299666530763993</v>
      </c>
      <c r="K76" s="136">
        <f>'[1]emploi direct_06'!AE73</f>
        <v>0.27807452422496937</v>
      </c>
      <c r="L76" s="137">
        <f>'[1]emploi direct_06'!AF73</f>
        <v>-0.16642967194419045</v>
      </c>
      <c r="M76" s="137">
        <f>'[1]emploi direct_06'!AG73</f>
        <v>1.0659729394553397</v>
      </c>
      <c r="N76" s="137">
        <f>'[1]emploi direct_06'!AH73</f>
        <v>9.5227516605267404E-2</v>
      </c>
      <c r="O76" s="137">
        <f>'[1]emploi direct_06'!AI73</f>
        <v>-0.32328604085649637</v>
      </c>
      <c r="P76" s="137">
        <f>'[1]emploi direct_06'!AJ73</f>
        <v>0.63673145016764909</v>
      </c>
      <c r="Q76" s="137">
        <f>'[1]emploi direct_06'!AK73</f>
        <v>1.2428838084430849</v>
      </c>
      <c r="R76" s="137">
        <f>'[1]emploi direct_06'!AL73</f>
        <v>0.84273800742393767</v>
      </c>
      <c r="S76" s="137">
        <f>'[1]emploi direct_06'!AM73</f>
        <v>-6.6391956482081405E-2</v>
      </c>
      <c r="T76" s="136">
        <f>'[1]emploi direct_06'!AN73</f>
        <v>-0.91307394514764662</v>
      </c>
      <c r="V76" s="69" t="str">
        <f t="shared" si="0"/>
        <v>2017T3</v>
      </c>
      <c r="W76" s="74">
        <f>'[1]emploi direct_06'!AP73</f>
        <v>-578.95673706830712</v>
      </c>
      <c r="X76" s="106">
        <f>'[1]emploi direct_06'!AQ73</f>
        <v>-30.785013447900951</v>
      </c>
      <c r="Y76" s="101">
        <f>'[1]emploi direct_06'!AR73</f>
        <v>1.9275174646281812</v>
      </c>
      <c r="Z76" s="75">
        <f>'[1]emploi direct_06'!AS73</f>
        <v>-29.16409077813023</v>
      </c>
      <c r="AA76" s="75">
        <f>'[1]emploi direct_06'!AT73</f>
        <v>24.481762328599871</v>
      </c>
      <c r="AB76" s="75">
        <f>'[1]emploi direct_06'!AU73</f>
        <v>-34.057124646049942</v>
      </c>
      <c r="AC76" s="75">
        <f>'[1]emploi direct_06'!AV73</f>
        <v>9.6475004379099119</v>
      </c>
      <c r="AD76" s="76">
        <f>'[1]emploi direct_06'!AW73</f>
        <v>31.019470122299026</v>
      </c>
      <c r="AE76" s="103">
        <f>'[1]emploi direct_06'!AX73</f>
        <v>70.631194183297339</v>
      </c>
      <c r="AF76" s="101">
        <f>'[1]emploi direct_06'!AY73</f>
        <v>596.24625518760877</v>
      </c>
      <c r="AG76" s="75">
        <f>'[1]emploi direct_06'!AZ73</f>
        <v>-95.798815103000379</v>
      </c>
      <c r="AH76" s="75">
        <f>'[1]emploi direct_06'!BA73</f>
        <v>192.42200279709868</v>
      </c>
      <c r="AI76" s="75">
        <f>'[1]emploi direct_06'!BB73</f>
        <v>33.175529941501736</v>
      </c>
      <c r="AJ76" s="75">
        <f>'[1]emploi direct_06'!BC73</f>
        <v>-52.380996559300911</v>
      </c>
      <c r="AK76" s="75">
        <f>'[1]emploi direct_06'!BD73</f>
        <v>68.566507282301245</v>
      </c>
      <c r="AL76" s="75">
        <f>'[1]emploi direct_06'!BE73</f>
        <v>80.663499494840835</v>
      </c>
      <c r="AM76" s="75">
        <f>'[1]emploi direct_06'!BF73</f>
        <v>386.00040861510206</v>
      </c>
      <c r="AN76" s="75">
        <f>'[1]emploi direct_06'!BG73</f>
        <v>-16.401881280897214</v>
      </c>
      <c r="AO76" s="101">
        <f>'[1]emploi direct_06'!BH73</f>
        <v>-1216.9766904560092</v>
      </c>
      <c r="AQ76" s="69" t="str">
        <f t="shared" si="1"/>
        <v>2017T3</v>
      </c>
      <c r="AR76" s="134">
        <f>'[1]emploi direct_06'!BJ73</f>
        <v>0.3586925074114955</v>
      </c>
      <c r="AS76" s="135">
        <f>'[1]emploi direct_06'!BK73</f>
        <v>4.5467565567763435</v>
      </c>
      <c r="AT76" s="136">
        <f>'[1]emploi direct_06'!BL73</f>
        <v>0.34864120384052733</v>
      </c>
      <c r="AU76" s="137">
        <f>'[1]emploi direct_06'!BM73</f>
        <v>0.96456170305321276</v>
      </c>
      <c r="AV76" s="137">
        <f>'[1]emploi direct_06'!BN73</f>
        <v>4.9926210086392864E-2</v>
      </c>
      <c r="AW76" s="137">
        <f>'[1]emploi direct_06'!BO73</f>
        <v>-2.1187869356937061</v>
      </c>
      <c r="AX76" s="137">
        <f>'[1]emploi direct_06'!BP73</f>
        <v>1.6910811397502279</v>
      </c>
      <c r="AY76" s="138">
        <f>'[1]emploi direct_06'!BQ73</f>
        <v>0.72713761804934496</v>
      </c>
      <c r="AZ76" s="139">
        <f>'[1]emploi direct_06'!BR73</f>
        <v>0.12041867307006626</v>
      </c>
      <c r="BA76" s="136">
        <f>'[1]emploi direct_06'!BS73</f>
        <v>0.29231808597511844</v>
      </c>
      <c r="BB76" s="137">
        <f>'[1]emploi direct_06'!BT73</f>
        <v>-0.39527551186478993</v>
      </c>
      <c r="BC76" s="137">
        <f>'[1]emploi direct_06'!BU73</f>
        <v>-0.10654225139387075</v>
      </c>
      <c r="BD76" s="137">
        <f>'[1]emploi direct_06'!BV73</f>
        <v>-0.10063514572209442</v>
      </c>
      <c r="BE76" s="137">
        <f>'[1]emploi direct_06'!BW73</f>
        <v>-1.0690827565651873</v>
      </c>
      <c r="BF76" s="137">
        <f>'[1]emploi direct_06'!BX73</f>
        <v>0.93405443135845534</v>
      </c>
      <c r="BG76" s="137">
        <f>'[1]emploi direct_06'!BY73</f>
        <v>2.9472936056554433</v>
      </c>
      <c r="BH76" s="137">
        <f>'[1]emploi direct_06'!BZ73</f>
        <v>2.0926727086959973</v>
      </c>
      <c r="BI76" s="137">
        <f>'[1]emploi direct_06'!CA73</f>
        <v>-0.60917865013573325</v>
      </c>
      <c r="BJ76" s="136">
        <f>'[1]emploi direct_06'!CB73</f>
        <v>0.48597022715761717</v>
      </c>
      <c r="BL76" s="69" t="str">
        <f t="shared" si="2"/>
        <v>2017T3</v>
      </c>
      <c r="BM76" s="74">
        <f>'[1]emploi direct_06'!CD73</f>
        <v>1425.4574716159259</v>
      </c>
      <c r="BN76" s="106">
        <f>'[1]emploi direct_06'!CE73</f>
        <v>32.723032089371031</v>
      </c>
      <c r="BO76" s="101">
        <f>'[1]emploi direct_06'!CF73</f>
        <v>100.95044518025679</v>
      </c>
      <c r="BP76" s="75">
        <f>'[1]emploi direct_06'!CG73</f>
        <v>40.704582172619666</v>
      </c>
      <c r="BQ76" s="75">
        <f>'[1]emploi direct_06'!CH73</f>
        <v>2.3538104961999124</v>
      </c>
      <c r="BR76" s="75">
        <f>'[1]emploi direct_06'!CI73</f>
        <v>-82.576726990870156</v>
      </c>
      <c r="BS76" s="75">
        <f>'[1]emploi direct_06'!CJ73</f>
        <v>40.751650244009852</v>
      </c>
      <c r="BT76" s="76">
        <f>'[1]emploi direct_06'!CK73</f>
        <v>99.717129258298883</v>
      </c>
      <c r="BU76" s="103">
        <f>'[1]emploi direct_06'!CL73</f>
        <v>26.385795176698593</v>
      </c>
      <c r="BV76" s="101">
        <f>'[1]emploi direct_06'!CM73</f>
        <v>626.69822530055535</v>
      </c>
      <c r="BW76" s="75">
        <f>'[1]emploi direct_06'!CN73</f>
        <v>-228.04783551750006</v>
      </c>
      <c r="BX76" s="75">
        <f>'[1]emploi direct_06'!CO73</f>
        <v>-19.458006113800366</v>
      </c>
      <c r="BY76" s="75">
        <f>'[1]emploi direct_06'!CP73</f>
        <v>-35.128186841597199</v>
      </c>
      <c r="BZ76" s="75">
        <f>'[1]emploi direct_06'!CQ73</f>
        <v>-174.52586747839996</v>
      </c>
      <c r="CA76" s="75">
        <f>'[1]emploi direct_06'!CR73</f>
        <v>100.28747922399998</v>
      </c>
      <c r="CB76" s="75">
        <f>'[1]emploi direct_06'!CS73</f>
        <v>188.1133009096302</v>
      </c>
      <c r="CC76" s="75">
        <f>'[1]emploi direct_06'!CT73</f>
        <v>946.77449340160092</v>
      </c>
      <c r="CD76" s="75">
        <f>'[1]emploi direct_06'!CU73</f>
        <v>-151.31715228339817</v>
      </c>
      <c r="CE76" s="101">
        <f>'[1]emploi direct_06'!CV73</f>
        <v>638.69997386899195</v>
      </c>
    </row>
    <row r="77" spans="1:83" s="232" customFormat="1">
      <c r="A77" s="95" t="str">
        <f>Paca!A77</f>
        <v>2017T4</v>
      </c>
      <c r="B77" s="140">
        <f>'[1]emploi direct_06'!V74</f>
        <v>0.39166778373891376</v>
      </c>
      <c r="C77" s="141">
        <f>'[1]emploi direct_06'!W74</f>
        <v>8.1339094443838356</v>
      </c>
      <c r="D77" s="142">
        <f>'[1]emploi direct_06'!X74</f>
        <v>0.21967076935311969</v>
      </c>
      <c r="E77" s="143">
        <f>'[1]emploi direct_06'!Y74</f>
        <v>0.8024295112878832</v>
      </c>
      <c r="F77" s="143">
        <f>'[1]emploi direct_06'!Z74</f>
        <v>0.66774720056239634</v>
      </c>
      <c r="G77" s="143">
        <f>'[1]emploi direct_06'!AA74</f>
        <v>3.9528052346127218E-2</v>
      </c>
      <c r="H77" s="143">
        <f>'[1]emploi direct_06'!AB74</f>
        <v>-7.9487214278162188E-2</v>
      </c>
      <c r="I77" s="144">
        <f>'[1]emploi direct_06'!AC74</f>
        <v>-1.0266385710944181E-2</v>
      </c>
      <c r="J77" s="145">
        <f>'[1]emploi direct_06'!AD74</f>
        <v>0.16658568705301136</v>
      </c>
      <c r="K77" s="142">
        <f>'[1]emploi direct_06'!AE74</f>
        <v>0.62985377072843907</v>
      </c>
      <c r="L77" s="143">
        <f>'[1]emploi direct_06'!AF74</f>
        <v>0.53287697839010661</v>
      </c>
      <c r="M77" s="143">
        <f>'[1]emploi direct_06'!AG74</f>
        <v>0.40153711617976207</v>
      </c>
      <c r="N77" s="143">
        <f>'[1]emploi direct_06'!AH74</f>
        <v>0.82589342372365593</v>
      </c>
      <c r="O77" s="143">
        <f>'[1]emploi direct_06'!AI74</f>
        <v>0.10793446334049772</v>
      </c>
      <c r="P77" s="143">
        <f>'[1]emploi direct_06'!AJ74</f>
        <v>1.090257195504285</v>
      </c>
      <c r="Q77" s="143">
        <f>'[1]emploi direct_06'!AK74</f>
        <v>-0.17270659206642947</v>
      </c>
      <c r="R77" s="143">
        <f>'[1]emploi direct_06'!AL74</f>
        <v>0.93512510755802136</v>
      </c>
      <c r="S77" s="143">
        <f>'[1]emploi direct_06'!AM74</f>
        <v>0.52919296712332642</v>
      </c>
      <c r="T77" s="142">
        <f>'[1]emploi direct_06'!AN74</f>
        <v>3.5001057123262846E-2</v>
      </c>
      <c r="U77" s="234"/>
      <c r="V77" s="95" t="str">
        <f t="shared" si="0"/>
        <v>2017T4</v>
      </c>
      <c r="W77" s="92">
        <f>'[1]emploi direct_06'!AP74</f>
        <v>1562.0855136511964</v>
      </c>
      <c r="X77" s="108">
        <f>'[1]emploi direct_06'!AQ74</f>
        <v>61.201453061319967</v>
      </c>
      <c r="Y77" s="100">
        <f>'[1]emploi direct_06'!AR74</f>
        <v>63.828302295452886</v>
      </c>
      <c r="Z77" s="93">
        <f>'[1]emploi direct_06'!AS74</f>
        <v>34.189216097920507</v>
      </c>
      <c r="AA77" s="93">
        <f>'[1]emploi direct_06'!AT74</f>
        <v>31.497185189150514</v>
      </c>
      <c r="AB77" s="93">
        <f>'[1]emploi direct_06'!AU74</f>
        <v>1.5079090155199992</v>
      </c>
      <c r="AC77" s="93">
        <f>'[1]emploi direct_06'!AV74</f>
        <v>-1.9478741572397666</v>
      </c>
      <c r="AD77" s="94">
        <f>'[1]emploi direct_06'!AW74</f>
        <v>-1.4181338499001868</v>
      </c>
      <c r="AE77" s="102">
        <f>'[1]emploi direct_06'!AX74</f>
        <v>36.545734174702375</v>
      </c>
      <c r="AF77" s="100">
        <f>'[1]emploi direct_06'!AY74</f>
        <v>1354.2853533357847</v>
      </c>
      <c r="AG77" s="93">
        <f>'[1]emploi direct_06'!AZ74</f>
        <v>306.21956935289927</v>
      </c>
      <c r="AH77" s="93">
        <f>'[1]emploi direct_06'!BA74</f>
        <v>73.255326355199941</v>
      </c>
      <c r="AI77" s="93">
        <f>'[1]emploi direct_06'!BB74</f>
        <v>288.00019996979972</v>
      </c>
      <c r="AJ77" s="93">
        <f>'[1]emploi direct_06'!BC74</f>
        <v>17.431736512200587</v>
      </c>
      <c r="AK77" s="93">
        <f>'[1]emploi direct_06'!BD74</f>
        <v>118.15203619279964</v>
      </c>
      <c r="AL77" s="93">
        <f>'[1]emploi direct_06'!BE74</f>
        <v>-11.348016296710739</v>
      </c>
      <c r="AM77" s="93">
        <f>'[1]emploi direct_06'!BF74</f>
        <v>431.92618150690396</v>
      </c>
      <c r="AN77" s="93">
        <f>'[1]emploi direct_06'!BG74</f>
        <v>130.64831974269691</v>
      </c>
      <c r="AO77" s="100">
        <f>'[1]emploi direct_06'!BH74</f>
        <v>46.224670784024056</v>
      </c>
      <c r="AP77" s="234"/>
      <c r="AQ77" s="95" t="str">
        <f t="shared" si="1"/>
        <v>2017T4</v>
      </c>
      <c r="AR77" s="140">
        <f>'[1]emploi direct_06'!BJ74</f>
        <v>0.74522012710420693</v>
      </c>
      <c r="AS77" s="141">
        <f>'[1]emploi direct_06'!BK74</f>
        <v>11.56255544958762</v>
      </c>
      <c r="AT77" s="142">
        <f>'[1]emploi direct_06'!BL74</f>
        <v>0.70721977137284675</v>
      </c>
      <c r="AU77" s="143">
        <f>'[1]emploi direct_06'!BM74</f>
        <v>3.4586930902979152</v>
      </c>
      <c r="AV77" s="143">
        <f>'[1]emploi direct_06'!BN74</f>
        <v>1.5008119200654146</v>
      </c>
      <c r="AW77" s="143">
        <f>'[1]emploi direct_06'!BO74</f>
        <v>-1.6772812414285854</v>
      </c>
      <c r="AX77" s="143">
        <f>'[1]emploi direct_06'!BP74</f>
        <v>-0.64871976975479084</v>
      </c>
      <c r="AY77" s="144">
        <f>'[1]emploi direct_06'!BQ74</f>
        <v>0.52251835332559615</v>
      </c>
      <c r="AZ77" s="145">
        <f>'[1]emploi direct_06'!BR74</f>
        <v>-8.9992934317117967E-2</v>
      </c>
      <c r="BA77" s="142">
        <f>'[1]emploi direct_06'!BS74</f>
        <v>1.2413572471961398</v>
      </c>
      <c r="BB77" s="143">
        <f>'[1]emploi direct_06'!BT74</f>
        <v>1.0405817814783447</v>
      </c>
      <c r="BC77" s="143">
        <f>'[1]emploi direct_06'!BU74</f>
        <v>1.6389161032193789</v>
      </c>
      <c r="BD77" s="143">
        <f>'[1]emploi direct_06'!BV74</f>
        <v>1.1974774638356056</v>
      </c>
      <c r="BE77" s="143">
        <f>'[1]emploi direct_06'!BW74</f>
        <v>-1.6424223345732458</v>
      </c>
      <c r="BF77" s="143">
        <f>'[1]emploi direct_06'!BX74</f>
        <v>1.8182940817240034</v>
      </c>
      <c r="BG77" s="143">
        <f>'[1]emploi direct_06'!BY74</f>
        <v>1.7467771792344156</v>
      </c>
      <c r="BH77" s="143">
        <f>'[1]emploi direct_06'!BZ74</f>
        <v>2.539050109483143</v>
      </c>
      <c r="BI77" s="143">
        <f>'[1]emploi direct_06'!CA74</f>
        <v>0.62406837144555194</v>
      </c>
      <c r="BJ77" s="142">
        <f>'[1]emploi direct_06'!CB74</f>
        <v>3.0060988876146055E-2</v>
      </c>
      <c r="BK77" s="234"/>
      <c r="BL77" s="95" t="str">
        <f t="shared" si="2"/>
        <v>2017T4</v>
      </c>
      <c r="BM77" s="92">
        <f>'[1]emploi direct_06'!CD74</f>
        <v>2961.7251228656387</v>
      </c>
      <c r="BN77" s="108">
        <f>'[1]emploi direct_06'!CE74</f>
        <v>84.325646562856036</v>
      </c>
      <c r="BO77" s="100">
        <f>'[1]emploi direct_06'!CF74</f>
        <v>204.49739535242406</v>
      </c>
      <c r="BP77" s="93">
        <f>'[1]emploi direct_06'!CG74</f>
        <v>143.58143465607009</v>
      </c>
      <c r="BQ77" s="93">
        <f>'[1]emploi direct_06'!CH74</f>
        <v>70.21126081158036</v>
      </c>
      <c r="BR77" s="93">
        <f>'[1]emploi direct_06'!CI74</f>
        <v>-65.101855534810056</v>
      </c>
      <c r="BS77" s="93">
        <f>'[1]emploi direct_06'!CJ74</f>
        <v>-15.988287111019872</v>
      </c>
      <c r="BT77" s="94">
        <f>'[1]emploi direct_06'!CK74</f>
        <v>71.794842530600363</v>
      </c>
      <c r="BU77" s="102">
        <f>'[1]emploi direct_06'!CL74</f>
        <v>-19.793440964400361</v>
      </c>
      <c r="BV77" s="100">
        <f>'[1]emploi direct_06'!CM74</f>
        <v>2652.9930656748475</v>
      </c>
      <c r="BW77" s="93">
        <f>'[1]emploi direct_06'!CN74</f>
        <v>594.96918658060167</v>
      </c>
      <c r="BX77" s="93">
        <f>'[1]emploi direct_06'!CO74</f>
        <v>295.35924629509827</v>
      </c>
      <c r="BY77" s="93">
        <f>'[1]emploi direct_06'!CP74</f>
        <v>416.04329009230423</v>
      </c>
      <c r="BZ77" s="93">
        <f>'[1]emploi direct_06'!CQ74</f>
        <v>-269.9765446142992</v>
      </c>
      <c r="CA77" s="93">
        <f>'[1]emploi direct_06'!CR74</f>
        <v>195.64099332479964</v>
      </c>
      <c r="CB77" s="93">
        <f>'[1]emploi direct_06'!CS74</f>
        <v>112.61005749185006</v>
      </c>
      <c r="CC77" s="93">
        <f>'[1]emploi direct_06'!CT74</f>
        <v>1154.4207382242021</v>
      </c>
      <c r="CD77" s="93">
        <f>'[1]emploi direct_06'!CU74</f>
        <v>153.9260982802989</v>
      </c>
      <c r="CE77" s="100">
        <f>'[1]emploi direct_06'!CV74</f>
        <v>39.702456240018364</v>
      </c>
    </row>
    <row r="78" spans="1:83">
      <c r="A78" s="69" t="str">
        <f>Paca!A78</f>
        <v>2018T1</v>
      </c>
      <c r="B78" s="134">
        <f>'[1]emploi direct_06'!V75</f>
        <v>0.3175958446786753</v>
      </c>
      <c r="C78" s="135">
        <f>'[1]emploi direct_06'!W75</f>
        <v>3.5795320028587652</v>
      </c>
      <c r="D78" s="136">
        <f>'[1]emploi direct_06'!X75</f>
        <v>-6.9425818896229341E-2</v>
      </c>
      <c r="E78" s="137">
        <f>'[1]emploi direct_06'!Y75</f>
        <v>1.6976865922365914</v>
      </c>
      <c r="F78" s="137">
        <f>'[1]emploi direct_06'!Z75</f>
        <v>0.39142371707237</v>
      </c>
      <c r="G78" s="137">
        <f>'[1]emploi direct_06'!AA75</f>
        <v>-1.0142177943012642</v>
      </c>
      <c r="H78" s="137">
        <f>'[1]emploi direct_06'!AB75</f>
        <v>0.20532711438441265</v>
      </c>
      <c r="I78" s="138">
        <f>'[1]emploi direct_06'!AC75</f>
        <v>-0.56501448048411618</v>
      </c>
      <c r="J78" s="139">
        <f>'[1]emploi direct_06'!AD75</f>
        <v>0.29578524452598121</v>
      </c>
      <c r="K78" s="136">
        <f>'[1]emploi direct_06'!AE75</f>
        <v>0.49137727074950455</v>
      </c>
      <c r="L78" s="137">
        <f>'[1]emploi direct_06'!AF75</f>
        <v>0.36646632385484157</v>
      </c>
      <c r="M78" s="137">
        <f>'[1]emploi direct_06'!AG75</f>
        <v>0.41977310148668678</v>
      </c>
      <c r="N78" s="137">
        <f>'[1]emploi direct_06'!AH75</f>
        <v>1.1240558161566661</v>
      </c>
      <c r="O78" s="137">
        <f>'[1]emploi direct_06'!AI75</f>
        <v>0.7082911490430055</v>
      </c>
      <c r="P78" s="137">
        <f>'[1]emploi direct_06'!AJ75</f>
        <v>0.7603806812301217</v>
      </c>
      <c r="Q78" s="137">
        <f>'[1]emploi direct_06'!AK75</f>
        <v>1.4913077531911956</v>
      </c>
      <c r="R78" s="137">
        <f>'[1]emploi direct_06'!AL75</f>
        <v>0.19894412490861768</v>
      </c>
      <c r="S78" s="137">
        <f>'[1]emploi direct_06'!AM75</f>
        <v>-3.6287350938524199E-2</v>
      </c>
      <c r="T78" s="136">
        <f>'[1]emploi direct_06'!AN75</f>
        <v>0.10182796616227119</v>
      </c>
      <c r="V78" s="69" t="str">
        <f t="shared" si="0"/>
        <v>2018T1</v>
      </c>
      <c r="W78" s="74">
        <f>'[1]emploi direct_06'!AP75</f>
        <v>1271.6261056060903</v>
      </c>
      <c r="X78" s="106">
        <f>'[1]emploi direct_06'!AQ75</f>
        <v>29.123968629141018</v>
      </c>
      <c r="Y78" s="101">
        <f>'[1]emploi direct_06'!AR75</f>
        <v>-20.216920576800476</v>
      </c>
      <c r="Z78" s="75">
        <f>'[1]emploi direct_06'!AS75</f>
        <v>72.913973983389951</v>
      </c>
      <c r="AA78" s="75">
        <f>'[1]emploi direct_06'!AT75</f>
        <v>18.586480250659406</v>
      </c>
      <c r="AB78" s="75">
        <f>'[1]emploi direct_06'!AU75</f>
        <v>-38.705491074299971</v>
      </c>
      <c r="AC78" s="75">
        <f>'[1]emploi direct_06'!AV75</f>
        <v>5.0276446760499311</v>
      </c>
      <c r="AD78" s="76">
        <f>'[1]emploi direct_06'!AW75</f>
        <v>-78.039528412598884</v>
      </c>
      <c r="AE78" s="103">
        <f>'[1]emploi direct_06'!AX75</f>
        <v>64.997758843197516</v>
      </c>
      <c r="AF78" s="101">
        <f>'[1]emploi direct_06'!AY75</f>
        <v>1063.1935990724887</v>
      </c>
      <c r="AG78" s="75">
        <f>'[1]emploi direct_06'!AZ75</f>
        <v>211.71331192109938</v>
      </c>
      <c r="AH78" s="75">
        <f>'[1]emploi direct_06'!BA75</f>
        <v>76.889755480500753</v>
      </c>
      <c r="AI78" s="75">
        <f>'[1]emploi direct_06'!BB75</f>
        <v>395.2107392957987</v>
      </c>
      <c r="AJ78" s="75">
        <f>'[1]emploi direct_06'!BC75</f>
        <v>114.51459241209886</v>
      </c>
      <c r="AK78" s="75">
        <f>'[1]emploi direct_06'!BD75</f>
        <v>83.301462205599819</v>
      </c>
      <c r="AL78" s="75">
        <f>'[1]emploi direct_06'!BE75</f>
        <v>97.819988707620723</v>
      </c>
      <c r="AM78" s="75">
        <f>'[1]emploi direct_06'!BF75</f>
        <v>92.749858607596252</v>
      </c>
      <c r="AN78" s="75">
        <f>'[1]emploi direct_06'!BG75</f>
        <v>-9.0061095577984815</v>
      </c>
      <c r="AO78" s="101">
        <f>'[1]emploi direct_06'!BH75</f>
        <v>134.52769963798346</v>
      </c>
      <c r="AQ78" s="69" t="str">
        <f t="shared" si="1"/>
        <v>2018T1</v>
      </c>
      <c r="AR78" s="134">
        <f>'[1]emploi direct_06'!BJ75</f>
        <v>1.0928783163135503</v>
      </c>
      <c r="AS78" s="135">
        <f>'[1]emploi direct_06'!BK75</f>
        <v>9.5331407191816986</v>
      </c>
      <c r="AT78" s="136">
        <f>'[1]emploi direct_06'!BL75</f>
        <v>0.57567784506333819</v>
      </c>
      <c r="AU78" s="137">
        <f>'[1]emploi direct_06'!BM75</f>
        <v>6.1340126947610818</v>
      </c>
      <c r="AV78" s="137">
        <f>'[1]emploi direct_06'!BN75</f>
        <v>2.2659147644706668</v>
      </c>
      <c r="AW78" s="137">
        <f>'[1]emploi direct_06'!BO75</f>
        <v>-3.8057384622502521</v>
      </c>
      <c r="AX78" s="137">
        <f>'[1]emploi direct_06'!BP75</f>
        <v>-0.66211675335758891</v>
      </c>
      <c r="AY78" s="138">
        <f>'[1]emploi direct_06'!BQ75</f>
        <v>-0.18671260942666468</v>
      </c>
      <c r="AZ78" s="139">
        <f>'[1]emploi direct_06'!BR75</f>
        <v>0.44595995319374193</v>
      </c>
      <c r="BA78" s="136">
        <f>'[1]emploi direct_06'!BS75</f>
        <v>1.8749695836882463</v>
      </c>
      <c r="BB78" s="137">
        <f>'[1]emploi direct_06'!BT75</f>
        <v>1.4925428436392885</v>
      </c>
      <c r="BC78" s="137">
        <f>'[1]emploi direct_06'!BU75</f>
        <v>2.1040029489238554</v>
      </c>
      <c r="BD78" s="137">
        <f>'[1]emploi direct_06'!BV75</f>
        <v>2.704653326033557</v>
      </c>
      <c r="BE78" s="137">
        <f>'[1]emploi direct_06'!BW75</f>
        <v>1.0928721568933319</v>
      </c>
      <c r="BF78" s="137">
        <f>'[1]emploi direct_06'!BX75</f>
        <v>3.6565338418278026</v>
      </c>
      <c r="BG78" s="137">
        <f>'[1]emploi direct_06'!BY75</f>
        <v>2.7670867956051115</v>
      </c>
      <c r="BH78" s="137">
        <f>'[1]emploi direct_06'!BZ75</f>
        <v>2.160698779989878</v>
      </c>
      <c r="BI78" s="137">
        <f>'[1]emploi direct_06'!CA75</f>
        <v>0.40910579305799555</v>
      </c>
      <c r="BJ78" s="136">
        <f>'[1]emploi direct_06'!CB75</f>
        <v>2.0358977704360015E-3</v>
      </c>
      <c r="BL78" s="69" t="str">
        <f t="shared" si="2"/>
        <v>2018T1</v>
      </c>
      <c r="BM78" s="74">
        <f>'[1]emploi direct_06'!CD75</f>
        <v>4342.2316279130755</v>
      </c>
      <c r="BN78" s="106">
        <f>'[1]emploi direct_06'!CE75</f>
        <v>73.348073662769025</v>
      </c>
      <c r="BO78" s="101">
        <f>'[1]emploi direct_06'!CF75</f>
        <v>166.56314956887945</v>
      </c>
      <c r="BP78" s="75">
        <f>'[1]emploi direct_06'!CG75</f>
        <v>252.43781365985978</v>
      </c>
      <c r="BQ78" s="75">
        <f>'[1]emploi direct_06'!CH75</f>
        <v>105.62319317654965</v>
      </c>
      <c r="BR78" s="75">
        <f>'[1]emploi direct_06'!CI75</f>
        <v>-149.45276344425019</v>
      </c>
      <c r="BS78" s="75">
        <f>'[1]emploi direct_06'!CJ75</f>
        <v>-16.354179434979869</v>
      </c>
      <c r="BT78" s="76">
        <f>'[1]emploi direct_06'!CK75</f>
        <v>-25.690914388298552</v>
      </c>
      <c r="BU78" s="103">
        <f>'[1]emploi direct_06'!CL75</f>
        <v>97.851603670598706</v>
      </c>
      <c r="BV78" s="101">
        <f>'[1]emploi direct_06'!CM75</f>
        <v>4001.7764369808137</v>
      </c>
      <c r="BW78" s="75">
        <f>'[1]emploi direct_06'!CN75</f>
        <v>852.69830775880109</v>
      </c>
      <c r="BX78" s="75">
        <f>'[1]emploi direct_06'!CO75</f>
        <v>379.03270497090125</v>
      </c>
      <c r="BY78" s="75">
        <f>'[1]emploi direct_06'!CP75</f>
        <v>936.30388522100111</v>
      </c>
      <c r="BZ78" s="75">
        <f>'[1]emploi direct_06'!CQ75</f>
        <v>176.02042681259991</v>
      </c>
      <c r="CA78" s="75">
        <f>'[1]emploi direct_06'!CR75</f>
        <v>389.38952543400046</v>
      </c>
      <c r="CB78" s="75">
        <f>'[1]emploi direct_06'!CS75</f>
        <v>179.24948545025018</v>
      </c>
      <c r="CC78" s="75">
        <f>'[1]emploi direct_06'!CT75</f>
        <v>987.99706576910103</v>
      </c>
      <c r="CD78" s="75">
        <f>'[1]emploi direct_06'!CU75</f>
        <v>101.08503556419964</v>
      </c>
      <c r="CE78" s="101">
        <f>'[1]emploi direct_06'!CV75</f>
        <v>2.6923640299937688</v>
      </c>
    </row>
    <row r="79" spans="1:83">
      <c r="A79" s="69" t="str">
        <f>Paca!A79</f>
        <v>2018T2</v>
      </c>
      <c r="B79" s="134">
        <f>'[1]emploi direct_06'!V76</f>
        <v>2.9146519752876188E-2</v>
      </c>
      <c r="C79" s="135">
        <f>'[1]emploi direct_06'!W76</f>
        <v>2.4193242945051541</v>
      </c>
      <c r="D79" s="136">
        <f>'[1]emploi direct_06'!X76</f>
        <v>-0.13809604850604229</v>
      </c>
      <c r="E79" s="137">
        <f>'[1]emploi direct_06'!Y76</f>
        <v>0.26541890964173476</v>
      </c>
      <c r="F79" s="137">
        <f>'[1]emploi direct_06'!Z76</f>
        <v>-0.44299865777278624</v>
      </c>
      <c r="G79" s="137">
        <f>'[1]emploi direct_06'!AA76</f>
        <v>3.8583147453197242E-2</v>
      </c>
      <c r="H79" s="137">
        <f>'[1]emploi direct_06'!AB76</f>
        <v>-0.35649390472575204</v>
      </c>
      <c r="I79" s="138">
        <f>'[1]emploi direct_06'!AC76</f>
        <v>-0.17017404445041073</v>
      </c>
      <c r="J79" s="139">
        <f>'[1]emploi direct_06'!AD76</f>
        <v>0.3240044640665074</v>
      </c>
      <c r="K79" s="136">
        <f>'[1]emploi direct_06'!AE76</f>
        <v>4.7707508281114031E-2</v>
      </c>
      <c r="L79" s="137">
        <f>'[1]emploi direct_06'!AF76</f>
        <v>-0.24741557572117712</v>
      </c>
      <c r="M79" s="137">
        <f>'[1]emploi direct_06'!AG76</f>
        <v>0.39951575643473181</v>
      </c>
      <c r="N79" s="137">
        <f>'[1]emploi direct_06'!AH76</f>
        <v>-0.7575472254630955</v>
      </c>
      <c r="O79" s="137">
        <f>'[1]emploi direct_06'!AI76</f>
        <v>1.9624818998892124</v>
      </c>
      <c r="P79" s="137">
        <f>'[1]emploi direct_06'!AJ76</f>
        <v>-0.32953784291559485</v>
      </c>
      <c r="Q79" s="137">
        <f>'[1]emploi direct_06'!AK76</f>
        <v>-0.36679580850382809</v>
      </c>
      <c r="R79" s="137">
        <f>'[1]emploi direct_06'!AL76</f>
        <v>0.32019740698683297</v>
      </c>
      <c r="S79" s="137">
        <f>'[1]emploi direct_06'!AM76</f>
        <v>0.13998349472783556</v>
      </c>
      <c r="T79" s="136">
        <f>'[1]emploi direct_06'!AN76</f>
        <v>-2.8940957724976624E-2</v>
      </c>
      <c r="V79" s="69" t="str">
        <f t="shared" ref="V79:V90" si="6">A79</f>
        <v>2018T2</v>
      </c>
      <c r="W79" s="74">
        <f>'[1]emploi direct_06'!AP76</f>
        <v>117.07076174352551</v>
      </c>
      <c r="X79" s="106">
        <f>'[1]emploi direct_06'!AQ76</f>
        <v>20.388831466283932</v>
      </c>
      <c r="Y79" s="101">
        <f>'[1]emploi direct_06'!AR76</f>
        <v>-40.185893455931364</v>
      </c>
      <c r="Z79" s="75">
        <f>'[1]emploi direct_06'!AS76</f>
        <v>11.593009311250171</v>
      </c>
      <c r="AA79" s="75">
        <f>'[1]emploi direct_06'!AT76</f>
        <v>-21.117817939179986</v>
      </c>
      <c r="AB79" s="75">
        <f>'[1]emploi direct_06'!AU76</f>
        <v>1.4575109560601049</v>
      </c>
      <c r="AC79" s="75">
        <f>'[1]emploi direct_06'!AV76</f>
        <v>-8.7470415978600613</v>
      </c>
      <c r="AD79" s="76">
        <f>'[1]emploi direct_06'!AW76</f>
        <v>-23.371554186200228</v>
      </c>
      <c r="AE79" s="103">
        <f>'[1]emploi direct_06'!AX76</f>
        <v>71.409427932401741</v>
      </c>
      <c r="AF79" s="101">
        <f>'[1]emploi direct_06'!AY76</f>
        <v>103.73201693576993</v>
      </c>
      <c r="AG79" s="75">
        <f>'[1]emploi direct_06'!AZ76</f>
        <v>-143.45964932160132</v>
      </c>
      <c r="AH79" s="75">
        <f>'[1]emploi direct_06'!BA76</f>
        <v>73.486408305998339</v>
      </c>
      <c r="AI79" s="75">
        <f>'[1]emploi direct_06'!BB76</f>
        <v>-269.34260235530382</v>
      </c>
      <c r="AJ79" s="75">
        <f>'[1]emploi direct_06'!BC76</f>
        <v>319.53608035980142</v>
      </c>
      <c r="AK79" s="75">
        <f>'[1]emploi direct_06'!BD76</f>
        <v>-36.376142674500443</v>
      </c>
      <c r="AL79" s="75">
        <f>'[1]emploi direct_06'!BE76</f>
        <v>-24.418194313529966</v>
      </c>
      <c r="AM79" s="75">
        <f>'[1]emploi direct_06'!BF76</f>
        <v>149.57640588829963</v>
      </c>
      <c r="AN79" s="75">
        <f>'[1]emploi direct_06'!BG76</f>
        <v>34.729711046598823</v>
      </c>
      <c r="AO79" s="101">
        <f>'[1]emploi direct_06'!BH76</f>
        <v>-38.273621134983841</v>
      </c>
      <c r="AQ79" s="69" t="str">
        <f t="shared" ref="AQ79:AQ90" si="7">V79</f>
        <v>2018T2</v>
      </c>
      <c r="AR79" s="134">
        <f>'[1]emploi direct_06'!BJ76</f>
        <v>0.59383504464245451</v>
      </c>
      <c r="AS79" s="135">
        <f>'[1]emploi direct_06'!BK76</f>
        <v>10.205357786304869</v>
      </c>
      <c r="AT79" s="136">
        <f>'[1]emploi direct_06'!BL76</f>
        <v>1.8424066679378903E-2</v>
      </c>
      <c r="AU79" s="137">
        <f>'[1]emploi direct_06'!BM76</f>
        <v>2.0870554791194929</v>
      </c>
      <c r="AV79" s="137">
        <f>'[1]emploi direct_06'!BN76</f>
        <v>1.1390126826880564</v>
      </c>
      <c r="AW79" s="137">
        <f>'[1]emploi direct_06'!BO76</f>
        <v>-1.8134609933618484</v>
      </c>
      <c r="AX79" s="137">
        <f>'[1]emploi direct_06'!BP76</f>
        <v>0.16306382136790365</v>
      </c>
      <c r="AY79" s="138">
        <f>'[1]emploi direct_06'!BQ76</f>
        <v>-0.52102684418867673</v>
      </c>
      <c r="AZ79" s="139">
        <f>'[1]emploi direct_06'!BR76</f>
        <v>1.1139108975828371</v>
      </c>
      <c r="BA79" s="136">
        <f>'[1]emploi direct_06'!BS76</f>
        <v>1.4539050383311602</v>
      </c>
      <c r="BB79" s="137">
        <f>'[1]emploi direct_06'!BT76</f>
        <v>0.4841363823301581</v>
      </c>
      <c r="BC79" s="137">
        <f>'[1]emploi direct_06'!BU76</f>
        <v>2.3048391472481056</v>
      </c>
      <c r="BD79" s="137">
        <f>'[1]emploi direct_06'!BV76</f>
        <v>1.2832011223023798</v>
      </c>
      <c r="BE79" s="137">
        <f>'[1]emploi direct_06'!BW76</f>
        <v>2.4631817661957767</v>
      </c>
      <c r="BF79" s="137">
        <f>'[1]emploi direct_06'!BX76</f>
        <v>2.1696948205659927</v>
      </c>
      <c r="BG79" s="137">
        <f>'[1]emploi direct_06'!BY76</f>
        <v>2.1990242751096289</v>
      </c>
      <c r="BH79" s="137">
        <f>'[1]emploi direct_06'!BZ76</f>
        <v>2.3148042285032533</v>
      </c>
      <c r="BI79" s="137">
        <f>'[1]emploi direct_06'!CA76</f>
        <v>0.56657432413060871</v>
      </c>
      <c r="BJ79" s="136">
        <f>'[1]emploi direct_06'!CB76</f>
        <v>-0.80617491024299603</v>
      </c>
      <c r="BL79" s="69" t="str">
        <f t="shared" ref="BL79:BL90" si="8">AQ79</f>
        <v>2018T2</v>
      </c>
      <c r="BM79" s="74">
        <f>'[1]emploi direct_06'!CD76</f>
        <v>2371.825643932505</v>
      </c>
      <c r="BN79" s="106">
        <f>'[1]emploi direct_06'!CE76</f>
        <v>79.929239708843966</v>
      </c>
      <c r="BO79" s="101">
        <f>'[1]emploi direct_06'!CF76</f>
        <v>5.3530057273492275</v>
      </c>
      <c r="BP79" s="75">
        <f>'[1]emploi direct_06'!CG76</f>
        <v>89.532108614430399</v>
      </c>
      <c r="BQ79" s="75">
        <f>'[1]emploi direct_06'!CH76</f>
        <v>53.447609829229805</v>
      </c>
      <c r="BR79" s="75">
        <f>'[1]emploi direct_06'!CI76</f>
        <v>-69.797195748769809</v>
      </c>
      <c r="BS79" s="75">
        <f>'[1]emploi direct_06'!CJ76</f>
        <v>3.9802293588600151</v>
      </c>
      <c r="BT79" s="76">
        <f>'[1]emploi direct_06'!CK76</f>
        <v>-71.809746326400273</v>
      </c>
      <c r="BU79" s="103">
        <f>'[1]emploi direct_06'!CL76</f>
        <v>243.58411513359897</v>
      </c>
      <c r="BV79" s="101">
        <f>'[1]emploi direct_06'!CM76</f>
        <v>3117.4572245316522</v>
      </c>
      <c r="BW79" s="75">
        <f>'[1]emploi direct_06'!CN76</f>
        <v>278.67441684939695</v>
      </c>
      <c r="BX79" s="75">
        <f>'[1]emploi direct_06'!CO76</f>
        <v>416.05349293879772</v>
      </c>
      <c r="BY79" s="75">
        <f>'[1]emploi direct_06'!CP76</f>
        <v>447.04386685179634</v>
      </c>
      <c r="BZ79" s="75">
        <f>'[1]emploi direct_06'!CQ76</f>
        <v>399.10141272479996</v>
      </c>
      <c r="CA79" s="75">
        <f>'[1]emploi direct_06'!CR76</f>
        <v>233.64386300620026</v>
      </c>
      <c r="CB79" s="75">
        <f>'[1]emploi direct_06'!CS76</f>
        <v>142.71727759222085</v>
      </c>
      <c r="CC79" s="75">
        <f>'[1]emploi direct_06'!CT76</f>
        <v>1060.2528546179019</v>
      </c>
      <c r="CD79" s="75">
        <f>'[1]emploi direct_06'!CU76</f>
        <v>139.97003995060004</v>
      </c>
      <c r="CE79" s="101">
        <f>'[1]emploi direct_06'!CV76</f>
        <v>-1074.4979411689856</v>
      </c>
    </row>
    <row r="80" spans="1:83">
      <c r="A80" s="69" t="str">
        <f>Paca!A80</f>
        <v>2018T3</v>
      </c>
      <c r="B80" s="134">
        <f>'[1]emploi direct_06'!V77</f>
        <v>0.29629334424861042</v>
      </c>
      <c r="C80" s="135">
        <f>'[1]emploi direct_06'!W77</f>
        <v>5.7316065309729769</v>
      </c>
      <c r="D80" s="136">
        <f>'[1]emploi direct_06'!X77</f>
        <v>-0.44982711546943666</v>
      </c>
      <c r="E80" s="137">
        <f>'[1]emploi direct_06'!Y77</f>
        <v>-1.056744561038081</v>
      </c>
      <c r="F80" s="137">
        <f>'[1]emploi direct_06'!Z77</f>
        <v>0.59751912149574871</v>
      </c>
      <c r="G80" s="137">
        <f>'[1]emploi direct_06'!AA77</f>
        <v>0.64848569369639897</v>
      </c>
      <c r="H80" s="137">
        <f>'[1]emploi direct_06'!AB77</f>
        <v>-1.2603877895528193</v>
      </c>
      <c r="I80" s="138">
        <f>'[1]emploi direct_06'!AC77</f>
        <v>-0.77669265206053995</v>
      </c>
      <c r="J80" s="139">
        <f>'[1]emploi direct_06'!AD77</f>
        <v>1.5286380065220762</v>
      </c>
      <c r="K80" s="136">
        <f>'[1]emploi direct_06'!AE77</f>
        <v>0.15407660449724414</v>
      </c>
      <c r="L80" s="137">
        <f>'[1]emploi direct_06'!AF77</f>
        <v>-0.20304644493781554</v>
      </c>
      <c r="M80" s="137">
        <f>'[1]emploi direct_06'!AG77</f>
        <v>0.35843164294238061</v>
      </c>
      <c r="N80" s="137">
        <f>'[1]emploi direct_06'!AH77</f>
        <v>0.72988428472764433</v>
      </c>
      <c r="O80" s="137">
        <f>'[1]emploi direct_06'!AI77</f>
        <v>1.4016869178020697</v>
      </c>
      <c r="P80" s="137">
        <f>'[1]emploi direct_06'!AJ77</f>
        <v>-0.60866456642554301</v>
      </c>
      <c r="Q80" s="137">
        <f>'[1]emploi direct_06'!AK77</f>
        <v>-1.1533535005179174</v>
      </c>
      <c r="R80" s="137">
        <f>'[1]emploi direct_06'!AL77</f>
        <v>0.33895489591386774</v>
      </c>
      <c r="S80" s="137">
        <f>'[1]emploi direct_06'!AM77</f>
        <v>-0.47979953516790186</v>
      </c>
      <c r="T80" s="136">
        <f>'[1]emploi direct_06'!AN77</f>
        <v>0.45270964097419153</v>
      </c>
      <c r="V80" s="69" t="str">
        <f t="shared" si="6"/>
        <v>2018T3</v>
      </c>
      <c r="W80" s="74">
        <f>'[1]emploi direct_06'!AP77</f>
        <v>1190.4473653118475</v>
      </c>
      <c r="X80" s="106">
        <f>'[1]emploi direct_06'!AQ77</f>
        <v>49.471664716644</v>
      </c>
      <c r="Y80" s="101">
        <f>'[1]emploi direct_06'!AR77</f>
        <v>-130.7187389970095</v>
      </c>
      <c r="Z80" s="75">
        <f>'[1]emploi direct_06'!AS77</f>
        <v>-46.279165352490054</v>
      </c>
      <c r="AA80" s="75">
        <f>'[1]emploi direct_06'!AT77</f>
        <v>28.357650531830586</v>
      </c>
      <c r="AB80" s="75">
        <f>'[1]emploi direct_06'!AU77</f>
        <v>24.506546098210038</v>
      </c>
      <c r="AC80" s="75">
        <f>'[1]emploi direct_06'!AV77</f>
        <v>-30.815006995459953</v>
      </c>
      <c r="AD80" s="76">
        <f>'[1]emploi direct_06'!AW77</f>
        <v>-106.48876327909966</v>
      </c>
      <c r="AE80" s="103">
        <f>'[1]emploi direct_06'!AX77</f>
        <v>337.99795458480003</v>
      </c>
      <c r="AF80" s="101">
        <f>'[1]emploi direct_06'!AY77</f>
        <v>335.17369613642222</v>
      </c>
      <c r="AG80" s="75">
        <f>'[1]emploi direct_06'!AZ77</f>
        <v>-117.44168526509748</v>
      </c>
      <c r="AH80" s="75">
        <f>'[1]emploi direct_06'!BA77</f>
        <v>66.192848478000087</v>
      </c>
      <c r="AI80" s="75">
        <f>'[1]emploi direct_06'!BB77</f>
        <v>257.5412754532008</v>
      </c>
      <c r="AJ80" s="75">
        <f>'[1]emploi direct_06'!BC77</f>
        <v>232.70497162629908</v>
      </c>
      <c r="AK80" s="75">
        <f>'[1]emploi direct_06'!BD77</f>
        <v>-66.966228738700011</v>
      </c>
      <c r="AL80" s="75">
        <f>'[1]emploi direct_06'!BE77</f>
        <v>-76.498992712230574</v>
      </c>
      <c r="AM80" s="75">
        <f>'[1]emploi direct_06'!BF77</f>
        <v>158.84574003460148</v>
      </c>
      <c r="AN80" s="75">
        <f>'[1]emploi direct_06'!BG77</f>
        <v>-119.20423273969936</v>
      </c>
      <c r="AO80" s="101">
        <f>'[1]emploi direct_06'!BH77</f>
        <v>598.52278887099237</v>
      </c>
      <c r="AQ80" s="69" t="str">
        <f t="shared" si="7"/>
        <v>2018T3</v>
      </c>
      <c r="AR80" s="134">
        <f>'[1]emploi direct_06'!BJ77</f>
        <v>1.0383466606131764</v>
      </c>
      <c r="AS80" s="135">
        <f>'[1]emploi direct_06'!BK77</f>
        <v>21.289327051470309</v>
      </c>
      <c r="AT80" s="136">
        <f>'[1]emploi direct_06'!BL77</f>
        <v>-0.43809102414827938</v>
      </c>
      <c r="AU80" s="137">
        <f>'[1]emploi direct_06'!BM77</f>
        <v>1.6996460248535961</v>
      </c>
      <c r="AV80" s="137">
        <f>'[1]emploi direct_06'!BN77</f>
        <v>1.2152706696725746</v>
      </c>
      <c r="AW80" s="137">
        <f>'[1]emploi direct_06'!BO77</f>
        <v>-0.29447357886948078</v>
      </c>
      <c r="AX80" s="137">
        <f>'[1]emploi direct_06'!BP77</f>
        <v>-1.4887381938335165</v>
      </c>
      <c r="AY80" s="138">
        <f>'[1]emploi direct_06'!BQ77</f>
        <v>-1.5153288360416739</v>
      </c>
      <c r="AZ80" s="139">
        <f>'[1]emploi direct_06'!BR77</f>
        <v>2.3290571272822858</v>
      </c>
      <c r="BA80" s="136">
        <f>'[1]emploi direct_06'!BS77</f>
        <v>1.3284531563251045</v>
      </c>
      <c r="BB80" s="137">
        <f>'[1]emploi direct_06'!BT77</f>
        <v>0.44728099591773152</v>
      </c>
      <c r="BC80" s="137">
        <f>'[1]emploi direct_06'!BU77</f>
        <v>1.5886248129423519</v>
      </c>
      <c r="BD80" s="137">
        <f>'[1]emploi direct_06'!BV77</f>
        <v>1.9253902724165162</v>
      </c>
      <c r="BE80" s="137">
        <f>'[1]emploi direct_06'!BW77</f>
        <v>4.2363764350855426</v>
      </c>
      <c r="BF80" s="137">
        <f>'[1]emploi direct_06'!BX77</f>
        <v>0.90532813146022573</v>
      </c>
      <c r="BG80" s="137">
        <f>'[1]emploi direct_06'!BY77</f>
        <v>-0.21984316223816469</v>
      </c>
      <c r="BH80" s="137">
        <f>'[1]emploi direct_06'!BZ77</f>
        <v>1.8036670713191372</v>
      </c>
      <c r="BI80" s="137">
        <f>'[1]emploi direct_06'!CA77</f>
        <v>0.15054827641738378</v>
      </c>
      <c r="BJ80" s="136">
        <f>'[1]emploi direct_06'!CB77</f>
        <v>0.561082139160618</v>
      </c>
      <c r="BL80" s="69" t="str">
        <f t="shared" si="8"/>
        <v>2018T3</v>
      </c>
      <c r="BM80" s="74">
        <f>'[1]emploi direct_06'!CD77</f>
        <v>4141.2297463126597</v>
      </c>
      <c r="BN80" s="106">
        <f>'[1]emploi direct_06'!CE77</f>
        <v>160.18591787338892</v>
      </c>
      <c r="BO80" s="101">
        <f>'[1]emploi direct_06'!CF77</f>
        <v>-127.29325073428845</v>
      </c>
      <c r="BP80" s="75">
        <f>'[1]emploi direct_06'!CG77</f>
        <v>72.417034040070575</v>
      </c>
      <c r="BQ80" s="75">
        <f>'[1]emploi direct_06'!CH77</f>
        <v>57.32349803246052</v>
      </c>
      <c r="BR80" s="75">
        <f>'[1]emploi direct_06'!CI77</f>
        <v>-11.233525004509829</v>
      </c>
      <c r="BS80" s="75">
        <f>'[1]emploi direct_06'!CJ77</f>
        <v>-36.48227807450985</v>
      </c>
      <c r="BT80" s="76">
        <f>'[1]emploi direct_06'!CK77</f>
        <v>-209.31797972779896</v>
      </c>
      <c r="BU80" s="103">
        <f>'[1]emploi direct_06'!CL77</f>
        <v>510.95087553510166</v>
      </c>
      <c r="BV80" s="101">
        <f>'[1]emploi direct_06'!CM77</f>
        <v>2856.3846654804656</v>
      </c>
      <c r="BW80" s="75">
        <f>'[1]emploi direct_06'!CN77</f>
        <v>257.03154668729985</v>
      </c>
      <c r="BX80" s="75">
        <f>'[1]emploi direct_06'!CO77</f>
        <v>289.82433861969912</v>
      </c>
      <c r="BY80" s="75">
        <f>'[1]emploi direct_06'!CP77</f>
        <v>671.4096123634954</v>
      </c>
      <c r="BZ80" s="75">
        <f>'[1]emploi direct_06'!CQ77</f>
        <v>684.18738091039995</v>
      </c>
      <c r="CA80" s="75">
        <f>'[1]emploi direct_06'!CR77</f>
        <v>98.111126985199007</v>
      </c>
      <c r="CB80" s="75">
        <f>'[1]emploi direct_06'!CS77</f>
        <v>-14.445214614850556</v>
      </c>
      <c r="CC80" s="75">
        <f>'[1]emploi direct_06'!CT77</f>
        <v>833.09818603740132</v>
      </c>
      <c r="CD80" s="75">
        <f>'[1]emploi direct_06'!CU77</f>
        <v>37.16768849179789</v>
      </c>
      <c r="CE80" s="101">
        <f>'[1]emploi direct_06'!CV77</f>
        <v>741.00153815801605</v>
      </c>
    </row>
    <row r="81" spans="1:83" s="232" customFormat="1">
      <c r="A81" s="95" t="str">
        <f>Paca!A81</f>
        <v>2018T4</v>
      </c>
      <c r="B81" s="140">
        <f>'[1]emploi direct_06'!V78</f>
        <v>-0.27312850805970568</v>
      </c>
      <c r="C81" s="141">
        <f>'[1]emploi direct_06'!W78</f>
        <v>-5.827306935140097</v>
      </c>
      <c r="D81" s="142">
        <f>'[1]emploi direct_06'!X78</f>
        <v>-0.1409758718801446</v>
      </c>
      <c r="E81" s="143">
        <f>'[1]emploi direct_06'!Y78</f>
        <v>0.13771168304728132</v>
      </c>
      <c r="F81" s="143">
        <f>'[1]emploi direct_06'!Z78</f>
        <v>0.46227481282707927</v>
      </c>
      <c r="G81" s="143">
        <f>'[1]emploi direct_06'!AA78</f>
        <v>5.5047611531455765E-2</v>
      </c>
      <c r="H81" s="143">
        <f>'[1]emploi direct_06'!AB78</f>
        <v>-0.7160005998254837</v>
      </c>
      <c r="I81" s="144">
        <f>'[1]emploi direct_06'!AC78</f>
        <v>-0.39421649234944178</v>
      </c>
      <c r="J81" s="145">
        <f>'[1]emploi direct_06'!AD78</f>
        <v>-0.27025740671045018</v>
      </c>
      <c r="K81" s="142">
        <f>'[1]emploi direct_06'!AE78</f>
        <v>-0.15259696861942285</v>
      </c>
      <c r="L81" s="143">
        <f>'[1]emploi direct_06'!AF78</f>
        <v>-0.36606340623944744</v>
      </c>
      <c r="M81" s="143">
        <f>'[1]emploi direct_06'!AG78</f>
        <v>-0.53501106945808008</v>
      </c>
      <c r="N81" s="143">
        <f>'[1]emploi direct_06'!AH78</f>
        <v>0.78525472621326919</v>
      </c>
      <c r="O81" s="143">
        <f>'[1]emploi direct_06'!AI78</f>
        <v>0.84435814088041905</v>
      </c>
      <c r="P81" s="143">
        <f>'[1]emploi direct_06'!AJ78</f>
        <v>-0.44582059414017827</v>
      </c>
      <c r="Q81" s="143">
        <f>'[1]emploi direct_06'!AK78</f>
        <v>0.25147898510258226</v>
      </c>
      <c r="R81" s="143">
        <f>'[1]emploi direct_06'!AL78</f>
        <v>-0.46817046064328016</v>
      </c>
      <c r="S81" s="143">
        <f>'[1]emploi direct_06'!AM78</f>
        <v>-0.77186250107553755</v>
      </c>
      <c r="T81" s="142">
        <f>'[1]emploi direct_06'!AN78</f>
        <v>-0.46196710805929131</v>
      </c>
      <c r="U81" s="234"/>
      <c r="V81" s="95" t="str">
        <f t="shared" si="6"/>
        <v>2018T4</v>
      </c>
      <c r="W81" s="92">
        <f>'[1]emploi direct_06'!AP78</f>
        <v>-1100.6271401965641</v>
      </c>
      <c r="X81" s="108">
        <f>'[1]emploi direct_06'!AQ78</f>
        <v>-53.180556865467906</v>
      </c>
      <c r="Y81" s="100">
        <f>'[1]emploi direct_06'!AR78</f>
        <v>-40.782986580550642</v>
      </c>
      <c r="Z81" s="93">
        <f>'[1]emploi direct_06'!AS78</f>
        <v>5.9672258856999179</v>
      </c>
      <c r="AA81" s="93">
        <f>'[1]emploi direct_06'!AT78</f>
        <v>22.070183302769692</v>
      </c>
      <c r="AB81" s="93">
        <f>'[1]emploi direct_06'!AU78</f>
        <v>2.093762574540051</v>
      </c>
      <c r="AC81" s="93">
        <f>'[1]emploi direct_06'!AV78</f>
        <v>-17.284741420659884</v>
      </c>
      <c r="AD81" s="94">
        <f>'[1]emploi direct_06'!AW78</f>
        <v>-53.629416922900418</v>
      </c>
      <c r="AE81" s="102">
        <f>'[1]emploi direct_06'!AX78</f>
        <v>-60.670222018899949</v>
      </c>
      <c r="AF81" s="100">
        <f>'[1]emploi direct_06'!AY78</f>
        <v>-332.46640483566443</v>
      </c>
      <c r="AG81" s="93">
        <f>'[1]emploi direct_06'!AZ78</f>
        <v>-211.30048077820538</v>
      </c>
      <c r="AH81" s="93">
        <f>'[1]emploi direct_06'!BA78</f>
        <v>-99.156539334497211</v>
      </c>
      <c r="AI81" s="93">
        <f>'[1]emploi direct_06'!BB78</f>
        <v>279.10121257180435</v>
      </c>
      <c r="AJ81" s="93">
        <f>'[1]emploi direct_06'!BC78</f>
        <v>142.14334026350116</v>
      </c>
      <c r="AK81" s="93">
        <f>'[1]emploi direct_06'!BD78</f>
        <v>-48.751330662898908</v>
      </c>
      <c r="AL81" s="93">
        <f>'[1]emploi direct_06'!BE78</f>
        <v>16.487580063990208</v>
      </c>
      <c r="AM81" s="93">
        <f>'[1]emploi direct_06'!BF78</f>
        <v>-220.14419727990025</v>
      </c>
      <c r="AN81" s="93">
        <f>'[1]emploi direct_06'!BG78</f>
        <v>-190.8459896794011</v>
      </c>
      <c r="AO81" s="100">
        <f>'[1]emploi direct_06'!BH78</f>
        <v>-613.52696989598917</v>
      </c>
      <c r="AP81" s="234"/>
      <c r="AQ81" s="95" t="str">
        <f t="shared" si="7"/>
        <v>2018T4</v>
      </c>
      <c r="AR81" s="140">
        <f>'[1]emploi direct_06'!BJ78</f>
        <v>0.36926804410752911</v>
      </c>
      <c r="AS81" s="141">
        <f>'[1]emploi direct_06'!BK78</f>
        <v>5.6296089464539234</v>
      </c>
      <c r="AT81" s="142">
        <f>'[1]emploi direct_06'!BL78</f>
        <v>-0.79637066916476984</v>
      </c>
      <c r="AU81" s="143">
        <f>'[1]emploi direct_06'!BM78</f>
        <v>1.0290117140911992</v>
      </c>
      <c r="AV81" s="143">
        <f>'[1]emploi direct_06'!BN78</f>
        <v>1.0086807347817084</v>
      </c>
      <c r="AW81" s="143">
        <f>'[1]emploi direct_06'!BO78</f>
        <v>-0.27900583478347452</v>
      </c>
      <c r="AX81" s="143">
        <f>'[1]emploi direct_06'!BP78</f>
        <v>-2.1162743725283595</v>
      </c>
      <c r="AY81" s="144">
        <f>'[1]emploi direct_06'!BQ78</f>
        <v>-1.893499660473752</v>
      </c>
      <c r="AZ81" s="145">
        <f>'[1]emploi direct_06'!BR78</f>
        <v>1.8827831369014891</v>
      </c>
      <c r="BA81" s="142">
        <f>'[1]emploi direct_06'!BS78</f>
        <v>0.54057043446622544</v>
      </c>
      <c r="BB81" s="143">
        <f>'[1]emploi direct_06'!BT78</f>
        <v>-0.45089401038267418</v>
      </c>
      <c r="BC81" s="143">
        <f>'[1]emploi direct_06'!BU78</f>
        <v>0.64100344196760251</v>
      </c>
      <c r="BD81" s="143">
        <f>'[1]emploi direct_06'!BV78</f>
        <v>1.884308413746516</v>
      </c>
      <c r="BE81" s="143">
        <f>'[1]emploi direct_06'!BW78</f>
        <v>5.0031701570743881</v>
      </c>
      <c r="BF81" s="143">
        <f>'[1]emploi direct_06'!BX78</f>
        <v>-0.62793964032675786</v>
      </c>
      <c r="BG81" s="143">
        <f>'[1]emploi direct_06'!BY78</f>
        <v>0.20414212248034413</v>
      </c>
      <c r="BH81" s="143">
        <f>'[1]emploi direct_06'!BZ78</f>
        <v>0.38829621131784009</v>
      </c>
      <c r="BI81" s="143">
        <f>'[1]emploi direct_06'!CA78</f>
        <v>-1.1456067471364184</v>
      </c>
      <c r="BJ81" s="142">
        <f>'[1]emploi direct_06'!CB78</f>
        <v>6.1500433244177088E-2</v>
      </c>
      <c r="BK81" s="234"/>
      <c r="BL81" s="95" t="str">
        <f t="shared" si="8"/>
        <v>2018T4</v>
      </c>
      <c r="BM81" s="92">
        <f>'[1]emploi direct_06'!CD78</f>
        <v>1478.5170924648992</v>
      </c>
      <c r="BN81" s="108">
        <f>'[1]emploi direct_06'!CE78</f>
        <v>45.803907946601043</v>
      </c>
      <c r="BO81" s="100">
        <f>'[1]emploi direct_06'!CF78</f>
        <v>-231.90453961029198</v>
      </c>
      <c r="BP81" s="93">
        <f>'[1]emploi direct_06'!CG78</f>
        <v>44.195043827849986</v>
      </c>
      <c r="BQ81" s="93">
        <f>'[1]emploi direct_06'!CH78</f>
        <v>47.896496146079699</v>
      </c>
      <c r="BR81" s="93">
        <f>'[1]emploi direct_06'!CI78</f>
        <v>-10.647671445489777</v>
      </c>
      <c r="BS81" s="93">
        <f>'[1]emploi direct_06'!CJ78</f>
        <v>-51.819145337929967</v>
      </c>
      <c r="BT81" s="94">
        <f>'[1]emploi direct_06'!CK78</f>
        <v>-261.52926280079919</v>
      </c>
      <c r="BU81" s="102">
        <f>'[1]emploi direct_06'!CL78</f>
        <v>413.73491934149934</v>
      </c>
      <c r="BV81" s="100">
        <f>'[1]emploi direct_06'!CM78</f>
        <v>1169.6329073090164</v>
      </c>
      <c r="BW81" s="93">
        <f>'[1]emploi direct_06'!CN78</f>
        <v>-260.4885034438048</v>
      </c>
      <c r="BX81" s="93">
        <f>'[1]emploi direct_06'!CO78</f>
        <v>117.41247293000197</v>
      </c>
      <c r="BY81" s="93">
        <f>'[1]emploi direct_06'!CP78</f>
        <v>662.51062496550003</v>
      </c>
      <c r="BZ81" s="93">
        <f>'[1]emploi direct_06'!CQ78</f>
        <v>808.89898466170052</v>
      </c>
      <c r="CA81" s="93">
        <f>'[1]emploi direct_06'!CR78</f>
        <v>-68.792239870499543</v>
      </c>
      <c r="CB81" s="93">
        <f>'[1]emploi direct_06'!CS78</f>
        <v>13.390381745850391</v>
      </c>
      <c r="CC81" s="93">
        <f>'[1]emploi direct_06'!CT78</f>
        <v>181.02780725059711</v>
      </c>
      <c r="CD81" s="93">
        <f>'[1]emploi direct_06'!CU78</f>
        <v>-284.32662093030012</v>
      </c>
      <c r="CE81" s="100">
        <f>'[1]emploi direct_06'!CV78</f>
        <v>81.249897478002822</v>
      </c>
    </row>
    <row r="82" spans="1:83">
      <c r="A82" s="69" t="str">
        <f>Paca!A82</f>
        <v>2019T1</v>
      </c>
      <c r="B82" s="134">
        <f>'[1]emploi direct_06'!V79</f>
        <v>0.37036090066051575</v>
      </c>
      <c r="C82" s="135">
        <f>'[1]emploi direct_06'!W79</f>
        <v>-6.1717511995650565</v>
      </c>
      <c r="D82" s="136">
        <f>'[1]emploi direct_06'!X79</f>
        <v>0.29705473791177273</v>
      </c>
      <c r="E82" s="137">
        <f>'[1]emploi direct_06'!Y79</f>
        <v>1.6902949258872813</v>
      </c>
      <c r="F82" s="137">
        <f>'[1]emploi direct_06'!Z79</f>
        <v>0.37988108649675834</v>
      </c>
      <c r="G82" s="137">
        <f>'[1]emploi direct_06'!AA79</f>
        <v>0.19997865761844924</v>
      </c>
      <c r="H82" s="137">
        <f>'[1]emploi direct_06'!AB79</f>
        <v>-0.45657560218104187</v>
      </c>
      <c r="I82" s="138">
        <f>'[1]emploi direct_06'!AC79</f>
        <v>-1.7838837244388284E-2</v>
      </c>
      <c r="J82" s="139">
        <f>'[1]emploi direct_06'!AD79</f>
        <v>1.2872710371461649</v>
      </c>
      <c r="K82" s="136">
        <f>'[1]emploi direct_06'!AE79</f>
        <v>0.46724773893920268</v>
      </c>
      <c r="L82" s="137">
        <f>'[1]emploi direct_06'!AF79</f>
        <v>7.6761705807126823E-2</v>
      </c>
      <c r="M82" s="137">
        <f>'[1]emploi direct_06'!AG79</f>
        <v>1.0096091470306545</v>
      </c>
      <c r="N82" s="137">
        <f>'[1]emploi direct_06'!AH79</f>
        <v>0.95310612245955717</v>
      </c>
      <c r="O82" s="137">
        <f>'[1]emploi direct_06'!AI79</f>
        <v>1.2907589601349301</v>
      </c>
      <c r="P82" s="137">
        <f>'[1]emploi direct_06'!AJ79</f>
        <v>0.26563491905700065</v>
      </c>
      <c r="Q82" s="137">
        <f>'[1]emploi direct_06'!AK79</f>
        <v>1.0854760741335179</v>
      </c>
      <c r="R82" s="137">
        <f>'[1]emploi direct_06'!AL79</f>
        <v>0.45296301614008438</v>
      </c>
      <c r="S82" s="137">
        <f>'[1]emploi direct_06'!AM79</f>
        <v>-0.3530520244493629</v>
      </c>
      <c r="T82" s="136">
        <f>'[1]emploi direct_06'!AN79</f>
        <v>0.11418656694177631</v>
      </c>
      <c r="V82" s="69" t="str">
        <f t="shared" si="6"/>
        <v>2019T1</v>
      </c>
      <c r="W82" s="74">
        <f>'[1]emploi direct_06'!AP79</f>
        <v>1488.3686441563768</v>
      </c>
      <c r="X82" s="106">
        <f>'[1]emploi direct_06'!AQ79</f>
        <v>-53.041816299246989</v>
      </c>
      <c r="Y82" s="101">
        <f>'[1]emploi direct_06'!AR79</f>
        <v>85.813978752044932</v>
      </c>
      <c r="Z82" s="75">
        <f>'[1]emploi direct_06'!AS79</f>
        <v>73.343535747019814</v>
      </c>
      <c r="AA82" s="75">
        <f>'[1]emploi direct_06'!AT79</f>
        <v>18.220336275820046</v>
      </c>
      <c r="AB82" s="75">
        <f>'[1]emploi direct_06'!AU79</f>
        <v>7.6104722081900036</v>
      </c>
      <c r="AC82" s="75">
        <f>'[1]emploi direct_06'!AV79</f>
        <v>-10.943127634389839</v>
      </c>
      <c r="AD82" s="76">
        <f>'[1]emploi direct_06'!AW79</f>
        <v>-2.4172378446000948</v>
      </c>
      <c r="AE82" s="103">
        <f>'[1]emploi direct_06'!AX79</f>
        <v>288.19913646439818</v>
      </c>
      <c r="AF82" s="101">
        <f>'[1]emploi direct_06'!AY79</f>
        <v>1016.4495850251988</v>
      </c>
      <c r="AG82" s="75">
        <f>'[1]emploi direct_06'!AZ79</f>
        <v>44.146479457500391</v>
      </c>
      <c r="AH82" s="75">
        <f>'[1]emploi direct_06'!BA79</f>
        <v>186.11531365439805</v>
      </c>
      <c r="AI82" s="75">
        <f>'[1]emploi direct_06'!BB79</f>
        <v>341.4203643455985</v>
      </c>
      <c r="AJ82" s="75">
        <f>'[1]emploi direct_06'!BC79</f>
        <v>219.12734484320026</v>
      </c>
      <c r="AK82" s="75">
        <f>'[1]emploi direct_06'!BD79</f>
        <v>28.918183521398532</v>
      </c>
      <c r="AL82" s="75">
        <f>'[1]emploi direct_06'!BE79</f>
        <v>71.345446812580121</v>
      </c>
      <c r="AM82" s="75">
        <f>'[1]emploi direct_06'!BF79</f>
        <v>211.9961457419995</v>
      </c>
      <c r="AN82" s="75">
        <f>'[1]emploi direct_06'!BG79</f>
        <v>-86.619693351498427</v>
      </c>
      <c r="AO82" s="101">
        <f>'[1]emploi direct_06'!BH79</f>
        <v>150.94776021398138</v>
      </c>
      <c r="AQ82" s="69" t="str">
        <f t="shared" si="7"/>
        <v>2019T1</v>
      </c>
      <c r="AR82" s="134">
        <f>'[1]emploi direct_06'!BJ79</f>
        <v>0.42206027863640472</v>
      </c>
      <c r="AS82" s="135">
        <f>'[1]emploi direct_06'!BK79</f>
        <v>-4.3146745570641798</v>
      </c>
      <c r="AT82" s="136">
        <f>'[1]emploi direct_06'!BL79</f>
        <v>-0.43255607475793934</v>
      </c>
      <c r="AU82" s="137">
        <f>'[1]emploi direct_06'!BM79</f>
        <v>1.0216686488631277</v>
      </c>
      <c r="AV82" s="137">
        <f>'[1]emploi direct_06'!BN79</f>
        <v>0.99706713430187666</v>
      </c>
      <c r="AW82" s="137">
        <f>'[1]emploi direct_06'!BO79</f>
        <v>0.94420900071379155</v>
      </c>
      <c r="AX82" s="137">
        <f>'[1]emploi direct_06'!BP79</f>
        <v>-2.7628418332224625</v>
      </c>
      <c r="AY82" s="138">
        <f>'[1]emploi direct_06'!BQ79</f>
        <v>-1.3536344696778779</v>
      </c>
      <c r="AZ82" s="139">
        <f>'[1]emploi direct_06'!BR79</f>
        <v>2.8899573840202697</v>
      </c>
      <c r="BA82" s="136">
        <f>'[1]emploi direct_06'!BS79</f>
        <v>0.51642909061750952</v>
      </c>
      <c r="BB82" s="137">
        <f>'[1]emploi direct_06'!BT79</f>
        <v>-0.73823934377974521</v>
      </c>
      <c r="BC82" s="137">
        <f>'[1]emploi direct_06'!BU79</f>
        <v>1.2321389290971707</v>
      </c>
      <c r="BD82" s="137">
        <f>'[1]emploi direct_06'!BV79</f>
        <v>1.7120735169625645</v>
      </c>
      <c r="BE82" s="137">
        <f>'[1]emploi direct_06'!BW79</f>
        <v>5.6104783139429015</v>
      </c>
      <c r="BF82" s="137">
        <f>'[1]emploi direct_06'!BX79</f>
        <v>-1.1158685803423496</v>
      </c>
      <c r="BG82" s="137">
        <f>'[1]emploi direct_06'!BY79</f>
        <v>-0.19654258782995093</v>
      </c>
      <c r="BH82" s="137">
        <f>'[1]emploi direct_06'!BZ79</f>
        <v>0.64279513761815732</v>
      </c>
      <c r="BI82" s="137">
        <f>'[1]emploi direct_06'!CA79</f>
        <v>-1.4588562131080063</v>
      </c>
      <c r="BJ82" s="136">
        <f>'[1]emploi direct_06'!CB79</f>
        <v>7.3854055174749078E-2</v>
      </c>
      <c r="BL82" s="69" t="str">
        <f t="shared" si="8"/>
        <v>2019T1</v>
      </c>
      <c r="BM82" s="74">
        <f>'[1]emploi direct_06'!CD79</f>
        <v>1695.2596310151857</v>
      </c>
      <c r="BN82" s="106">
        <f>'[1]emploi direct_06'!CE79</f>
        <v>-36.361876981786963</v>
      </c>
      <c r="BO82" s="101">
        <f>'[1]emploi direct_06'!CF79</f>
        <v>-125.87364028144657</v>
      </c>
      <c r="BP82" s="75">
        <f>'[1]emploi direct_06'!CG79</f>
        <v>44.624605591479849</v>
      </c>
      <c r="BQ82" s="75">
        <f>'[1]emploi direct_06'!CH79</f>
        <v>47.530352171240338</v>
      </c>
      <c r="BR82" s="75">
        <f>'[1]emploi direct_06'!CI79</f>
        <v>35.668291837000197</v>
      </c>
      <c r="BS82" s="75">
        <f>'[1]emploi direct_06'!CJ79</f>
        <v>-67.789917648369737</v>
      </c>
      <c r="BT82" s="76">
        <f>'[1]emploi direct_06'!CK79</f>
        <v>-185.9069722328004</v>
      </c>
      <c r="BU82" s="103">
        <f>'[1]emploi direct_06'!CL79</f>
        <v>636.9362969627</v>
      </c>
      <c r="BV82" s="101">
        <f>'[1]emploi direct_06'!CM79</f>
        <v>1122.8888932617265</v>
      </c>
      <c r="BW82" s="75">
        <f>'[1]emploi direct_06'!CN79</f>
        <v>-428.05533590740379</v>
      </c>
      <c r="BX82" s="75">
        <f>'[1]emploi direct_06'!CO79</f>
        <v>226.63803110389927</v>
      </c>
      <c r="BY82" s="75">
        <f>'[1]emploi direct_06'!CP79</f>
        <v>608.72025001529983</v>
      </c>
      <c r="BZ82" s="75">
        <f>'[1]emploi direct_06'!CQ79</f>
        <v>913.51173709280192</v>
      </c>
      <c r="CA82" s="75">
        <f>'[1]emploi direct_06'!CR79</f>
        <v>-123.17551855470083</v>
      </c>
      <c r="CB82" s="75">
        <f>'[1]emploi direct_06'!CS79</f>
        <v>-13.084160149190211</v>
      </c>
      <c r="CC82" s="75">
        <f>'[1]emploi direct_06'!CT79</f>
        <v>300.27409438500035</v>
      </c>
      <c r="CD82" s="75">
        <f>'[1]emploi direct_06'!CU79</f>
        <v>-361.94020472400007</v>
      </c>
      <c r="CE82" s="101">
        <f>'[1]emploi direct_06'!CV79</f>
        <v>97.669958054000745</v>
      </c>
    </row>
    <row r="83" spans="1:83">
      <c r="A83" s="69" t="str">
        <f>Paca!A83</f>
        <v>2019T2</v>
      </c>
      <c r="B83" s="134">
        <f>'[1]emploi direct_06'!V80</f>
        <v>8.3134310060106742E-2</v>
      </c>
      <c r="C83" s="135">
        <f>'[1]emploi direct_06'!W80</f>
        <v>3.3035024641385746</v>
      </c>
      <c r="D83" s="136">
        <f>'[1]emploi direct_06'!X80</f>
        <v>0.48977433651378188</v>
      </c>
      <c r="E83" s="137">
        <f>'[1]emploi direct_06'!Y80</f>
        <v>0.91528582947655313</v>
      </c>
      <c r="F83" s="137">
        <f>'[1]emploi direct_06'!Z80</f>
        <v>0.49853591697077704</v>
      </c>
      <c r="G83" s="137">
        <f>'[1]emploi direct_06'!AA80</f>
        <v>0.28483859456465144</v>
      </c>
      <c r="H83" s="137">
        <f>'[1]emploi direct_06'!AB80</f>
        <v>3.9407565908855524E-2</v>
      </c>
      <c r="I83" s="138">
        <f>'[1]emploi direct_06'!AC80</f>
        <v>0.48506867751805238</v>
      </c>
      <c r="J83" s="139">
        <f>'[1]emploi direct_06'!AD80</f>
        <v>1.1439062666331212</v>
      </c>
      <c r="K83" s="136">
        <f>'[1]emploi direct_06'!AE80</f>
        <v>-0.11599172182834572</v>
      </c>
      <c r="L83" s="137">
        <f>'[1]emploi direct_06'!AF80</f>
        <v>-2.4464319133654655E-2</v>
      </c>
      <c r="M83" s="137">
        <f>'[1]emploi direct_06'!AG80</f>
        <v>0.92485710910903407</v>
      </c>
      <c r="N83" s="137">
        <f>'[1]emploi direct_06'!AH80</f>
        <v>-1.3375239552213869</v>
      </c>
      <c r="O83" s="137">
        <f>'[1]emploi direct_06'!AI80</f>
        <v>0.4932019237879226</v>
      </c>
      <c r="P83" s="137">
        <f>'[1]emploi direct_06'!AJ80</f>
        <v>0.24582536631578833</v>
      </c>
      <c r="Q83" s="137">
        <f>'[1]emploi direct_06'!AK80</f>
        <v>2.0278396178374791E-2</v>
      </c>
      <c r="R83" s="137">
        <f>'[1]emploi direct_06'!AL80</f>
        <v>0.14023362619148827</v>
      </c>
      <c r="S83" s="137">
        <f>'[1]emploi direct_06'!AM80</f>
        <v>-0.43711900975266227</v>
      </c>
      <c r="T83" s="136">
        <f>'[1]emploi direct_06'!AN80</f>
        <v>0.12156920996102549</v>
      </c>
      <c r="V83" s="69" t="str">
        <f t="shared" si="6"/>
        <v>2019T2</v>
      </c>
      <c r="W83" s="74">
        <f>'[1]emploi direct_06'!AP80</f>
        <v>335.32903806923423</v>
      </c>
      <c r="X83" s="106">
        <f>'[1]emploi direct_06'!AQ80</f>
        <v>26.639018708233948</v>
      </c>
      <c r="Y83" s="101">
        <f>'[1]emploi direct_06'!AR80</f>
        <v>141.90763418982533</v>
      </c>
      <c r="Z83" s="75">
        <f>'[1]emploi direct_06'!AS80</f>
        <v>40.386442593179709</v>
      </c>
      <c r="AA83" s="75">
        <f>'[1]emploi direct_06'!AT80</f>
        <v>24.002243978949991</v>
      </c>
      <c r="AB83" s="75">
        <f>'[1]emploi direct_06'!AU80</f>
        <v>10.861615351289856</v>
      </c>
      <c r="AC83" s="75">
        <f>'[1]emploi direct_06'!AV80</f>
        <v>0.94020152540997515</v>
      </c>
      <c r="AD83" s="76">
        <f>'[1]emploi direct_06'!AW80</f>
        <v>65.717130740998982</v>
      </c>
      <c r="AE83" s="103">
        <f>'[1]emploi direct_06'!AX80</f>
        <v>259.39881427710134</v>
      </c>
      <c r="AF83" s="101">
        <f>'[1]emploi direct_06'!AY80</f>
        <v>-253.50710448695463</v>
      </c>
      <c r="AG83" s="75">
        <f>'[1]emploi direct_06'!AZ80</f>
        <v>-14.080492187400523</v>
      </c>
      <c r="AH83" s="75">
        <f>'[1]emploi direct_06'!BA80</f>
        <v>172.21309097660196</v>
      </c>
      <c r="AI83" s="75">
        <f>'[1]emploi direct_06'!BB80</f>
        <v>-483.69257085469872</v>
      </c>
      <c r="AJ83" s="75">
        <f>'[1]emploi direct_06'!BC80</f>
        <v>84.809795331697387</v>
      </c>
      <c r="AK83" s="75">
        <f>'[1]emploi direct_06'!BD80</f>
        <v>26.832716869501382</v>
      </c>
      <c r="AL83" s="75">
        <f>'[1]emploi direct_06'!BE80</f>
        <v>1.3473125999298645</v>
      </c>
      <c r="AM83" s="75">
        <f>'[1]emploi direct_06'!BF80</f>
        <v>65.929553879199375</v>
      </c>
      <c r="AN83" s="75">
        <f>'[1]emploi direct_06'!BG80</f>
        <v>-106.86651110180173</v>
      </c>
      <c r="AO83" s="101">
        <f>'[1]emploi direct_06'!BH80</f>
        <v>160.89067538100062</v>
      </c>
      <c r="AQ83" s="69" t="str">
        <f t="shared" si="7"/>
        <v>2019T2</v>
      </c>
      <c r="AR83" s="134">
        <f>'[1]emploi direct_06'!BJ80</f>
        <v>0.4762601325906779</v>
      </c>
      <c r="AS83" s="135">
        <f>'[1]emploi direct_06'!BK80</f>
        <v>-3.4886304829240267</v>
      </c>
      <c r="AT83" s="136">
        <f>'[1]emploi direct_06'!BL80</f>
        <v>0.19346292627320238</v>
      </c>
      <c r="AU83" s="137">
        <f>'[1]emploi direct_06'!BM80</f>
        <v>1.6764371757924001</v>
      </c>
      <c r="AV83" s="137">
        <f>'[1]emploi direct_06'!BN80</f>
        <v>1.9522207585835449</v>
      </c>
      <c r="AW83" s="137">
        <f>'[1]emploi direct_06'!BO80</f>
        <v>1.192693740688</v>
      </c>
      <c r="AX83" s="137">
        <f>'[1]emploi direct_06'!BP80</f>
        <v>-2.376501213275295</v>
      </c>
      <c r="AY83" s="138">
        <f>'[1]emploi direct_06'!BQ80</f>
        <v>-0.7061595047193614</v>
      </c>
      <c r="AZ83" s="139">
        <f>'[1]emploi direct_06'!BR80</f>
        <v>3.7308295359624877</v>
      </c>
      <c r="BA83" s="136">
        <f>'[1]emploi direct_06'!BS80</f>
        <v>0.35196293276851254</v>
      </c>
      <c r="BB83" s="137">
        <f>'[1]emploi direct_06'!BT80</f>
        <v>-0.51638509912914632</v>
      </c>
      <c r="BC83" s="137">
        <f>'[1]emploi direct_06'!BU80</f>
        <v>1.7618369898740882</v>
      </c>
      <c r="BD83" s="137">
        <f>'[1]emploi direct_06'!BV80</f>
        <v>1.1176642281341076</v>
      </c>
      <c r="BE83" s="137">
        <f>'[1]emploi direct_06'!BW80</f>
        <v>4.088630687621797</v>
      </c>
      <c r="BF83" s="137">
        <f>'[1]emploi direct_06'!BX80</f>
        <v>-0.545044587312149</v>
      </c>
      <c r="BG83" s="137">
        <f>'[1]emploi direct_06'!BY80</f>
        <v>0.19119304925845348</v>
      </c>
      <c r="BH83" s="137">
        <f>'[1]emploi direct_06'!BZ80</f>
        <v>0.46225265075183763</v>
      </c>
      <c r="BI83" s="137">
        <f>'[1]emploi direct_06'!CA80</f>
        <v>-2.0267446717353477</v>
      </c>
      <c r="BJ83" s="136">
        <f>'[1]emploi direct_06'!CB80</f>
        <v>0.22451898459656672</v>
      </c>
      <c r="BL83" s="69" t="str">
        <f t="shared" si="8"/>
        <v>2019T2</v>
      </c>
      <c r="BM83" s="74">
        <f>'[1]emploi direct_06'!CD80</f>
        <v>1913.5179073408945</v>
      </c>
      <c r="BN83" s="106">
        <f>'[1]emploi direct_06'!CE80</f>
        <v>-30.111689739836947</v>
      </c>
      <c r="BO83" s="101">
        <f>'[1]emploi direct_06'!CF80</f>
        <v>56.219887364310125</v>
      </c>
      <c r="BP83" s="75">
        <f>'[1]emploi direct_06'!CG80</f>
        <v>73.418038873409387</v>
      </c>
      <c r="BQ83" s="75">
        <f>'[1]emploi direct_06'!CH80</f>
        <v>92.650414089370315</v>
      </c>
      <c r="BR83" s="75">
        <f>'[1]emploi direct_06'!CI80</f>
        <v>45.072396232229949</v>
      </c>
      <c r="BS83" s="75">
        <f>'[1]emploi direct_06'!CJ80</f>
        <v>-58.102674525099701</v>
      </c>
      <c r="BT83" s="76">
        <f>'[1]emploi direct_06'!CK80</f>
        <v>-96.818287305601189</v>
      </c>
      <c r="BU83" s="103">
        <f>'[1]emploi direct_06'!CL80</f>
        <v>824.92568330739959</v>
      </c>
      <c r="BV83" s="101">
        <f>'[1]emploi direct_06'!CM80</f>
        <v>765.64977183900191</v>
      </c>
      <c r="BW83" s="75">
        <f>'[1]emploi direct_06'!CN80</f>
        <v>-298.67617877320299</v>
      </c>
      <c r="BX83" s="75">
        <f>'[1]emploi direct_06'!CO80</f>
        <v>325.36471377450289</v>
      </c>
      <c r="BY83" s="75">
        <f>'[1]emploi direct_06'!CP80</f>
        <v>394.37028151590494</v>
      </c>
      <c r="BZ83" s="75">
        <f>'[1]emploi direct_06'!CQ80</f>
        <v>678.78545206469789</v>
      </c>
      <c r="CA83" s="75">
        <f>'[1]emploi direct_06'!CR80</f>
        <v>-59.966659010699004</v>
      </c>
      <c r="CB83" s="75">
        <f>'[1]emploi direct_06'!CS80</f>
        <v>12.68134676426962</v>
      </c>
      <c r="CC83" s="75">
        <f>'[1]emploi direct_06'!CT80</f>
        <v>216.6272423759001</v>
      </c>
      <c r="CD83" s="75">
        <f>'[1]emploi direct_06'!CU80</f>
        <v>-503.53642687240063</v>
      </c>
      <c r="CE83" s="101">
        <f>'[1]emploi direct_06'!CV80</f>
        <v>296.83425456998521</v>
      </c>
    </row>
    <row r="84" spans="1:83">
      <c r="A84" s="69" t="str">
        <f>Paca!A84</f>
        <v>2019T3</v>
      </c>
      <c r="B84" s="134">
        <f>'[1]emploi direct_06'!V81</f>
        <v>0.13867062511809802</v>
      </c>
      <c r="C84" s="135">
        <f>'[1]emploi direct_06'!W81</f>
        <v>4.7399096253787576</v>
      </c>
      <c r="D84" s="136">
        <f>'[1]emploi direct_06'!X81</f>
        <v>0.18918517611448138</v>
      </c>
      <c r="E84" s="137">
        <f>'[1]emploi direct_06'!Y81</f>
        <v>1.1796181923660942</v>
      </c>
      <c r="F84" s="137">
        <f>'[1]emploi direct_06'!Z81</f>
        <v>-0.7068037970640817</v>
      </c>
      <c r="G84" s="137">
        <f>'[1]emploi direct_06'!AA81</f>
        <v>-0.13573050827047073</v>
      </c>
      <c r="H84" s="137">
        <f>'[1]emploi direct_06'!AB81</f>
        <v>-2.4079009193382239</v>
      </c>
      <c r="I84" s="138">
        <f>'[1]emploi direct_06'!AC81</f>
        <v>0.73027511716685645</v>
      </c>
      <c r="J84" s="139">
        <f>'[1]emploi direct_06'!AD81</f>
        <v>-0.288556403397211</v>
      </c>
      <c r="K84" s="136">
        <f>'[1]emploi direct_06'!AE81</f>
        <v>0.31961992451954302</v>
      </c>
      <c r="L84" s="137">
        <f>'[1]emploi direct_06'!AF81</f>
        <v>-0.11637995901813136</v>
      </c>
      <c r="M84" s="137">
        <f>'[1]emploi direct_06'!AG81</f>
        <v>3.6584459152089188E-2</v>
      </c>
      <c r="N84" s="137">
        <f>'[1]emploi direct_06'!AH81</f>
        <v>0.56503175888358292</v>
      </c>
      <c r="O84" s="137">
        <f>'[1]emploi direct_06'!AI81</f>
        <v>0.59518592221901034</v>
      </c>
      <c r="P84" s="137">
        <f>'[1]emploi direct_06'!AJ81</f>
        <v>0.31985154569640351</v>
      </c>
      <c r="Q84" s="137">
        <f>'[1]emploi direct_06'!AK81</f>
        <v>9.5280926279306399E-3</v>
      </c>
      <c r="R84" s="137">
        <f>'[1]emploi direct_06'!AL81</f>
        <v>1.307621154664429</v>
      </c>
      <c r="S84" s="137">
        <f>'[1]emploi direct_06'!AM81</f>
        <v>-0.81295823151192881</v>
      </c>
      <c r="T84" s="136">
        <f>'[1]emploi direct_06'!AN81</f>
        <v>-0.1255184198686532</v>
      </c>
      <c r="V84" s="69" t="str">
        <f t="shared" si="6"/>
        <v>2019T3</v>
      </c>
      <c r="W84" s="74">
        <f>'[1]emploi direct_06'!AP81</f>
        <v>559.80430930032162</v>
      </c>
      <c r="X84" s="106">
        <f>'[1]emploi direct_06'!AQ81</f>
        <v>39.484686601943054</v>
      </c>
      <c r="Y84" s="101">
        <f>'[1]emploi direct_06'!AR81</f>
        <v>55.083142568277253</v>
      </c>
      <c r="Z84" s="75">
        <f>'[1]emploi direct_06'!AS81</f>
        <v>52.526356641200437</v>
      </c>
      <c r="AA84" s="75">
        <f>'[1]emploi direct_06'!AT81</f>
        <v>-34.199046865070159</v>
      </c>
      <c r="AB84" s="75">
        <f>'[1]emploi direct_06'!AU81</f>
        <v>-5.1904897748700023</v>
      </c>
      <c r="AC84" s="75">
        <f>'[1]emploi direct_06'!AV81</f>
        <v>-57.471305771480274</v>
      </c>
      <c r="AD84" s="76">
        <f>'[1]emploi direct_06'!AW81</f>
        <v>99.417628338500435</v>
      </c>
      <c r="AE84" s="103">
        <f>'[1]emploi direct_06'!AX81</f>
        <v>-66.183234187999915</v>
      </c>
      <c r="AF84" s="101">
        <f>'[1]emploi direct_06'!AY81</f>
        <v>697.73891588114202</v>
      </c>
      <c r="AG84" s="75">
        <f>'[1]emploi direct_06'!AZ81</f>
        <v>-66.966352144598204</v>
      </c>
      <c r="AH84" s="75">
        <f>'[1]emploi direct_06'!BA81</f>
        <v>6.8752153309978894</v>
      </c>
      <c r="AI84" s="75">
        <f>'[1]emploi direct_06'!BB81</f>
        <v>201.60101640749781</v>
      </c>
      <c r="AJ84" s="75">
        <f>'[1]emploi direct_06'!BC81</f>
        <v>102.85148998180011</v>
      </c>
      <c r="AK84" s="75">
        <f>'[1]emploi direct_06'!BD81</f>
        <v>34.998763644498467</v>
      </c>
      <c r="AL84" s="75">
        <f>'[1]emploi direct_06'!BE81</f>
        <v>0.63318234541020502</v>
      </c>
      <c r="AM84" s="75">
        <f>'[1]emploi direct_06'!BF81</f>
        <v>615.62820813360304</v>
      </c>
      <c r="AN84" s="75">
        <f>'[1]emploi direct_06'!BG81</f>
        <v>-197.88260781809731</v>
      </c>
      <c r="AO84" s="101">
        <f>'[1]emploi direct_06'!BH81</f>
        <v>-166.3192015629902</v>
      </c>
      <c r="AQ84" s="69" t="str">
        <f t="shared" si="7"/>
        <v>2019T3</v>
      </c>
      <c r="AR84" s="134">
        <f>'[1]emploi direct_06'!BJ81</f>
        <v>0.31835458292290841</v>
      </c>
      <c r="AS84" s="135">
        <f>'[1]emploi direct_06'!BK81</f>
        <v>-4.3938472827530051</v>
      </c>
      <c r="AT84" s="136">
        <f>'[1]emploi direct_06'!BL81</f>
        <v>0.83660449490219335</v>
      </c>
      <c r="AU84" s="137">
        <f>'[1]emploi direct_06'!BM81</f>
        <v>3.9745766092483148</v>
      </c>
      <c r="AV84" s="137">
        <f>'[1]emploi direct_06'!BN81</f>
        <v>0.63033310872124826</v>
      </c>
      <c r="AW84" s="137">
        <f>'[1]emploi direct_06'!BO81</f>
        <v>0.40423726858938025</v>
      </c>
      <c r="AX84" s="137">
        <f>'[1]emploi direct_06'!BP81</f>
        <v>-3.5110433096590121</v>
      </c>
      <c r="AY84" s="138">
        <f>'[1]emploi direct_06'!BQ81</f>
        <v>0.80187949648513612</v>
      </c>
      <c r="AZ84" s="139">
        <f>'[1]emploi direct_06'!BR81</f>
        <v>1.8742195462083444</v>
      </c>
      <c r="BA84" s="136">
        <f>'[1]emploi direct_06'!BS81</f>
        <v>0.51783333642916318</v>
      </c>
      <c r="BB84" s="137">
        <f>'[1]emploi direct_06'!BT81</f>
        <v>-0.42999072532404758</v>
      </c>
      <c r="BC84" s="137">
        <f>'[1]emploi direct_06'!BU81</f>
        <v>1.4354891173899542</v>
      </c>
      <c r="BD84" s="137">
        <f>'[1]emploi direct_06'!BV81</f>
        <v>0.95217706934476176</v>
      </c>
      <c r="BE84" s="137">
        <f>'[1]emploi direct_06'!BW81</f>
        <v>3.2607590137857079</v>
      </c>
      <c r="BF84" s="137">
        <f>'[1]emploi direct_06'!BX81</f>
        <v>0.38406586409904797</v>
      </c>
      <c r="BG84" s="137">
        <f>'[1]emploi direct_06'!BY81</f>
        <v>1.369892563287145</v>
      </c>
      <c r="BH84" s="137">
        <f>'[1]emploi direct_06'!BZ81</f>
        <v>1.4321092186402096</v>
      </c>
      <c r="BI84" s="137">
        <f>'[1]emploi direct_06'!CA81</f>
        <v>-2.3547247387899595</v>
      </c>
      <c r="BJ84" s="136">
        <f>'[1]emploi direct_06'!CB81</f>
        <v>-0.35239556025242758</v>
      </c>
      <c r="BL84" s="69" t="str">
        <f t="shared" si="8"/>
        <v>2019T3</v>
      </c>
      <c r="BM84" s="74">
        <f>'[1]emploi direct_06'!CD81</f>
        <v>1282.8748513293685</v>
      </c>
      <c r="BN84" s="106">
        <f>'[1]emploi direct_06'!CE81</f>
        <v>-40.098667854537894</v>
      </c>
      <c r="BO84" s="101">
        <f>'[1]emploi direct_06'!CF81</f>
        <v>242.02176892959687</v>
      </c>
      <c r="BP84" s="75">
        <f>'[1]emploi direct_06'!CG81</f>
        <v>172.22356086709988</v>
      </c>
      <c r="BQ84" s="75">
        <f>'[1]emploi direct_06'!CH81</f>
        <v>30.09371669246957</v>
      </c>
      <c r="BR84" s="75">
        <f>'[1]emploi direct_06'!CI81</f>
        <v>15.375360359149909</v>
      </c>
      <c r="BS84" s="75">
        <f>'[1]emploi direct_06'!CJ81</f>
        <v>-84.758973301120022</v>
      </c>
      <c r="BT84" s="76">
        <f>'[1]emploi direct_06'!CK81</f>
        <v>109.0881043119989</v>
      </c>
      <c r="BU84" s="103">
        <f>'[1]emploi direct_06'!CL81</f>
        <v>420.74449453459965</v>
      </c>
      <c r="BV84" s="101">
        <f>'[1]emploi direct_06'!CM81</f>
        <v>1128.2149915837217</v>
      </c>
      <c r="BW84" s="75">
        <f>'[1]emploi direct_06'!CN81</f>
        <v>-248.20084565270372</v>
      </c>
      <c r="BX84" s="75">
        <f>'[1]emploi direct_06'!CO81</f>
        <v>266.04708062750069</v>
      </c>
      <c r="BY84" s="75">
        <f>'[1]emploi direct_06'!CP81</f>
        <v>338.43002247020195</v>
      </c>
      <c r="BZ84" s="75">
        <f>'[1]emploi direct_06'!CQ81</f>
        <v>548.93197042019892</v>
      </c>
      <c r="CA84" s="75">
        <f>'[1]emploi direct_06'!CR81</f>
        <v>41.998333372499474</v>
      </c>
      <c r="CB84" s="75">
        <f>'[1]emploi direct_06'!CS81</f>
        <v>89.813521821910399</v>
      </c>
      <c r="CC84" s="75">
        <f>'[1]emploi direct_06'!CT81</f>
        <v>673.40971047490166</v>
      </c>
      <c r="CD84" s="75">
        <f>'[1]emploi direct_06'!CU81</f>
        <v>-582.21480195079857</v>
      </c>
      <c r="CE84" s="101">
        <f>'[1]emploi direct_06'!CV81</f>
        <v>-468.00773586399737</v>
      </c>
    </row>
    <row r="85" spans="1:83" s="232" customFormat="1">
      <c r="A85" s="95" t="str">
        <f>Paca!A85</f>
        <v>2019T4</v>
      </c>
      <c r="B85" s="140">
        <f>'[1]emploi direct_06'!V82</f>
        <v>0.72435002486164191</v>
      </c>
      <c r="C85" s="141">
        <f>'[1]emploi direct_06'!W82</f>
        <v>-3.0491085720077415</v>
      </c>
      <c r="D85" s="142">
        <f>'[1]emploi direct_06'!X82</f>
        <v>0.48179511600783265</v>
      </c>
      <c r="E85" s="143">
        <f>'[1]emploi direct_06'!Y82</f>
        <v>1.5728116085918842</v>
      </c>
      <c r="F85" s="143">
        <f>'[1]emploi direct_06'!Z82</f>
        <v>0.68194953446640838</v>
      </c>
      <c r="G85" s="143">
        <f>'[1]emploi direct_06'!AA82</f>
        <v>0.78421615462824779</v>
      </c>
      <c r="H85" s="143">
        <f>'[1]emploi direct_06'!AB82</f>
        <v>-0.68649438426549025</v>
      </c>
      <c r="I85" s="144">
        <f>'[1]emploi direct_06'!AC82</f>
        <v>0.16745119873406988</v>
      </c>
      <c r="J85" s="145">
        <f>'[1]emploi direct_06'!AD82</f>
        <v>1.27923850845022</v>
      </c>
      <c r="K85" s="142">
        <f>'[1]emploi direct_06'!AE82</f>
        <v>1.0203008975599559</v>
      </c>
      <c r="L85" s="143">
        <f>'[1]emploi direct_06'!AF82</f>
        <v>1.1568084741039542</v>
      </c>
      <c r="M85" s="143">
        <f>'[1]emploi direct_06'!AG82</f>
        <v>-0.67252817994473135</v>
      </c>
      <c r="N85" s="143">
        <f>'[1]emploi direct_06'!AH82</f>
        <v>4.055199022087197</v>
      </c>
      <c r="O85" s="143">
        <f>'[1]emploi direct_06'!AI82</f>
        <v>-0.28356827961617537</v>
      </c>
      <c r="P85" s="143">
        <f>'[1]emploi direct_06'!AJ82</f>
        <v>-0.56301060228334254</v>
      </c>
      <c r="Q85" s="143">
        <f>'[1]emploi direct_06'!AK82</f>
        <v>6.2298475822131216E-2</v>
      </c>
      <c r="R85" s="143">
        <f>'[1]emploi direct_06'!AL82</f>
        <v>-5.9879838171439381E-2</v>
      </c>
      <c r="S85" s="143">
        <f>'[1]emploi direct_06'!AM82</f>
        <v>1.5594159165019938</v>
      </c>
      <c r="T85" s="142">
        <f>'[1]emploi direct_06'!AN82</f>
        <v>0.21705183727156463</v>
      </c>
      <c r="U85" s="234"/>
      <c r="V85" s="95" t="str">
        <f t="shared" si="6"/>
        <v>2019T4</v>
      </c>
      <c r="W85" s="92">
        <f>'[1]emploi direct_06'!AP82</f>
        <v>2928.2089587909286</v>
      </c>
      <c r="X85" s="108">
        <f>'[1]emploi direct_06'!AQ82</f>
        <v>-26.603802669466063</v>
      </c>
      <c r="Y85" s="100">
        <f>'[1]emploi direct_06'!AR82</f>
        <v>140.54481997310359</v>
      </c>
      <c r="Z85" s="93">
        <f>'[1]emploi direct_06'!AS82</f>
        <v>70.860719634159977</v>
      </c>
      <c r="AA85" s="93">
        <f>'[1]emploi direct_06'!AT82</f>
        <v>32.763240991640487</v>
      </c>
      <c r="AB85" s="93">
        <f>'[1]emploi direct_06'!AU82</f>
        <v>29.948617444850242</v>
      </c>
      <c r="AC85" s="93">
        <f>'[1]emploi direct_06'!AV82</f>
        <v>-15.990575718450145</v>
      </c>
      <c r="AD85" s="94">
        <f>'[1]emploi direct_06'!AW82</f>
        <v>22.962817620900751</v>
      </c>
      <c r="AE85" s="102">
        <f>'[1]emploi direct_06'!AX82</f>
        <v>292.55922582439962</v>
      </c>
      <c r="AF85" s="100">
        <f>'[1]emploi direct_06'!AY82</f>
        <v>2234.4634149238991</v>
      </c>
      <c r="AG85" s="93">
        <f>'[1]emploi direct_06'!AZ82</f>
        <v>664.86608130050445</v>
      </c>
      <c r="AH85" s="93">
        <f>'[1]emploi direct_06'!BA82</f>
        <v>-126.43258213869922</v>
      </c>
      <c r="AI85" s="93">
        <f>'[1]emploi direct_06'!BB82</f>
        <v>1455.0537177466977</v>
      </c>
      <c r="AJ85" s="93">
        <f>'[1]emploi direct_06'!BC82</f>
        <v>-49.293854994299181</v>
      </c>
      <c r="AK85" s="93">
        <f>'[1]emploi direct_06'!BD82</f>
        <v>-61.802736213699973</v>
      </c>
      <c r="AL85" s="93">
        <f>'[1]emploi direct_06'!BE82</f>
        <v>4.140393576819406</v>
      </c>
      <c r="AM85" s="93">
        <f>'[1]emploi direct_06'!BF82</f>
        <v>-28.560072702799516</v>
      </c>
      <c r="AN85" s="93">
        <f>'[1]emploi direct_06'!BG82</f>
        <v>376.49246834939913</v>
      </c>
      <c r="AO85" s="100">
        <f>'[1]emploi direct_06'!BH82</f>
        <v>287.24530073898495</v>
      </c>
      <c r="AP85" s="234"/>
      <c r="AQ85" s="95" t="str">
        <f t="shared" si="7"/>
        <v>2019T4</v>
      </c>
      <c r="AR85" s="140">
        <f>'[1]emploi direct_06'!BJ82</f>
        <v>1.3217491911909685</v>
      </c>
      <c r="AS85" s="141">
        <f>'[1]emploi direct_06'!BK82</f>
        <v>-1.5733602780806266</v>
      </c>
      <c r="AT85" s="142">
        <f>'[1]emploi direct_06'!BL82</f>
        <v>1.4654721645480429</v>
      </c>
      <c r="AU85" s="143">
        <f>'[1]emploi direct_06'!BM82</f>
        <v>5.4646636568008944</v>
      </c>
      <c r="AV85" s="143">
        <f>'[1]emploi direct_06'!BN82</f>
        <v>0.85037531317377901</v>
      </c>
      <c r="AW85" s="143">
        <f>'[1]emploi direct_06'!BO82</f>
        <v>1.1359505919804169</v>
      </c>
      <c r="AX85" s="143">
        <f>'[1]emploi direct_06'!BP82</f>
        <v>-3.4823677529483232</v>
      </c>
      <c r="AY85" s="144">
        <f>'[1]emploi direct_06'!BQ82</f>
        <v>1.3702918609069359</v>
      </c>
      <c r="AZ85" s="145">
        <f>'[1]emploi direct_06'!BR82</f>
        <v>3.4570340902183361</v>
      </c>
      <c r="BA85" s="142">
        <f>'[1]emploi direct_06'!BS82</f>
        <v>1.6986066830951385</v>
      </c>
      <c r="BB85" s="143">
        <f>'[1]emploi direct_06'!BT82</f>
        <v>1.0919040470183328</v>
      </c>
      <c r="BC85" s="143">
        <f>'[1]emploi direct_06'!BU82</f>
        <v>1.2952476564074944</v>
      </c>
      <c r="BD85" s="143">
        <f>'[1]emploi direct_06'!BV82</f>
        <v>4.2275371054999455</v>
      </c>
      <c r="BE85" s="143">
        <f>'[1]emploi direct_06'!BW82</f>
        <v>2.1058055742539716</v>
      </c>
      <c r="BF85" s="143">
        <f>'[1]emploi direct_06'!BX82</f>
        <v>0.26589895672997077</v>
      </c>
      <c r="BG85" s="143">
        <f>'[1]emploi direct_06'!BY82</f>
        <v>1.1786015410003126</v>
      </c>
      <c r="BH85" s="143">
        <f>'[1]emploi direct_06'!BZ82</f>
        <v>1.8481949994721081</v>
      </c>
      <c r="BI85" s="143">
        <f>'[1]emploi direct_06'!CA82</f>
        <v>-6.0634286902327972E-2</v>
      </c>
      <c r="BJ85" s="142">
        <f>'[1]emploi direct_06'!CB82</f>
        <v>0.32737084968736951</v>
      </c>
      <c r="BK85" s="234"/>
      <c r="BL85" s="95" t="str">
        <f t="shared" si="8"/>
        <v>2019T4</v>
      </c>
      <c r="BM85" s="92">
        <f>'[1]emploi direct_06'!CD82</f>
        <v>5311.7109503168613</v>
      </c>
      <c r="BN85" s="108">
        <f>'[1]emploi direct_06'!CE82</f>
        <v>-13.52191365853605</v>
      </c>
      <c r="BO85" s="100">
        <f>'[1]emploi direct_06'!CF82</f>
        <v>423.3495754832511</v>
      </c>
      <c r="BP85" s="93">
        <f>'[1]emploi direct_06'!CG82</f>
        <v>237.11705461555994</v>
      </c>
      <c r="BQ85" s="93">
        <f>'[1]emploi direct_06'!CH82</f>
        <v>40.786774381340365</v>
      </c>
      <c r="BR85" s="93">
        <f>'[1]emploi direct_06'!CI82</f>
        <v>43.2302152294601</v>
      </c>
      <c r="BS85" s="93">
        <f>'[1]emploi direct_06'!CJ82</f>
        <v>-83.464807598910284</v>
      </c>
      <c r="BT85" s="94">
        <f>'[1]emploi direct_06'!CK82</f>
        <v>185.68033885580007</v>
      </c>
      <c r="BU85" s="102">
        <f>'[1]emploi direct_06'!CL82</f>
        <v>773.97394237789922</v>
      </c>
      <c r="BV85" s="100">
        <f>'[1]emploi direct_06'!CM82</f>
        <v>3695.1448113432853</v>
      </c>
      <c r="BW85" s="93">
        <f>'[1]emploi direct_06'!CN82</f>
        <v>627.96571642600611</v>
      </c>
      <c r="BX85" s="93">
        <f>'[1]emploi direct_06'!CO82</f>
        <v>238.77103782329868</v>
      </c>
      <c r="BY85" s="93">
        <f>'[1]emploi direct_06'!CP82</f>
        <v>1514.3825276450953</v>
      </c>
      <c r="BZ85" s="93">
        <f>'[1]emploi direct_06'!CQ82</f>
        <v>357.49477516239858</v>
      </c>
      <c r="CA85" s="93">
        <f>'[1]emploi direct_06'!CR82</f>
        <v>28.946927821698409</v>
      </c>
      <c r="CB85" s="93">
        <f>'[1]emploi direct_06'!CS82</f>
        <v>77.466335334739597</v>
      </c>
      <c r="CC85" s="93">
        <f>'[1]emploi direct_06'!CT82</f>
        <v>864.9938350520024</v>
      </c>
      <c r="CD85" s="93">
        <f>'[1]emploi direct_06'!CU82</f>
        <v>-14.876343921998341</v>
      </c>
      <c r="CE85" s="100">
        <f>'[1]emploi direct_06'!CV82</f>
        <v>432.76453477097675</v>
      </c>
    </row>
    <row r="86" spans="1:83">
      <c r="A86" s="69" t="str">
        <f>Paca!A86</f>
        <v>2020T1</v>
      </c>
      <c r="B86" s="134">
        <f>'[1]emploi direct_06'!V83</f>
        <v>-1.8001488839117896</v>
      </c>
      <c r="C86" s="135">
        <f>'[1]emploi direct_06'!W83</f>
        <v>3.2523731180236881</v>
      </c>
      <c r="D86" s="136">
        <f>'[1]emploi direct_06'!X83</f>
        <v>0.15044163218385087</v>
      </c>
      <c r="E86" s="137">
        <f>'[1]emploi direct_06'!Y83</f>
        <v>-1.5824636369547673</v>
      </c>
      <c r="F86" s="137">
        <f>'[1]emploi direct_06'!Z83</f>
        <v>1.1021189639011775</v>
      </c>
      <c r="G86" s="137">
        <f>'[1]emploi direct_06'!AA83</f>
        <v>4.6523036990606892</v>
      </c>
      <c r="H86" s="137">
        <f>'[1]emploi direct_06'!AB83</f>
        <v>-1.204926410789775</v>
      </c>
      <c r="I86" s="138">
        <f>'[1]emploi direct_06'!AC83</f>
        <v>-0.64053382153405058</v>
      </c>
      <c r="J86" s="139">
        <f>'[1]emploi direct_06'!AD83</f>
        <v>-1.3767189055457707</v>
      </c>
      <c r="K86" s="136">
        <f>'[1]emploi direct_06'!AE83</f>
        <v>-2.9040251647507342</v>
      </c>
      <c r="L86" s="137">
        <f>'[1]emploi direct_06'!AF83</f>
        <v>-0.58206925571891999</v>
      </c>
      <c r="M86" s="137">
        <f>'[1]emploi direct_06'!AG83</f>
        <v>-0.60701878050992697</v>
      </c>
      <c r="N86" s="137">
        <f>'[1]emploi direct_06'!AH83</f>
        <v>-10.648592492956299</v>
      </c>
      <c r="O86" s="137">
        <f>'[1]emploi direct_06'!AI83</f>
        <v>-1.1308649689753869</v>
      </c>
      <c r="P86" s="137">
        <f>'[1]emploi direct_06'!AJ83</f>
        <v>0.50092461632378349</v>
      </c>
      <c r="Q86" s="137">
        <f>'[1]emploi direct_06'!AK83</f>
        <v>-0.60521916686137045</v>
      </c>
      <c r="R86" s="137">
        <f>'[1]emploi direct_06'!AL83</f>
        <v>-2.8213045126882497</v>
      </c>
      <c r="S86" s="137">
        <f>'[1]emploi direct_06'!AM83</f>
        <v>-1.9198633217444194</v>
      </c>
      <c r="T86" s="136">
        <f>'[1]emploi direct_06'!AN83</f>
        <v>-0.49604240035391323</v>
      </c>
      <c r="V86" s="69" t="str">
        <f t="shared" si="6"/>
        <v>2020T1</v>
      </c>
      <c r="W86" s="74">
        <f>'[1]emploi direct_06'!AP83</f>
        <v>-7329.8735871784738</v>
      </c>
      <c r="X86" s="106">
        <f>'[1]emploi direct_06'!AQ83</f>
        <v>27.512052931293965</v>
      </c>
      <c r="Y86" s="101">
        <f>'[1]emploi direct_06'!AR83</f>
        <v>44.096880942910502</v>
      </c>
      <c r="Z86" s="75">
        <f>'[1]emploi direct_06'!AS83</f>
        <v>-72.416922733150386</v>
      </c>
      <c r="AA86" s="75">
        <f>'[1]emploi direct_06'!AT83</f>
        <v>53.310739962679691</v>
      </c>
      <c r="AB86" s="75">
        <f>'[1]emploi direct_06'!AU83</f>
        <v>179.06123427786997</v>
      </c>
      <c r="AC86" s="75">
        <f>'[1]emploi direct_06'!AV83</f>
        <v>-27.873785083289931</v>
      </c>
      <c r="AD86" s="76">
        <f>'[1]emploi direct_06'!AW83</f>
        <v>-87.984385481200661</v>
      </c>
      <c r="AE86" s="103">
        <f>'[1]emploi direct_06'!AX83</f>
        <v>-318.88051108239961</v>
      </c>
      <c r="AF86" s="101">
        <f>'[1]emploi direct_06'!AY83</f>
        <v>-6424.7171543712611</v>
      </c>
      <c r="AG86" s="75">
        <f>'[1]emploi direct_06'!AZ83</f>
        <v>-338.40946079940477</v>
      </c>
      <c r="AH86" s="75">
        <f>'[1]emploi direct_06'!BA83</f>
        <v>-113.34961005580044</v>
      </c>
      <c r="AI86" s="75">
        <f>'[1]emploi direct_06'!BB83</f>
        <v>-3975.7845815797991</v>
      </c>
      <c r="AJ86" s="75">
        <f>'[1]emploi direct_06'!BC83</f>
        <v>-196.0255202199005</v>
      </c>
      <c r="AK86" s="75">
        <f>'[1]emploi direct_06'!BD83</f>
        <v>54.67785525940053</v>
      </c>
      <c r="AL86" s="75">
        <f>'[1]emploi direct_06'!BE83</f>
        <v>-40.248282506699979</v>
      </c>
      <c r="AM86" s="75">
        <f>'[1]emploi direct_06'!BF83</f>
        <v>-1344.8335079622047</v>
      </c>
      <c r="AN86" s="75">
        <f>'[1]emploi direct_06'!BG83</f>
        <v>-470.74404650679935</v>
      </c>
      <c r="AO86" s="101">
        <f>'[1]emploi direct_06'!BH83</f>
        <v>-657.88485559899709</v>
      </c>
      <c r="AQ86" s="69" t="str">
        <f t="shared" si="7"/>
        <v>2020T1</v>
      </c>
      <c r="AR86" s="134">
        <f>'[1]emploi direct_06'!BJ83</f>
        <v>-0.86933437208447373</v>
      </c>
      <c r="AS86" s="135">
        <f>'[1]emploi direct_06'!BK83</f>
        <v>8.312627159186615</v>
      </c>
      <c r="AT86" s="136">
        <f>'[1]emploi direct_06'!BL83</f>
        <v>1.3171510793769325</v>
      </c>
      <c r="AU86" s="137">
        <f>'[1]emploi direct_06'!BM83</f>
        <v>2.0704323654902934</v>
      </c>
      <c r="AV86" s="137">
        <f>'[1]emploi direct_06'!BN83</f>
        <v>1.5759984182545761</v>
      </c>
      <c r="AW86" s="137">
        <f>'[1]emploi direct_06'!BO83</f>
        <v>5.629864976427279</v>
      </c>
      <c r="AX86" s="137">
        <f>'[1]emploi direct_06'!BP83</f>
        <v>-4.2079711624555483</v>
      </c>
      <c r="AY86" s="138">
        <f>'[1]emploi direct_06'!BQ83</f>
        <v>0.73895151415235283</v>
      </c>
      <c r="AZ86" s="139">
        <f>'[1]emploi direct_06'!BR83</f>
        <v>0.73597649339551818</v>
      </c>
      <c r="BA86" s="136">
        <f>'[1]emploi direct_06'!BS83</f>
        <v>-1.7139856270339537</v>
      </c>
      <c r="BB86" s="137">
        <f>'[1]emploi direct_06'!BT83</f>
        <v>0.42639014338519132</v>
      </c>
      <c r="BC86" s="137">
        <f>'[1]emploi direct_06'!BU83</f>
        <v>-0.32595182818928592</v>
      </c>
      <c r="BD86" s="137">
        <f>'[1]emploi direct_06'!BV83</f>
        <v>-7.7504645565614876</v>
      </c>
      <c r="BE86" s="137">
        <f>'[1]emploi direct_06'!BW83</f>
        <v>-0.33530420336169708</v>
      </c>
      <c r="BF86" s="137">
        <f>'[1]emploi direct_06'!BX83</f>
        <v>0.50118927360429666</v>
      </c>
      <c r="BG86" s="137">
        <f>'[1]emploi direct_06'!BY83</f>
        <v>-0.51365126088027679</v>
      </c>
      <c r="BH86" s="137">
        <f>'[1]emploi direct_06'!BZ83</f>
        <v>-1.4715501602895364</v>
      </c>
      <c r="BI86" s="137">
        <f>'[1]emploi direct_06'!CA83</f>
        <v>-1.6320434512071214</v>
      </c>
      <c r="BJ86" s="136">
        <f>'[1]emploi direct_06'!CB83</f>
        <v>-0.28415754608259736</v>
      </c>
      <c r="BL86" s="69" t="str">
        <f t="shared" si="8"/>
        <v>2020T1</v>
      </c>
      <c r="BM86" s="74">
        <f>'[1]emploi direct_06'!CD83</f>
        <v>-3506.5312810179894</v>
      </c>
      <c r="BN86" s="106">
        <f>'[1]emploi direct_06'!CE83</f>
        <v>67.031955572004904</v>
      </c>
      <c r="BO86" s="101">
        <f>'[1]emploi direct_06'!CF83</f>
        <v>381.63247767411667</v>
      </c>
      <c r="BP86" s="75">
        <f>'[1]emploi direct_06'!CG83</f>
        <v>91.356596135389736</v>
      </c>
      <c r="BQ86" s="75">
        <f>'[1]emploi direct_06'!CH83</f>
        <v>75.87717806820001</v>
      </c>
      <c r="BR86" s="75">
        <f>'[1]emploi direct_06'!CI83</f>
        <v>214.68097729914007</v>
      </c>
      <c r="BS86" s="75">
        <f>'[1]emploi direct_06'!CJ83</f>
        <v>-100.39546504781038</v>
      </c>
      <c r="BT86" s="76">
        <f>'[1]emploi direct_06'!CK83</f>
        <v>100.11319121919951</v>
      </c>
      <c r="BU86" s="103">
        <f>'[1]emploi direct_06'!CL83</f>
        <v>166.89429483110143</v>
      </c>
      <c r="BV86" s="101">
        <f>'[1]emploi direct_06'!CM83</f>
        <v>-3746.0219280531746</v>
      </c>
      <c r="BW86" s="75">
        <f>'[1]emploi direct_06'!CN83</f>
        <v>245.40977616910095</v>
      </c>
      <c r="BX86" s="75">
        <f>'[1]emploi direct_06'!CO83</f>
        <v>-60.693885886899807</v>
      </c>
      <c r="BY86" s="75">
        <f>'[1]emploi direct_06'!CP83</f>
        <v>-2802.8224182803024</v>
      </c>
      <c r="BZ86" s="75">
        <f>'[1]emploi direct_06'!CQ83</f>
        <v>-57.65808990070218</v>
      </c>
      <c r="CA86" s="75">
        <f>'[1]emploi direct_06'!CR83</f>
        <v>54.706599559700408</v>
      </c>
      <c r="CB86" s="75">
        <f>'[1]emploi direct_06'!CS83</f>
        <v>-34.127393984540504</v>
      </c>
      <c r="CC86" s="75">
        <f>'[1]emploi direct_06'!CT83</f>
        <v>-691.83581865220185</v>
      </c>
      <c r="CD86" s="75">
        <f>'[1]emploi direct_06'!CU83</f>
        <v>-399.00069707729926</v>
      </c>
      <c r="CE86" s="101">
        <f>'[1]emploi direct_06'!CV83</f>
        <v>-376.06808104200172</v>
      </c>
    </row>
    <row r="87" spans="1:83">
      <c r="A87" s="69" t="str">
        <f>Paca!A87</f>
        <v>2020T2</v>
      </c>
      <c r="B87" s="134">
        <f>'[1]emploi direct_06'!V84</f>
        <v>-2.529306806982079</v>
      </c>
      <c r="C87" s="135">
        <f>'[1]emploi direct_06'!W84</f>
        <v>3.2996166542053951</v>
      </c>
      <c r="D87" s="136">
        <f>'[1]emploi direct_06'!X84</f>
        <v>-0.46192230204884499</v>
      </c>
      <c r="E87" s="137">
        <f>'[1]emploi direct_06'!Y84</f>
        <v>-1.6188871513985958</v>
      </c>
      <c r="F87" s="137">
        <f>'[1]emploi direct_06'!Z84</f>
        <v>0.18227450154084668</v>
      </c>
      <c r="G87" s="137">
        <f>'[1]emploi direct_06'!AA84</f>
        <v>-0.19595941386562066</v>
      </c>
      <c r="H87" s="137">
        <f>'[1]emploi direct_06'!AB84</f>
        <v>-0.40780477131319159</v>
      </c>
      <c r="I87" s="138">
        <f>'[1]emploi direct_06'!AC84</f>
        <v>-0.39851604818301745</v>
      </c>
      <c r="J87" s="139">
        <f>'[1]emploi direct_06'!AD84</f>
        <v>1.602784910270505</v>
      </c>
      <c r="K87" s="136">
        <f>'[1]emploi direct_06'!AE84</f>
        <v>-4.4431637776099153</v>
      </c>
      <c r="L87" s="137">
        <f>'[1]emploi direct_06'!AF84</f>
        <v>-2.4816792413919098</v>
      </c>
      <c r="M87" s="137">
        <f>'[1]emploi direct_06'!AG84</f>
        <v>-4.1948021833421612</v>
      </c>
      <c r="N87" s="137">
        <f>'[1]emploi direct_06'!AH84</f>
        <v>-15.362759900560373</v>
      </c>
      <c r="O87" s="137">
        <f>'[1]emploi direct_06'!AI84</f>
        <v>-0.7984325066539566</v>
      </c>
      <c r="P87" s="137">
        <f>'[1]emploi direct_06'!AJ84</f>
        <v>-0.85199957145147831</v>
      </c>
      <c r="Q87" s="137">
        <f>'[1]emploi direct_06'!AK84</f>
        <v>-0.99541705784741419</v>
      </c>
      <c r="R87" s="137">
        <f>'[1]emploi direct_06'!AL84</f>
        <v>-2.5999505776624465</v>
      </c>
      <c r="S87" s="137">
        <f>'[1]emploi direct_06'!AM84</f>
        <v>-2.9350754251299738</v>
      </c>
      <c r="T87" s="136">
        <f>'[1]emploi direct_06'!AN84</f>
        <v>-0.62776731193867619</v>
      </c>
      <c r="V87" s="69" t="str">
        <f t="shared" si="6"/>
        <v>2020T2</v>
      </c>
      <c r="W87" s="74">
        <f>'[1]emploi direct_06'!AP84</f>
        <v>-10113.474909711163</v>
      </c>
      <c r="X87" s="106">
        <f>'[1]emploi direct_06'!AQ84</f>
        <v>28.819481606732097</v>
      </c>
      <c r="Y87" s="101">
        <f>'[1]emploi direct_06'!AR84</f>
        <v>-135.60060748382966</v>
      </c>
      <c r="Z87" s="75">
        <f>'[1]emploi direct_06'!AS84</f>
        <v>-72.911392448239894</v>
      </c>
      <c r="AA87" s="75">
        <f>'[1]emploi direct_06'!AT84</f>
        <v>8.9139955422797357</v>
      </c>
      <c r="AB87" s="75">
        <f>'[1]emploi direct_06'!AU84</f>
        <v>-7.8931151928800318</v>
      </c>
      <c r="AC87" s="75">
        <f>'[1]emploi direct_06'!AV84</f>
        <v>-9.3201524276896635</v>
      </c>
      <c r="AD87" s="76">
        <f>'[1]emploi direct_06'!AW84</f>
        <v>-54.389942957299354</v>
      </c>
      <c r="AE87" s="103">
        <f>'[1]emploi direct_06'!AX84</f>
        <v>366.13175141149986</v>
      </c>
      <c r="AF87" s="101">
        <f>'[1]emploi direct_06'!AY84</f>
        <v>-9544.3682121096062</v>
      </c>
      <c r="AG87" s="75">
        <f>'[1]emploi direct_06'!AZ84</f>
        <v>-1434.4261786643983</v>
      </c>
      <c r="AH87" s="75">
        <f>'[1]emploi direct_06'!BA84</f>
        <v>-778.54748308569833</v>
      </c>
      <c r="AI87" s="75">
        <f>'[1]emploi direct_06'!BB84</f>
        <v>-5125.0874348771977</v>
      </c>
      <c r="AJ87" s="75">
        <f>'[1]emploi direct_06'!BC84</f>
        <v>-136.83613814730052</v>
      </c>
      <c r="AK87" s="75">
        <f>'[1]emploi direct_06'!BD84</f>
        <v>-93.46489672630014</v>
      </c>
      <c r="AL87" s="75">
        <f>'[1]emploi direct_06'!BE84</f>
        <v>-65.796582753690018</v>
      </c>
      <c r="AM87" s="75">
        <f>'[1]emploi direct_06'!BF84</f>
        <v>-1204.3555418475007</v>
      </c>
      <c r="AN87" s="75">
        <f>'[1]emploi direct_06'!BG84</f>
        <v>-705.85395600760239</v>
      </c>
      <c r="AO87" s="101">
        <f>'[1]emploi direct_06'!BH84</f>
        <v>-828.45732313598273</v>
      </c>
      <c r="AQ87" s="69" t="str">
        <f t="shared" si="7"/>
        <v>2020T2</v>
      </c>
      <c r="AR87" s="134">
        <f>'[1]emploi direct_06'!BJ84</f>
        <v>-3.4569134745116803</v>
      </c>
      <c r="AS87" s="135">
        <f>'[1]emploi direct_06'!BK84</f>
        <v>8.30855292866719</v>
      </c>
      <c r="AT87" s="136">
        <f>'[1]emploi direct_06'!BL84</f>
        <v>0.3576187016039345</v>
      </c>
      <c r="AU87" s="137">
        <f>'[1]emploi direct_06'!BM84</f>
        <v>-0.492748521535602</v>
      </c>
      <c r="AV87" s="137">
        <f>'[1]emploi direct_06'!BN84</f>
        <v>1.2563463084964255</v>
      </c>
      <c r="AW87" s="137">
        <f>'[1]emploi direct_06'!BO84</f>
        <v>5.1234411797380641</v>
      </c>
      <c r="AX87" s="137">
        <f>'[1]emploi direct_06'!BP84</f>
        <v>-4.6361961804361478</v>
      </c>
      <c r="AY87" s="138">
        <f>'[1]emploi direct_06'!BQ84</f>
        <v>-0.14686565264190321</v>
      </c>
      <c r="AZ87" s="139">
        <f>'[1]emploi direct_06'!BR84</f>
        <v>1.1930044050614708</v>
      </c>
      <c r="BA87" s="136">
        <f>'[1]emploi direct_06'!BS84</f>
        <v>-5.9719294380632952</v>
      </c>
      <c r="BB87" s="137">
        <f>'[1]emploi direct_06'!BT84</f>
        <v>-2.0419059529375283</v>
      </c>
      <c r="BC87" s="137">
        <f>'[1]emploi direct_06'!BU84</f>
        <v>-5.3821607895491175</v>
      </c>
      <c r="BD87" s="137">
        <f>'[1]emploi direct_06'!BV84</f>
        <v>-20.864077272452853</v>
      </c>
      <c r="BE87" s="137">
        <f>'[1]emploi direct_06'!BW84</f>
        <v>-1.6162898832495776</v>
      </c>
      <c r="BF87" s="137">
        <f>'[1]emploi direct_06'!BX84</f>
        <v>-0.59943223813105906</v>
      </c>
      <c r="BG87" s="137">
        <f>'[1]emploi direct_06'!BY84</f>
        <v>-1.5239247151462187</v>
      </c>
      <c r="BH87" s="137">
        <f>'[1]emploi direct_06'!BZ84</f>
        <v>-4.1676303680590499</v>
      </c>
      <c r="BI87" s="137">
        <f>'[1]emploi direct_06'!CA84</f>
        <v>-4.1000201277024857</v>
      </c>
      <c r="BJ87" s="136">
        <f>'[1]emploi direct_06'!CB84</f>
        <v>-1.0304575007509365</v>
      </c>
      <c r="BL87" s="69" t="str">
        <f t="shared" si="8"/>
        <v>2020T2</v>
      </c>
      <c r="BM87" s="74">
        <f>'[1]emploi direct_06'!CD84</f>
        <v>-13955.335228798387</v>
      </c>
      <c r="BN87" s="106">
        <f>'[1]emploi direct_06'!CE84</f>
        <v>69.212418470503053</v>
      </c>
      <c r="BO87" s="101">
        <f>'[1]emploi direct_06'!CF84</f>
        <v>104.12423600046168</v>
      </c>
      <c r="BP87" s="75">
        <f>'[1]emploi direct_06'!CG84</f>
        <v>-21.941238906029866</v>
      </c>
      <c r="BQ87" s="75">
        <f>'[1]emploi direct_06'!CH84</f>
        <v>60.788929631529754</v>
      </c>
      <c r="BR87" s="75">
        <f>'[1]emploi direct_06'!CI84</f>
        <v>195.92624675497018</v>
      </c>
      <c r="BS87" s="75">
        <f>'[1]emploi direct_06'!CJ84</f>
        <v>-110.65581900091001</v>
      </c>
      <c r="BT87" s="76">
        <f>'[1]emploi direct_06'!CK84</f>
        <v>-19.993882479098829</v>
      </c>
      <c r="BU87" s="103">
        <f>'[1]emploi direct_06'!CL84</f>
        <v>273.62723196549996</v>
      </c>
      <c r="BV87" s="101">
        <f>'[1]emploi direct_06'!CM84</f>
        <v>-13036.883035675826</v>
      </c>
      <c r="BW87" s="75">
        <f>'[1]emploi direct_06'!CN84</f>
        <v>-1174.9359103078968</v>
      </c>
      <c r="BX87" s="75">
        <f>'[1]emploi direct_06'!CO84</f>
        <v>-1011.4544599492001</v>
      </c>
      <c r="BY87" s="75">
        <f>'[1]emploi direct_06'!CP84</f>
        <v>-7444.2172823028013</v>
      </c>
      <c r="BZ87" s="75">
        <f>'[1]emploi direct_06'!CQ84</f>
        <v>-279.30402337970008</v>
      </c>
      <c r="CA87" s="75">
        <f>'[1]emploi direct_06'!CR84</f>
        <v>-65.591014036101114</v>
      </c>
      <c r="CB87" s="75">
        <f>'[1]emploi direct_06'!CS84</f>
        <v>-101.27128933816039</v>
      </c>
      <c r="CC87" s="75">
        <f>'[1]emploi direct_06'!CT84</f>
        <v>-1962.1209143789019</v>
      </c>
      <c r="CD87" s="75">
        <f>'[1]emploi direct_06'!CU84</f>
        <v>-997.98814198309992</v>
      </c>
      <c r="CE87" s="101">
        <f>'[1]emploi direct_06'!CV84</f>
        <v>-1365.4160795589851</v>
      </c>
    </row>
    <row r="88" spans="1:83">
      <c r="A88" s="69" t="str">
        <f>Paca!A88</f>
        <v>2020T3</v>
      </c>
      <c r="B88" s="134">
        <f>'[1]emploi direct_06'!V85</f>
        <v>2.6458306249045771</v>
      </c>
      <c r="C88" s="135">
        <f>'[1]emploi direct_06'!W85</f>
        <v>-3.3470254801176047</v>
      </c>
      <c r="D88" s="136">
        <f>'[1]emploi direct_06'!X85</f>
        <v>0.55893470017740476</v>
      </c>
      <c r="E88" s="137">
        <f>'[1]emploi direct_06'!Y85</f>
        <v>4.4597818776884512</v>
      </c>
      <c r="F88" s="137">
        <f>'[1]emploi direct_06'!Z85</f>
        <v>1.4914162082185767</v>
      </c>
      <c r="G88" s="137">
        <f>'[1]emploi direct_06'!AA85</f>
        <v>-0.30453484204288062</v>
      </c>
      <c r="H88" s="137">
        <f>'[1]emploi direct_06'!AB85</f>
        <v>-1.3231507529149367</v>
      </c>
      <c r="I88" s="138">
        <f>'[1]emploi direct_06'!AC85</f>
        <v>-0.47813958290495728</v>
      </c>
      <c r="J88" s="139">
        <f>'[1]emploi direct_06'!AD85</f>
        <v>2.7705568642003353</v>
      </c>
      <c r="K88" s="136">
        <f>'[1]emploi direct_06'!AE85</f>
        <v>3.4776096669899337</v>
      </c>
      <c r="L88" s="137">
        <f>'[1]emploi direct_06'!AF85</f>
        <v>1.7673440483759073</v>
      </c>
      <c r="M88" s="137">
        <f>'[1]emploi direct_06'!AG85</f>
        <v>2.8967865059510656</v>
      </c>
      <c r="N88" s="137">
        <f>'[1]emploi direct_06'!AH85</f>
        <v>11.852336698146605</v>
      </c>
      <c r="O88" s="137">
        <f>'[1]emploi direct_06'!AI85</f>
        <v>0.48405547256480386</v>
      </c>
      <c r="P88" s="137">
        <f>'[1]emploi direct_06'!AJ85</f>
        <v>1.7448038697410517</v>
      </c>
      <c r="Q88" s="137">
        <f>'[1]emploi direct_06'!AK85</f>
        <v>2.8206212640865314</v>
      </c>
      <c r="R88" s="137">
        <f>'[1]emploi direct_06'!AL85</f>
        <v>2.184448731757338</v>
      </c>
      <c r="S88" s="137">
        <f>'[1]emploi direct_06'!AM85</f>
        <v>3.5911665306916918</v>
      </c>
      <c r="T88" s="136">
        <f>'[1]emploi direct_06'!AN85</f>
        <v>1.8280481344030708</v>
      </c>
      <c r="V88" s="69" t="str">
        <f t="shared" si="6"/>
        <v>2020T3</v>
      </c>
      <c r="W88" s="74">
        <f>'[1]emploi direct_06'!AP85</f>
        <v>10311.81189769553</v>
      </c>
      <c r="X88" s="106">
        <f>'[1]emploi direct_06'!AQ85</f>
        <v>-30.198154733084039</v>
      </c>
      <c r="Y88" s="101">
        <f>'[1]emploi direct_06'!AR85</f>
        <v>163.32137446879642</v>
      </c>
      <c r="Z88" s="75">
        <f>'[1]emploi direct_06'!AS85</f>
        <v>197.60783745187018</v>
      </c>
      <c r="AA88" s="75">
        <f>'[1]emploi direct_06'!AT85</f>
        <v>73.069517467480182</v>
      </c>
      <c r="AB88" s="75">
        <f>'[1]emploi direct_06'!AU85</f>
        <v>-12.242424126060087</v>
      </c>
      <c r="AC88" s="75">
        <f>'[1]emploi direct_06'!AV85</f>
        <v>-30.116558748989974</v>
      </c>
      <c r="AD88" s="76">
        <f>'[1]emploi direct_06'!AW85</f>
        <v>-64.996997575501155</v>
      </c>
      <c r="AE88" s="103">
        <f>'[1]emploi direct_06'!AX85</f>
        <v>643.03532038679987</v>
      </c>
      <c r="AF88" s="101">
        <f>'[1]emploi direct_06'!AY85</f>
        <v>7138.3437949499639</v>
      </c>
      <c r="AG88" s="75">
        <f>'[1]emploi direct_06'!AZ85</f>
        <v>996.18470762600191</v>
      </c>
      <c r="AH88" s="75">
        <f>'[1]emploi direct_06'!BA85</f>
        <v>515.08532917999764</v>
      </c>
      <c r="AI88" s="75">
        <f>'[1]emploi direct_06'!BB85</f>
        <v>3346.5514732724987</v>
      </c>
      <c r="AJ88" s="75">
        <f>'[1]emploi direct_06'!BC85</f>
        <v>82.295534017503087</v>
      </c>
      <c r="AK88" s="75">
        <f>'[1]emploi direct_06'!BD85</f>
        <v>189.77531889300008</v>
      </c>
      <c r="AL88" s="75">
        <f>'[1]emploi direct_06'!BE85</f>
        <v>184.58581950394</v>
      </c>
      <c r="AM88" s="75">
        <f>'[1]emploi direct_06'!BF85</f>
        <v>985.57721899900207</v>
      </c>
      <c r="AN88" s="75">
        <f>'[1]emploi direct_06'!BG85</f>
        <v>838.28839345810047</v>
      </c>
      <c r="AO88" s="101">
        <f>'[1]emploi direct_06'!BH85</f>
        <v>2397.309562622977</v>
      </c>
      <c r="AQ88" s="69" t="str">
        <f t="shared" si="7"/>
        <v>2020T3</v>
      </c>
      <c r="AR88" s="134">
        <f>'[1]emploi direct_06'!BJ85</f>
        <v>-1.0397756866657559</v>
      </c>
      <c r="AS88" s="135">
        <f>'[1]emploi direct_06'!BK85</f>
        <v>-5.3915991127650997E-2</v>
      </c>
      <c r="AT88" s="136">
        <f>'[1]emploi direct_06'!BL85</f>
        <v>0.72798983183901544</v>
      </c>
      <c r="AU88" s="137">
        <f>'[1]emploi direct_06'!BM85</f>
        <v>2.7331983495559209</v>
      </c>
      <c r="AV88" s="137">
        <f>'[1]emploi direct_06'!BN85</f>
        <v>3.4980278599921366</v>
      </c>
      <c r="AW88" s="137">
        <f>'[1]emploi direct_06'!BO85</f>
        <v>4.9457470700978057</v>
      </c>
      <c r="AX88" s="137">
        <f>'[1]emploi direct_06'!BP85</f>
        <v>-3.5762138351591033</v>
      </c>
      <c r="AY88" s="138">
        <f>'[1]emploi direct_06'!BQ85</f>
        <v>-1.3447576990325172</v>
      </c>
      <c r="AZ88" s="139">
        <f>'[1]emploi direct_06'!BR85</f>
        <v>4.2975714557197175</v>
      </c>
      <c r="BA88" s="136">
        <f>'[1]emploi direct_06'!BS85</f>
        <v>-3.0119931607698436</v>
      </c>
      <c r="BB88" s="137">
        <f>'[1]emploi direct_06'!BT85</f>
        <v>-0.19449580301200697</v>
      </c>
      <c r="BC88" s="137">
        <f>'[1]emploi direct_06'!BU85</f>
        <v>-2.6768891248219795</v>
      </c>
      <c r="BD88" s="137">
        <f>'[1]emploi direct_06'!BV85</f>
        <v>-11.981951190919792</v>
      </c>
      <c r="BE88" s="137">
        <f>'[1]emploi direct_06'!BW85</f>
        <v>-1.7249772507780592</v>
      </c>
      <c r="BF88" s="137">
        <f>'[1]emploi direct_06'!BX85</f>
        <v>0.81246249517716862</v>
      </c>
      <c r="BG88" s="137">
        <f>'[1]emploi direct_06'!BY85</f>
        <v>1.2440657760087959</v>
      </c>
      <c r="BH88" s="137">
        <f>'[1]emploi direct_06'!BZ85</f>
        <v>-3.3381916396225897</v>
      </c>
      <c r="BI88" s="137">
        <f>'[1]emploi direct_06'!CA85</f>
        <v>0.15815179193425788</v>
      </c>
      <c r="BJ88" s="136">
        <f>'[1]emploi direct_06'!CB85</f>
        <v>0.9054082485293824</v>
      </c>
      <c r="BL88" s="69" t="str">
        <f t="shared" si="8"/>
        <v>2020T3</v>
      </c>
      <c r="BM88" s="74">
        <f>'[1]emploi direct_06'!CD85</f>
        <v>-4203.3276404031785</v>
      </c>
      <c r="BN88" s="106">
        <f>'[1]emploi direct_06'!CE85</f>
        <v>-0.47042286452403914</v>
      </c>
      <c r="BO88" s="101">
        <f>'[1]emploi direct_06'!CF85</f>
        <v>212.36246790098085</v>
      </c>
      <c r="BP88" s="75">
        <f>'[1]emploi direct_06'!CG85</f>
        <v>123.14024190463988</v>
      </c>
      <c r="BQ88" s="75">
        <f>'[1]emploi direct_06'!CH85</f>
        <v>168.05749396408009</v>
      </c>
      <c r="BR88" s="75">
        <f>'[1]emploi direct_06'!CI85</f>
        <v>188.8743124037801</v>
      </c>
      <c r="BS88" s="75">
        <f>'[1]emploi direct_06'!CJ85</f>
        <v>-83.301071978419714</v>
      </c>
      <c r="BT88" s="76">
        <f>'[1]emploi direct_06'!CK85</f>
        <v>-184.40850839310042</v>
      </c>
      <c r="BU88" s="103">
        <f>'[1]emploi direct_06'!CL85</f>
        <v>982.84578654029974</v>
      </c>
      <c r="BV88" s="101">
        <f>'[1]emploi direct_06'!CM85</f>
        <v>-6596.2781566070043</v>
      </c>
      <c r="BW88" s="75">
        <f>'[1]emploi direct_06'!CN85</f>
        <v>-111.78485053729673</v>
      </c>
      <c r="BX88" s="75">
        <f>'[1]emploi direct_06'!CO85</f>
        <v>-503.24434610020035</v>
      </c>
      <c r="BY88" s="75">
        <f>'[1]emploi direct_06'!CP85</f>
        <v>-4299.2668254378004</v>
      </c>
      <c r="BZ88" s="75">
        <f>'[1]emploi direct_06'!CQ85</f>
        <v>-299.85997934399711</v>
      </c>
      <c r="CA88" s="75">
        <f>'[1]emploi direct_06'!CR85</f>
        <v>89.185541212400494</v>
      </c>
      <c r="CB88" s="75">
        <f>'[1]emploi direct_06'!CS85</f>
        <v>82.68134782036941</v>
      </c>
      <c r="CC88" s="75">
        <f>'[1]emploi direct_06'!CT85</f>
        <v>-1592.1719035135029</v>
      </c>
      <c r="CD88" s="75">
        <f>'[1]emploi direct_06'!CU85</f>
        <v>38.182859293097863</v>
      </c>
      <c r="CE88" s="101">
        <f>'[1]emploi direct_06'!CV85</f>
        <v>1198.2126846269821</v>
      </c>
    </row>
    <row r="89" spans="1:83" s="232" customFormat="1">
      <c r="A89" s="95" t="str">
        <f>Paca!A89</f>
        <v>2020T4</v>
      </c>
      <c r="B89" s="140">
        <f>'[1]emploi direct_06'!V86</f>
        <v>0.48271348806583347</v>
      </c>
      <c r="C89" s="141">
        <f>'[1]emploi direct_06'!W86</f>
        <v>3.1288471966258946</v>
      </c>
      <c r="D89" s="142">
        <f>'[1]emploi direct_06'!X86</f>
        <v>0.16919010924283384</v>
      </c>
      <c r="E89" s="143">
        <f>'[1]emploi direct_06'!Y86</f>
        <v>2.6477595005625076E-3</v>
      </c>
      <c r="F89" s="143">
        <f>'[1]emploi direct_06'!Z86</f>
        <v>0.34009170478856987</v>
      </c>
      <c r="G89" s="143">
        <f>'[1]emploi direct_06'!AA86</f>
        <v>-0.11440010491526875</v>
      </c>
      <c r="H89" s="143">
        <f>'[1]emploi direct_06'!AB86</f>
        <v>1.301383407905532</v>
      </c>
      <c r="I89" s="144">
        <f>'[1]emploi direct_06'!AC86</f>
        <v>5.9401917641310753E-2</v>
      </c>
      <c r="J89" s="145">
        <f>'[1]emploi direct_06'!AD86</f>
        <v>0.72580343624752963</v>
      </c>
      <c r="K89" s="142">
        <f>'[1]emploi direct_06'!AE86</f>
        <v>0.69676187019487301</v>
      </c>
      <c r="L89" s="143">
        <f>'[1]emploi direct_06'!AF86</f>
        <v>0.58543761812535067</v>
      </c>
      <c r="M89" s="143">
        <f>'[1]emploi direct_06'!AG86</f>
        <v>2.0234839611883881</v>
      </c>
      <c r="N89" s="143">
        <f>'[1]emploi direct_06'!AH86</f>
        <v>0.93114758313239676</v>
      </c>
      <c r="O89" s="143">
        <f>'[1]emploi direct_06'!AI86</f>
        <v>-7.9573114451003679E-2</v>
      </c>
      <c r="P89" s="143">
        <f>'[1]emploi direct_06'!AJ86</f>
        <v>0.13459991714646069</v>
      </c>
      <c r="Q89" s="143">
        <f>'[1]emploi direct_06'!AK86</f>
        <v>0.74552716386051543</v>
      </c>
      <c r="R89" s="143">
        <f>'[1]emploi direct_06'!AL86</f>
        <v>1.4690903967313984</v>
      </c>
      <c r="S89" s="143">
        <f>'[1]emploi direct_06'!AM86</f>
        <v>-1.0294523029939606</v>
      </c>
      <c r="T89" s="142">
        <f>'[1]emploi direct_06'!AN86</f>
        <v>0.15053581587249898</v>
      </c>
      <c r="U89" s="234"/>
      <c r="V89" s="95" t="str">
        <f t="shared" si="6"/>
        <v>2020T4</v>
      </c>
      <c r="W89" s="92">
        <f>'[1]emploi direct_06'!AP86</f>
        <v>1931.0952287208638</v>
      </c>
      <c r="X89" s="108">
        <f>'[1]emploi direct_06'!AQ86</f>
        <v>27.284811996534017</v>
      </c>
      <c r="Y89" s="100">
        <f>'[1]emploi direct_06'!AR86</f>
        <v>49.713871825108072</v>
      </c>
      <c r="Z89" s="93">
        <f>'[1]emploi direct_06'!AS86</f>
        <v>0.12255137735974131</v>
      </c>
      <c r="AA89" s="93">
        <f>'[1]emploi direct_06'!AT86</f>
        <v>16.910744683409575</v>
      </c>
      <c r="AB89" s="93">
        <f>'[1]emploi direct_06'!AU86</f>
        <v>-4.5849252559301021</v>
      </c>
      <c r="AC89" s="93">
        <f>'[1]emploi direct_06'!AV86</f>
        <v>29.229174972869714</v>
      </c>
      <c r="AD89" s="94">
        <f>'[1]emploi direct_06'!AW86</f>
        <v>8.0363260474005074</v>
      </c>
      <c r="AE89" s="102">
        <f>'[1]emploi direct_06'!AX86</f>
        <v>173.12328724790132</v>
      </c>
      <c r="AF89" s="100">
        <f>'[1]emploi direct_06'!AY86</f>
        <v>1479.9511830773554</v>
      </c>
      <c r="AG89" s="93">
        <f>'[1]emploi direct_06'!AZ86</f>
        <v>335.82098755359766</v>
      </c>
      <c r="AH89" s="93">
        <f>'[1]emploi direct_06'!BA86</f>
        <v>370.22374517970093</v>
      </c>
      <c r="AI89" s="93">
        <f>'[1]emploi direct_06'!BB86</f>
        <v>294.07432623020213</v>
      </c>
      <c r="AJ89" s="93">
        <f>'[1]emploi direct_06'!BC86</f>
        <v>-13.593917950700416</v>
      </c>
      <c r="AK89" s="93">
        <f>'[1]emploi direct_06'!BD86</f>
        <v>14.895330559800641</v>
      </c>
      <c r="AL89" s="93">
        <f>'[1]emploi direct_06'!BE86</f>
        <v>50.164588485730746</v>
      </c>
      <c r="AM89" s="93">
        <f>'[1]emploi direct_06'!BF86</f>
        <v>677.30163845910283</v>
      </c>
      <c r="AN89" s="93">
        <f>'[1]emploi direct_06'!BG86</f>
        <v>-248.93551544009824</v>
      </c>
      <c r="AO89" s="100">
        <f>'[1]emploi direct_06'!BH86</f>
        <v>201.02207457402255</v>
      </c>
      <c r="AP89" s="234"/>
      <c r="AQ89" s="95" t="str">
        <f t="shared" si="7"/>
        <v>2020T4</v>
      </c>
      <c r="AR89" s="140">
        <f>'[1]emploi direct_06'!BJ86</f>
        <v>-1.2771801065275534</v>
      </c>
      <c r="AS89" s="141">
        <f>'[1]emploi direct_06'!BK86</f>
        <v>6.3149010167443898</v>
      </c>
      <c r="AT89" s="142">
        <f>'[1]emploi direct_06'!BL86</f>
        <v>0.41461889826388543</v>
      </c>
      <c r="AU89" s="143">
        <f>'[1]emploi direct_06'!BM86</f>
        <v>1.1450966558507414</v>
      </c>
      <c r="AV89" s="143">
        <f>'[1]emploi direct_06'!BN86</f>
        <v>3.1466082525674732</v>
      </c>
      <c r="AW89" s="143">
        <f>'[1]emploi direct_06'!BO86</f>
        <v>4.0100256021405212</v>
      </c>
      <c r="AX89" s="143">
        <f>'[1]emploi direct_06'!BP86</f>
        <v>-1.6461772105757277</v>
      </c>
      <c r="AY89" s="144">
        <f>'[1]emploi direct_06'!BQ86</f>
        <v>-1.4511757807455283</v>
      </c>
      <c r="AZ89" s="145">
        <f>'[1]emploi direct_06'!BR86</f>
        <v>3.7276428618712609</v>
      </c>
      <c r="BA89" s="142">
        <f>'[1]emploi direct_06'!BS86</f>
        <v>-3.3226179076775164</v>
      </c>
      <c r="BB89" s="143">
        <f>'[1]emploi direct_06'!BT86</f>
        <v>-0.75823399547395587</v>
      </c>
      <c r="BC89" s="143">
        <f>'[1]emploi direct_06'!BU86</f>
        <v>-3.5280678292026746E-2</v>
      </c>
      <c r="BD89" s="143">
        <f>'[1]emploi direct_06'!BV86</f>
        <v>-14.624518930160125</v>
      </c>
      <c r="BE89" s="143">
        <f>'[1]emploi direct_06'!BW86</f>
        <v>-1.5239308519904071</v>
      </c>
      <c r="BF89" s="143">
        <f>'[1]emploi direct_06'!BX86</f>
        <v>1.519722788879041</v>
      </c>
      <c r="BG89" s="143">
        <f>'[1]emploi direct_06'!BY86</f>
        <v>1.9353636103127903</v>
      </c>
      <c r="BH89" s="143">
        <f>'[1]emploi direct_06'!BZ86</f>
        <v>-1.8593758487711942</v>
      </c>
      <c r="BI89" s="143">
        <f>'[1]emploi direct_06'!CA86</f>
        <v>-2.3949965671580475</v>
      </c>
      <c r="BJ89" s="142">
        <f>'[1]emploi direct_06'!CB86</f>
        <v>0.8384353514894638</v>
      </c>
      <c r="BK89" s="234"/>
      <c r="BL89" s="95" t="str">
        <f t="shared" si="8"/>
        <v>2020T4</v>
      </c>
      <c r="BM89" s="92">
        <f>'[1]emploi direct_06'!CD86</f>
        <v>-5200.4413704732433</v>
      </c>
      <c r="BN89" s="108">
        <f>'[1]emploi direct_06'!CE86</f>
        <v>53.418191801476041</v>
      </c>
      <c r="BO89" s="100">
        <f>'[1]emploi direct_06'!CF86</f>
        <v>121.53151975298533</v>
      </c>
      <c r="BP89" s="93">
        <f>'[1]emploi direct_06'!CG86</f>
        <v>52.402073647839643</v>
      </c>
      <c r="BQ89" s="93">
        <f>'[1]emploi direct_06'!CH86</f>
        <v>152.20499765584918</v>
      </c>
      <c r="BR89" s="93">
        <f>'[1]emploi direct_06'!CI86</f>
        <v>154.34076970299975</v>
      </c>
      <c r="BS89" s="93">
        <f>'[1]emploi direct_06'!CJ86</f>
        <v>-38.081321287099854</v>
      </c>
      <c r="BT89" s="94">
        <f>'[1]emploi direct_06'!CK86</f>
        <v>-199.33499996660066</v>
      </c>
      <c r="BU89" s="102">
        <f>'[1]emploi direct_06'!CL86</f>
        <v>863.40984796380144</v>
      </c>
      <c r="BV89" s="100">
        <f>'[1]emploi direct_06'!CM86</f>
        <v>-7350.7903884535481</v>
      </c>
      <c r="BW89" s="93">
        <f>'[1]emploi direct_06'!CN86</f>
        <v>-440.82994428420352</v>
      </c>
      <c r="BX89" s="93">
        <f>'[1]emploi direct_06'!CO86</f>
        <v>-6.5880187818002014</v>
      </c>
      <c r="BY89" s="93">
        <f>'[1]emploi direct_06'!CP86</f>
        <v>-5460.246216954296</v>
      </c>
      <c r="BZ89" s="93">
        <f>'[1]emploi direct_06'!CQ86</f>
        <v>-264.16004230039835</v>
      </c>
      <c r="CA89" s="93">
        <f>'[1]emploi direct_06'!CR86</f>
        <v>165.88360798590111</v>
      </c>
      <c r="CB89" s="93">
        <f>'[1]emploi direct_06'!CS86</f>
        <v>128.70554272928075</v>
      </c>
      <c r="CC89" s="93">
        <f>'[1]emploi direct_06'!CT86</f>
        <v>-886.31019235160056</v>
      </c>
      <c r="CD89" s="93">
        <f>'[1]emploi direct_06'!CU86</f>
        <v>-587.24512449639951</v>
      </c>
      <c r="CE89" s="100">
        <f>'[1]emploi direct_06'!CV86</f>
        <v>1111.9894584620197</v>
      </c>
    </row>
    <row r="90" spans="1:83">
      <c r="A90" s="69" t="str">
        <f>Paca!A90</f>
        <v>2021T1</v>
      </c>
      <c r="B90" s="134">
        <f>'[1]emploi direct_06'!V87</f>
        <v>-3.5186460301206424E-3</v>
      </c>
      <c r="C90" s="135">
        <f>'[1]emploi direct_06'!W87</f>
        <v>3.8959577967957681</v>
      </c>
      <c r="D90" s="136">
        <f>'[1]emploi direct_06'!X87</f>
        <v>0.45336059699407905</v>
      </c>
      <c r="E90" s="137">
        <f>'[1]emploi direct_06'!Y87</f>
        <v>1.8467269300286748</v>
      </c>
      <c r="F90" s="137">
        <f>'[1]emploi direct_06'!Z87</f>
        <v>-0.2370799759714548</v>
      </c>
      <c r="G90" s="137">
        <f>'[1]emploi direct_06'!AA87</f>
        <v>-0.37318986991583536</v>
      </c>
      <c r="H90" s="137">
        <f>'[1]emploi direct_06'!AB87</f>
        <v>-0.50598522919332867</v>
      </c>
      <c r="I90" s="138">
        <f>'[1]emploi direct_06'!AC87</f>
        <v>0.63708737410637095</v>
      </c>
      <c r="J90" s="139">
        <f>'[1]emploi direct_06'!AD87</f>
        <v>1.2352855035409949</v>
      </c>
      <c r="K90" s="136">
        <f>'[1]emploi direct_06'!AE87</f>
        <v>-0.48365217600837562</v>
      </c>
      <c r="L90" s="137">
        <f>'[1]emploi direct_06'!AF87</f>
        <v>9.2136313927571045E-2</v>
      </c>
      <c r="M90" s="137">
        <f>'[1]emploi direct_06'!AG87</f>
        <v>-0.49041641748764908</v>
      </c>
      <c r="N90" s="137">
        <f>'[1]emploi direct_06'!AH87</f>
        <v>-4.9352745148759869</v>
      </c>
      <c r="O90" s="137">
        <f>'[1]emploi direct_06'!AI87</f>
        <v>1.8764372391204764</v>
      </c>
      <c r="P90" s="137">
        <f>'[1]emploi direct_06'!AJ87</f>
        <v>0.80768107087763052</v>
      </c>
      <c r="Q90" s="137">
        <f>'[1]emploi direct_06'!AK87</f>
        <v>2.2230408225920373</v>
      </c>
      <c r="R90" s="137">
        <f>'[1]emploi direct_06'!AL87</f>
        <v>-0.50732203806009846</v>
      </c>
      <c r="S90" s="137">
        <f>'[1]emploi direct_06'!AM87</f>
        <v>1.0609822698380178</v>
      </c>
      <c r="T90" s="136">
        <f>'[1]emploi direct_06'!AN87</f>
        <v>0.41502445658214704</v>
      </c>
      <c r="V90" s="69" t="str">
        <f t="shared" si="6"/>
        <v>2021T1</v>
      </c>
      <c r="W90" s="74">
        <f>'[1]emploi direct_06'!AP87</f>
        <v>-14.14429126388859</v>
      </c>
      <c r="X90" s="106">
        <f>'[1]emploi direct_06'!AQ87</f>
        <v>35.037331198068955</v>
      </c>
      <c r="Y90" s="101">
        <f>'[1]emploi direct_06'!AR87</f>
        <v>133.43831564914581</v>
      </c>
      <c r="Z90" s="75">
        <f>'[1]emploi direct_06'!AS87</f>
        <v>85.477899792670542</v>
      </c>
      <c r="AA90" s="75">
        <f>'[1]emploi direct_06'!AT87</f>
        <v>-11.828673971149328</v>
      </c>
      <c r="AB90" s="75">
        <f>'[1]emploi direct_06'!AU87</f>
        <v>-14.939586119980049</v>
      </c>
      <c r="AC90" s="75">
        <f>'[1]emploi direct_06'!AV87</f>
        <v>-11.512363848099994</v>
      </c>
      <c r="AD90" s="76">
        <f>'[1]emploi direct_06'!AW87</f>
        <v>86.241039795700999</v>
      </c>
      <c r="AE90" s="103">
        <f>'[1]emploi direct_06'!AX87</f>
        <v>296.7867820518004</v>
      </c>
      <c r="AF90" s="101">
        <f>'[1]emploi direct_06'!AY87</f>
        <v>-1034.4551478008798</v>
      </c>
      <c r="AG90" s="75">
        <f>'[1]emploi direct_06'!AZ87</f>
        <v>53.161001318199851</v>
      </c>
      <c r="AH90" s="75">
        <f>'[1]emploi direct_06'!BA87</f>
        <v>-91.543951304498478</v>
      </c>
      <c r="AI90" s="75">
        <f>'[1]emploi direct_06'!BB87</f>
        <v>-1573.1680440043019</v>
      </c>
      <c r="AJ90" s="75">
        <f>'[1]emploi direct_06'!BC87</f>
        <v>320.30713423159978</v>
      </c>
      <c r="AK90" s="75">
        <f>'[1]emploi direct_06'!BD87</f>
        <v>89.501316744199357</v>
      </c>
      <c r="AL90" s="75">
        <f>'[1]emploi direct_06'!BE87</f>
        <v>150.69782825449965</v>
      </c>
      <c r="AM90" s="75">
        <f>'[1]emploi direct_06'!BF87</f>
        <v>-237.32915999710531</v>
      </c>
      <c r="AN90" s="75">
        <f>'[1]emploi direct_06'!BG87</f>
        <v>253.9187269565009</v>
      </c>
      <c r="AO90" s="101">
        <f>'[1]emploi direct_06'!BH87</f>
        <v>555.04842763798661</v>
      </c>
      <c r="AQ90" s="69" t="str">
        <f t="shared" si="7"/>
        <v>2021T1</v>
      </c>
      <c r="AR90" s="134">
        <f>'[1]emploi direct_06'!BJ87</f>
        <v>0.52901818576802651</v>
      </c>
      <c r="AS90" s="135">
        <f>'[1]emploi direct_06'!BK87</f>
        <v>6.9775748067340659</v>
      </c>
      <c r="AT90" s="136">
        <f>'[1]emploi direct_06'!BL87</f>
        <v>0.71833690402354211</v>
      </c>
      <c r="AU90" s="137">
        <f>'[1]emploi direct_06'!BM87</f>
        <v>4.6693243917434124</v>
      </c>
      <c r="AV90" s="137">
        <f>'[1]emploi direct_06'!BN87</f>
        <v>1.7803280020752155</v>
      </c>
      <c r="AW90" s="137">
        <f>'[1]emploi direct_06'!BO87</f>
        <v>-0.984625220604185</v>
      </c>
      <c r="AX90" s="137">
        <f>'[1]emploi direct_06'!BP87</f>
        <v>-0.95035772669332941</v>
      </c>
      <c r="AY90" s="138">
        <f>'[1]emploi direct_06'!BQ87</f>
        <v>-0.18397828592596754</v>
      </c>
      <c r="AZ90" s="139">
        <f>'[1]emploi direct_06'!BR87</f>
        <v>6.4748345745450742</v>
      </c>
      <c r="BA90" s="136">
        <f>'[1]emploi direct_06'!BS87</f>
        <v>-0.91267944590688321</v>
      </c>
      <c r="BB90" s="137">
        <f>'[1]emploi direct_06'!BT87</f>
        <v>-8.5223092099717679E-2</v>
      </c>
      <c r="BC90" s="137">
        <f>'[1]emploi direct_06'!BU87</f>
        <v>8.199241633455312E-2</v>
      </c>
      <c r="BD90" s="137">
        <f>'[1]emploi direct_06'!BV87</f>
        <v>-9.1654300977304981</v>
      </c>
      <c r="BE90" s="137">
        <f>'[1]emploi direct_06'!BW87</f>
        <v>1.4714154722237138</v>
      </c>
      <c r="BF90" s="137">
        <f>'[1]emploi direct_06'!BX87</f>
        <v>1.8295888955730311</v>
      </c>
      <c r="BG90" s="137">
        <f>'[1]emploi direct_06'!BY87</f>
        <v>4.8359154098426282</v>
      </c>
      <c r="BH90" s="137">
        <f>'[1]emploi direct_06'!BZ87</f>
        <v>0.47751170869414494</v>
      </c>
      <c r="BI90" s="137">
        <f>'[1]emploi direct_06'!CA87</f>
        <v>0.57140880351960188</v>
      </c>
      <c r="BJ90" s="136">
        <f>'[1]emploi direct_06'!CB87</f>
        <v>1.7617208023423148</v>
      </c>
      <c r="BL90" s="69" t="str">
        <f t="shared" si="8"/>
        <v>2021T1</v>
      </c>
      <c r="BM90" s="74">
        <f>'[1]emploi direct_06'!CD87</f>
        <v>2115.2879254413419</v>
      </c>
      <c r="BN90" s="106">
        <f>'[1]emploi direct_06'!CE87</f>
        <v>60.943470068251031</v>
      </c>
      <c r="BO90" s="101">
        <f>'[1]emploi direct_06'!CF87</f>
        <v>210.87295445922064</v>
      </c>
      <c r="BP90" s="75">
        <f>'[1]emploi direct_06'!CG87</f>
        <v>210.29689617366057</v>
      </c>
      <c r="BQ90" s="75">
        <f>'[1]emploi direct_06'!CH87</f>
        <v>87.065583722020165</v>
      </c>
      <c r="BR90" s="75">
        <f>'[1]emploi direct_06'!CI87</f>
        <v>-39.66005069485027</v>
      </c>
      <c r="BS90" s="75">
        <f>'[1]emploi direct_06'!CJ87</f>
        <v>-21.719900051909917</v>
      </c>
      <c r="BT90" s="76">
        <f>'[1]emploi direct_06'!CK87</f>
        <v>-25.109574689699002</v>
      </c>
      <c r="BU90" s="103">
        <f>'[1]emploi direct_06'!CL87</f>
        <v>1479.0771410980014</v>
      </c>
      <c r="BV90" s="101">
        <f>'[1]emploi direct_06'!CM87</f>
        <v>-1960.5283818831667</v>
      </c>
      <c r="BW90" s="75">
        <f>'[1]emploi direct_06'!CN87</f>
        <v>-49.2594821665989</v>
      </c>
      <c r="BX90" s="75">
        <f>'[1]emploi direct_06'!CO87</f>
        <v>15.217639969501761</v>
      </c>
      <c r="BY90" s="75">
        <f>'[1]emploi direct_06'!CP87</f>
        <v>-3057.6296793787988</v>
      </c>
      <c r="BZ90" s="75">
        <f>'[1]emploi direct_06'!CQ87</f>
        <v>252.17261215110193</v>
      </c>
      <c r="CA90" s="75">
        <f>'[1]emploi direct_06'!CR87</f>
        <v>200.70706947069993</v>
      </c>
      <c r="CB90" s="75">
        <f>'[1]emploi direct_06'!CS87</f>
        <v>319.65165349048038</v>
      </c>
      <c r="CC90" s="75">
        <f>'[1]emploi direct_06'!CT87</f>
        <v>221.19415561349888</v>
      </c>
      <c r="CD90" s="75">
        <f>'[1]emploi direct_06'!CU87</f>
        <v>137.41764896690074</v>
      </c>
      <c r="CE90" s="101">
        <f>'[1]emploi direct_06'!CV87</f>
        <v>2324.9227416990034</v>
      </c>
    </row>
    <row r="91" spans="1:83">
      <c r="A91" s="69" t="str">
        <f>Paca!A91</f>
        <v>2021T2</v>
      </c>
      <c r="B91" s="134">
        <f>'[1]emploi direct_06'!V88</f>
        <v>0.97120739569567238</v>
      </c>
      <c r="C91" s="135">
        <f>'[1]emploi direct_06'!W88</f>
        <v>-1.2910445374561541</v>
      </c>
      <c r="D91" s="136">
        <f>'[1]emploi direct_06'!X88</f>
        <v>0.52483122851663122</v>
      </c>
      <c r="E91" s="137">
        <f>'[1]emploi direct_06'!Y88</f>
        <v>1.7991875214750097</v>
      </c>
      <c r="F91" s="137">
        <f>'[1]emploi direct_06'!Z88</f>
        <v>0.3707782388904457</v>
      </c>
      <c r="G91" s="137">
        <f>'[1]emploi direct_06'!AA88</f>
        <v>0.4466263342765453</v>
      </c>
      <c r="H91" s="137">
        <f>'[1]emploi direct_06'!AB88</f>
        <v>0.1601169044424644</v>
      </c>
      <c r="I91" s="138">
        <f>'[1]emploi direct_06'!AC88</f>
        <v>0.22364058515136342</v>
      </c>
      <c r="J91" s="139">
        <f>'[1]emploi direct_06'!AD88</f>
        <v>0.85937118630150522</v>
      </c>
      <c r="K91" s="136">
        <f>'[1]emploi direct_06'!AE88</f>
        <v>1.7075319636360442</v>
      </c>
      <c r="L91" s="137">
        <f>'[1]emploi direct_06'!AF88</f>
        <v>0.51096760701427879</v>
      </c>
      <c r="M91" s="137">
        <f>'[1]emploi direct_06'!AG88</f>
        <v>-2.2791559390962002</v>
      </c>
      <c r="N91" s="137">
        <f>'[1]emploi direct_06'!AH88</f>
        <v>8.8055993408507902</v>
      </c>
      <c r="O91" s="137">
        <f>'[1]emploi direct_06'!AI88</f>
        <v>2.6031018175131759</v>
      </c>
      <c r="P91" s="137">
        <f>'[1]emploi direct_06'!AJ88</f>
        <v>0.90401771810781906</v>
      </c>
      <c r="Q91" s="137">
        <f>'[1]emploi direct_06'!AK88</f>
        <v>2.3365651192741366</v>
      </c>
      <c r="R91" s="137">
        <f>'[1]emploi direct_06'!AL88</f>
        <v>0.13472085311763138</v>
      </c>
      <c r="S91" s="137">
        <f>'[1]emploi direct_06'!AM88</f>
        <v>1.3069468444284693</v>
      </c>
      <c r="T91" s="136">
        <f>'[1]emploi direct_06'!AN88</f>
        <v>-6.1563494215732817E-2</v>
      </c>
      <c r="V91" s="69" t="str">
        <f t="shared" ref="V91" si="9">A91</f>
        <v>2021T2</v>
      </c>
      <c r="W91" s="74">
        <f>'[1]emploi direct_06'!AP88</f>
        <v>3903.9325942225405</v>
      </c>
      <c r="X91" s="106">
        <f>'[1]emploi direct_06'!AQ88</f>
        <v>-12.063036733920967</v>
      </c>
      <c r="Y91" s="101">
        <f>'[1]emploi direct_06'!AR88</f>
        <v>155.17470153154136</v>
      </c>
      <c r="Z91" s="75">
        <f>'[1]emploi direct_06'!AS88</f>
        <v>84.815390786699936</v>
      </c>
      <c r="AA91" s="75">
        <f>'[1]emploi direct_06'!AT88</f>
        <v>18.455447350979739</v>
      </c>
      <c r="AB91" s="75">
        <f>'[1]emploi direct_06'!AU88</f>
        <v>17.812680226370048</v>
      </c>
      <c r="AC91" s="75">
        <f>'[1]emploi direct_06'!AV88</f>
        <v>3.6246060336902701</v>
      </c>
      <c r="AD91" s="76">
        <f>'[1]emploi direct_06'!AW88</f>
        <v>30.466577133798637</v>
      </c>
      <c r="AE91" s="103">
        <f>'[1]emploi direct_06'!AX88</f>
        <v>209.0209947561998</v>
      </c>
      <c r="AF91" s="101">
        <f>'[1]emploi direct_06'!AY88</f>
        <v>3634.475875731674</v>
      </c>
      <c r="AG91" s="75">
        <f>'[1]emploi direct_06'!AZ88</f>
        <v>295.09078412639792</v>
      </c>
      <c r="AH91" s="75">
        <f>'[1]emploi direct_06'!BA88</f>
        <v>-423.35393691429999</v>
      </c>
      <c r="AI91" s="75">
        <f>'[1]emploi direct_06'!BB88</f>
        <v>2668.3458632852999</v>
      </c>
      <c r="AJ91" s="75">
        <f>'[1]emploi direct_06'!BC88</f>
        <v>452.68642655290023</v>
      </c>
      <c r="AK91" s="75">
        <f>'[1]emploi direct_06'!BD88</f>
        <v>100.98574808150079</v>
      </c>
      <c r="AL91" s="75">
        <f>'[1]emploi direct_06'!BE88</f>
        <v>161.91468551095022</v>
      </c>
      <c r="AM91" s="75">
        <f>'[1]emploi direct_06'!BF88</f>
        <v>62.703721688703808</v>
      </c>
      <c r="AN91" s="75">
        <f>'[1]emploi direct_06'!BG88</f>
        <v>316.10258340019936</v>
      </c>
      <c r="AO91" s="101">
        <f>'[1]emploi direct_06'!BH88</f>
        <v>-82.675941063003847</v>
      </c>
      <c r="AQ91" s="69" t="str">
        <f t="shared" ref="AQ91:AQ94" si="10">V91</f>
        <v>2021T2</v>
      </c>
      <c r="AR91" s="134">
        <f>'[1]emploi direct_06'!BJ88</f>
        <v>4.1393675575907007</v>
      </c>
      <c r="AS91" s="135">
        <f>'[1]emploi direct_06'!BK88</f>
        <v>2.2234642209485234</v>
      </c>
      <c r="AT91" s="136">
        <f>'[1]emploi direct_06'!BL88</f>
        <v>1.7167907302498175</v>
      </c>
      <c r="AU91" s="137">
        <f>'[1]emploi direct_06'!BM88</f>
        <v>8.3058716554522238</v>
      </c>
      <c r="AV91" s="137">
        <f>'[1]emploi direct_06'!BN88</f>
        <v>1.9718386491684115</v>
      </c>
      <c r="AW91" s="137">
        <f>'[1]emploi direct_06'!BO88</f>
        <v>-0.34711727697254169</v>
      </c>
      <c r="AX91" s="137">
        <f>'[1]emploi direct_06'!BP88</f>
        <v>-0.3855299438165205</v>
      </c>
      <c r="AY91" s="138">
        <f>'[1]emploi direct_06'!BQ88</f>
        <v>0.43951844884659863</v>
      </c>
      <c r="AZ91" s="139">
        <f>'[1]emploi direct_06'!BR88</f>
        <v>5.6957727274711933</v>
      </c>
      <c r="BA91" s="136">
        <f>'[1]emploi direct_06'!BS88</f>
        <v>5.4652625688867307</v>
      </c>
      <c r="BB91" s="137">
        <f>'[1]emploi direct_06'!BT88</f>
        <v>2.9809663161735056</v>
      </c>
      <c r="BC91" s="137">
        <f>'[1]emploi direct_06'!BU88</f>
        <v>2.0831541200648784</v>
      </c>
      <c r="BD91" s="137">
        <f>'[1]emploi direct_06'!BV88</f>
        <v>16.772590971456736</v>
      </c>
      <c r="BE91" s="137">
        <f>'[1]emploi direct_06'!BW88</f>
        <v>4.9507808831961153</v>
      </c>
      <c r="BF91" s="137">
        <f>'[1]emploi direct_06'!BX88</f>
        <v>3.633099989255717</v>
      </c>
      <c r="BG91" s="137">
        <f>'[1]emploi direct_06'!BY88</f>
        <v>8.3641500762309242</v>
      </c>
      <c r="BH91" s="137">
        <f>'[1]emploi direct_06'!BZ88</f>
        <v>3.2985881078876567</v>
      </c>
      <c r="BI91" s="137">
        <f>'[1]emploi direct_06'!CA88</f>
        <v>4.9666747319067728</v>
      </c>
      <c r="BJ91" s="136">
        <f>'[1]emploi direct_06'!CB88</f>
        <v>2.341539462522868</v>
      </c>
      <c r="BL91" s="69" t="str">
        <f t="shared" ref="BL91:BL94" si="11">AQ91</f>
        <v>2021T2</v>
      </c>
      <c r="BM91" s="74">
        <f>'[1]emploi direct_06'!CD88</f>
        <v>16132.695429375046</v>
      </c>
      <c r="BN91" s="106">
        <f>'[1]emploi direct_06'!CE88</f>
        <v>20.060951727597967</v>
      </c>
      <c r="BO91" s="101">
        <f>'[1]emploi direct_06'!CF88</f>
        <v>501.64826347459166</v>
      </c>
      <c r="BP91" s="75">
        <f>'[1]emploi direct_06'!CG88</f>
        <v>368.0236794086004</v>
      </c>
      <c r="BQ91" s="75">
        <f>'[1]emploi direct_06'!CH88</f>
        <v>96.607035530720168</v>
      </c>
      <c r="BR91" s="75">
        <f>'[1]emploi direct_06'!CI88</f>
        <v>-13.95425527560019</v>
      </c>
      <c r="BS91" s="75">
        <f>'[1]emploi direct_06'!CJ88</f>
        <v>-8.7751415905299837</v>
      </c>
      <c r="BT91" s="76">
        <f>'[1]emploi direct_06'!CK88</f>
        <v>59.746945401398989</v>
      </c>
      <c r="BU91" s="103">
        <f>'[1]emploi direct_06'!CL88</f>
        <v>1321.9663844427014</v>
      </c>
      <c r="BV91" s="101">
        <f>'[1]emploi direct_06'!CM88</f>
        <v>11218.315705958114</v>
      </c>
      <c r="BW91" s="75">
        <f>'[1]emploi direct_06'!CN88</f>
        <v>1680.2574806241973</v>
      </c>
      <c r="BX91" s="75">
        <f>'[1]emploi direct_06'!CO88</f>
        <v>370.4111861409001</v>
      </c>
      <c r="BY91" s="75">
        <f>'[1]emploi direct_06'!CP88</f>
        <v>4735.8036187836988</v>
      </c>
      <c r="BZ91" s="75">
        <f>'[1]emploi direct_06'!CQ88</f>
        <v>841.69517685130268</v>
      </c>
      <c r="CA91" s="75">
        <f>'[1]emploi direct_06'!CR88</f>
        <v>395.15771427850086</v>
      </c>
      <c r="CB91" s="75">
        <f>'[1]emploi direct_06'!CS88</f>
        <v>547.36292175512062</v>
      </c>
      <c r="CC91" s="75">
        <f>'[1]emploi direct_06'!CT88</f>
        <v>1488.2534191497034</v>
      </c>
      <c r="CD91" s="75">
        <f>'[1]emploi direct_06'!CU88</f>
        <v>1159.3741883747025</v>
      </c>
      <c r="CE91" s="101">
        <f>'[1]emploi direct_06'!CV88</f>
        <v>3070.7041237719823</v>
      </c>
    </row>
    <row r="92" spans="1:83">
      <c r="A92" s="69" t="str">
        <f>Paca!A92</f>
        <v>2021T3</v>
      </c>
      <c r="B92" s="134">
        <f>'[1]emploi direct_06'!V89</f>
        <v>1.4635607856924304</v>
      </c>
      <c r="C92" s="135">
        <f>'[1]emploi direct_06'!W89</f>
        <v>7.0533423377336035</v>
      </c>
      <c r="D92" s="136">
        <f>'[1]emploi direct_06'!X89</f>
        <v>0.62852439446818842</v>
      </c>
      <c r="E92" s="137">
        <f>'[1]emploi direct_06'!Y89</f>
        <v>1.8893511653441886</v>
      </c>
      <c r="F92" s="137">
        <f>'[1]emploi direct_06'!Z89</f>
        <v>0.57410780382149973</v>
      </c>
      <c r="G92" s="137">
        <f>'[1]emploi direct_06'!AA89</f>
        <v>0.72635697965839352</v>
      </c>
      <c r="H92" s="137">
        <f>'[1]emploi direct_06'!AB89</f>
        <v>-0.44116623141299272</v>
      </c>
      <c r="I92" s="138">
        <f>'[1]emploi direct_06'!AC89</f>
        <v>0.35421368864059222</v>
      </c>
      <c r="J92" s="139">
        <f>'[1]emploi direct_06'!AD89</f>
        <v>1.3225403448193562</v>
      </c>
      <c r="K92" s="136">
        <f>'[1]emploi direct_06'!AE89</f>
        <v>2.2271739062297513</v>
      </c>
      <c r="L92" s="137">
        <f>'[1]emploi direct_06'!AF89</f>
        <v>1.5808932808490717</v>
      </c>
      <c r="M92" s="137">
        <f>'[1]emploi direct_06'!AG89</f>
        <v>1.7181022140213109</v>
      </c>
      <c r="N92" s="137">
        <f>'[1]emploi direct_06'!AH89</f>
        <v>5.9888357826171967</v>
      </c>
      <c r="O92" s="137">
        <f>'[1]emploi direct_06'!AI89</f>
        <v>-0.50152100896838636</v>
      </c>
      <c r="P92" s="137">
        <f>'[1]emploi direct_06'!AJ89</f>
        <v>0.66456260308906945</v>
      </c>
      <c r="Q92" s="137">
        <f>'[1]emploi direct_06'!AK89</f>
        <v>0.64622781702234899</v>
      </c>
      <c r="R92" s="137">
        <f>'[1]emploi direct_06'!AL89</f>
        <v>2.5857381858837236</v>
      </c>
      <c r="S92" s="137">
        <f>'[1]emploi direct_06'!AM89</f>
        <v>1.554985980571133</v>
      </c>
      <c r="T92" s="136">
        <f>'[1]emploi direct_06'!AN89</f>
        <v>0.40413003997028518</v>
      </c>
      <c r="V92" s="69" t="str">
        <f t="shared" ref="V92" si="12">A92</f>
        <v>2021T3</v>
      </c>
      <c r="W92" s="74">
        <f>'[1]emploi direct_06'!AP89</f>
        <v>5940.1668484886759</v>
      </c>
      <c r="X92" s="106">
        <f>'[1]emploi direct_06'!AQ89</f>
        <v>65.052942443864026</v>
      </c>
      <c r="Y92" s="101">
        <f>'[1]emploi direct_06'!AR89</f>
        <v>186.80854641072801</v>
      </c>
      <c r="Z92" s="75">
        <f>'[1]emploi direct_06'!AS89</f>
        <v>90.668250276119579</v>
      </c>
      <c r="AA92" s="75">
        <f>'[1]emploi direct_06'!AT89</f>
        <v>28.682108953249553</v>
      </c>
      <c r="AB92" s="75">
        <f>'[1]emploi direct_06'!AU89</f>
        <v>29.098487382000258</v>
      </c>
      <c r="AC92" s="75">
        <f>'[1]emploi direct_06'!AV89</f>
        <v>-10.002779814140013</v>
      </c>
      <c r="AD92" s="76">
        <f>'[1]emploi direct_06'!AW89</f>
        <v>48.362479613500909</v>
      </c>
      <c r="AE92" s="103">
        <f>'[1]emploi direct_06'!AX89</f>
        <v>324.43993636999949</v>
      </c>
      <c r="AF92" s="101">
        <f>'[1]emploi direct_06'!AY89</f>
        <v>4821.4780506681709</v>
      </c>
      <c r="AG92" s="75">
        <f>'[1]emploi direct_06'!AZ89</f>
        <v>917.65256990300259</v>
      </c>
      <c r="AH92" s="75">
        <f>'[1]emploi direct_06'!BA89</f>
        <v>311.86437657579881</v>
      </c>
      <c r="AI92" s="75">
        <f>'[1]emploi direct_06'!BB89</f>
        <v>1974.5896219490023</v>
      </c>
      <c r="AJ92" s="75">
        <f>'[1]emploi direct_06'!BC89</f>
        <v>-89.486173580600735</v>
      </c>
      <c r="AK92" s="75">
        <f>'[1]emploi direct_06'!BD89</f>
        <v>74.907879318099731</v>
      </c>
      <c r="AL92" s="75">
        <f>'[1]emploi direct_06'!BE89</f>
        <v>45.827359631030049</v>
      </c>
      <c r="AM92" s="75">
        <f>'[1]emploi direct_06'!BF89</f>
        <v>1205.1128983723029</v>
      </c>
      <c r="AN92" s="75">
        <f>'[1]emploi direct_06'!BG89</f>
        <v>381.00951849959893</v>
      </c>
      <c r="AO92" s="101">
        <f>'[1]emploi direct_06'!BH89</f>
        <v>542.38737259601476</v>
      </c>
      <c r="AQ92" s="69" t="str">
        <f t="shared" si="10"/>
        <v>2021T3</v>
      </c>
      <c r="AR92" s="134">
        <f>'[1]emploi direct_06'!BJ89</f>
        <v>2.9398952303815618</v>
      </c>
      <c r="AS92" s="135">
        <f>'[1]emploi direct_06'!BK89</f>
        <v>13.223245994805</v>
      </c>
      <c r="AT92" s="136">
        <f>'[1]emploi direct_06'!BL89</f>
        <v>1.7871816944367458</v>
      </c>
      <c r="AU92" s="137">
        <f>'[1]emploi direct_06'!BM89</f>
        <v>5.6408006221203788</v>
      </c>
      <c r="AV92" s="137">
        <f>'[1]emploi direct_06'!BN89</f>
        <v>1.0501880495472626</v>
      </c>
      <c r="AW92" s="137">
        <f>'[1]emploi direct_06'!BO89</f>
        <v>0.68333422496247298</v>
      </c>
      <c r="AX92" s="137">
        <f>'[1]emploi direct_06'!BP89</f>
        <v>0.50483513550596548</v>
      </c>
      <c r="AY92" s="138">
        <f>'[1]emploi direct_06'!BQ89</f>
        <v>1.2795465735519151</v>
      </c>
      <c r="AZ92" s="139">
        <f>'[1]emploi direct_06'!BR89</f>
        <v>4.2065405036898929</v>
      </c>
      <c r="BA92" s="136">
        <f>'[1]emploi direct_06'!BS89</f>
        <v>4.1908077737044414</v>
      </c>
      <c r="BB92" s="137">
        <f>'[1]emploi direct_06'!BT89</f>
        <v>2.7922920377018379</v>
      </c>
      <c r="BC92" s="137">
        <f>'[1]emploi direct_06'!BU89</f>
        <v>0.9137899997868848</v>
      </c>
      <c r="BD92" s="137">
        <f>'[1]emploi direct_06'!BV89</f>
        <v>10.651161466433056</v>
      </c>
      <c r="BE92" s="137">
        <f>'[1]emploi direct_06'!BW89</f>
        <v>3.9213934757057478</v>
      </c>
      <c r="BF92" s="137">
        <f>'[1]emploi direct_06'!BX89</f>
        <v>2.532810373062766</v>
      </c>
      <c r="BG92" s="137">
        <f>'[1]emploi direct_06'!BY89</f>
        <v>6.0725251577503414</v>
      </c>
      <c r="BH92" s="137">
        <f>'[1]emploi direct_06'!BZ89</f>
        <v>3.7042529086310338</v>
      </c>
      <c r="BI92" s="137">
        <f>'[1]emploi direct_06'!CA89</f>
        <v>2.9034572910971335</v>
      </c>
      <c r="BJ92" s="136">
        <f>'[1]emploi direct_06'!CB89</f>
        <v>0.91044093394803127</v>
      </c>
      <c r="BL92" s="69" t="str">
        <f t="shared" si="11"/>
        <v>2021T3</v>
      </c>
      <c r="BM92" s="74">
        <f>'[1]emploi direct_06'!CD89</f>
        <v>11761.050380168192</v>
      </c>
      <c r="BN92" s="106">
        <f>'[1]emploi direct_06'!CE89</f>
        <v>115.31204890454603</v>
      </c>
      <c r="BO92" s="101">
        <f>'[1]emploi direct_06'!CF89</f>
        <v>525.13543541652325</v>
      </c>
      <c r="BP92" s="75">
        <f>'[1]emploi direct_06'!CG89</f>
        <v>261.0840922328498</v>
      </c>
      <c r="BQ92" s="75">
        <f>'[1]emploi direct_06'!CH89</f>
        <v>52.21962701648954</v>
      </c>
      <c r="BR92" s="75">
        <f>'[1]emploi direct_06'!CI89</f>
        <v>27.386656232460155</v>
      </c>
      <c r="BS92" s="75">
        <f>'[1]emploi direct_06'!CJ89</f>
        <v>11.338637344319977</v>
      </c>
      <c r="BT92" s="76">
        <f>'[1]emploi direct_06'!CK89</f>
        <v>173.10642259040105</v>
      </c>
      <c r="BU92" s="103">
        <f>'[1]emploi direct_06'!CL89</f>
        <v>1003.371000425901</v>
      </c>
      <c r="BV92" s="101">
        <f>'[1]emploi direct_06'!CM89</f>
        <v>8901.4499616763205</v>
      </c>
      <c r="BW92" s="75">
        <f>'[1]emploi direct_06'!CN89</f>
        <v>1601.725342901198</v>
      </c>
      <c r="BX92" s="75">
        <f>'[1]emploi direct_06'!CO89</f>
        <v>167.19023353670127</v>
      </c>
      <c r="BY92" s="75">
        <f>'[1]emploi direct_06'!CP89</f>
        <v>3363.8417674602024</v>
      </c>
      <c r="BZ92" s="75">
        <f>'[1]emploi direct_06'!CQ89</f>
        <v>669.91346925319885</v>
      </c>
      <c r="CA92" s="75">
        <f>'[1]emploi direct_06'!CR89</f>
        <v>280.29027470360052</v>
      </c>
      <c r="CB92" s="75">
        <f>'[1]emploi direct_06'!CS89</f>
        <v>408.60446188221067</v>
      </c>
      <c r="CC92" s="75">
        <f>'[1]emploi direct_06'!CT89</f>
        <v>1707.7890985230042</v>
      </c>
      <c r="CD92" s="75">
        <f>'[1]emploi direct_06'!CU89</f>
        <v>702.09531341620095</v>
      </c>
      <c r="CE92" s="101">
        <f>'[1]emploi direct_06'!CV89</f>
        <v>1215.7819337450201</v>
      </c>
    </row>
    <row r="93" spans="1:83" s="232" customFormat="1">
      <c r="A93" s="95" t="str">
        <f>Paca!A93</f>
        <v>2021T4</v>
      </c>
      <c r="B93" s="140">
        <f>'[1]emploi direct_06'!V90</f>
        <v>1.2205156306204001</v>
      </c>
      <c r="C93" s="141">
        <f>'[1]emploi direct_06'!W90</f>
        <v>-3.1885517873097347</v>
      </c>
      <c r="D93" s="142">
        <f>'[1]emploi direct_06'!X90</f>
        <v>0.65286384464007252</v>
      </c>
      <c r="E93" s="143">
        <f>'[1]emploi direct_06'!Y90</f>
        <v>1.8537794536499064</v>
      </c>
      <c r="F93" s="143">
        <f>'[1]emploi direct_06'!Z90</f>
        <v>0.39032274283397062</v>
      </c>
      <c r="G93" s="143">
        <f>'[1]emploi direct_06'!AA90</f>
        <v>0.15358787517933958</v>
      </c>
      <c r="H93" s="143">
        <f>'[1]emploi direct_06'!AB90</f>
        <v>6.7566626216208903E-4</v>
      </c>
      <c r="I93" s="144">
        <f>'[1]emploi direct_06'!AC90</f>
        <v>0.57507038031705537</v>
      </c>
      <c r="J93" s="145">
        <f>'[1]emploi direct_06'!AD90</f>
        <v>0.35106091131937855</v>
      </c>
      <c r="K93" s="142">
        <f>'[1]emploi direct_06'!AE90</f>
        <v>2.1094151303416853</v>
      </c>
      <c r="L93" s="143">
        <f>'[1]emploi direct_06'!AF90</f>
        <v>0.69306417935930398</v>
      </c>
      <c r="M93" s="143">
        <f>'[1]emploi direct_06'!AG90</f>
        <v>1.4621872099026767</v>
      </c>
      <c r="N93" s="143">
        <f>'[1]emploi direct_06'!AH90</f>
        <v>6.2334143298491629</v>
      </c>
      <c r="O93" s="143">
        <f>'[1]emploi direct_06'!AI90</f>
        <v>1.1800764216856496</v>
      </c>
      <c r="P93" s="143">
        <f>'[1]emploi direct_06'!AJ90</f>
        <v>0.25503407752194285</v>
      </c>
      <c r="Q93" s="143">
        <f>'[1]emploi direct_06'!AK90</f>
        <v>1.8406186094799271</v>
      </c>
      <c r="R93" s="143">
        <f>'[1]emploi direct_06'!AL90</f>
        <v>2.3819565692741573</v>
      </c>
      <c r="S93" s="143">
        <f>'[1]emploi direct_06'!AM90</f>
        <v>1.216277508822694</v>
      </c>
      <c r="T93" s="142">
        <f>'[1]emploi direct_06'!AN90</f>
        <v>7.9348072623863786E-2</v>
      </c>
      <c r="V93" s="95" t="str">
        <f t="shared" ref="V93" si="13">A93</f>
        <v>2021T4</v>
      </c>
      <c r="W93" s="92">
        <f>'[1]emploi direct_06'!AP90</f>
        <v>5026.2180355117307</v>
      </c>
      <c r="X93" s="108">
        <f>'[1]emploi direct_06'!AQ90</f>
        <v>-31.482244551679059</v>
      </c>
      <c r="Y93" s="100">
        <f>'[1]emploi direct_06'!AR90</f>
        <v>195.26226616436907</v>
      </c>
      <c r="Z93" s="93">
        <f>'[1]emploi direct_06'!AS90</f>
        <v>90.641985461950753</v>
      </c>
      <c r="AA93" s="93">
        <f>'[1]emploi direct_06'!AT90</f>
        <v>19.612261555850637</v>
      </c>
      <c r="AB93" s="93">
        <f>'[1]emploi direct_06'!AU90</f>
        <v>6.1975545598697863</v>
      </c>
      <c r="AC93" s="93">
        <f>'[1]emploi direct_06'!AV90</f>
        <v>1.5252129399868863E-2</v>
      </c>
      <c r="AD93" s="94">
        <f>'[1]emploi direct_06'!AW90</f>
        <v>78.795212457300295</v>
      </c>
      <c r="AE93" s="102">
        <f>'[1]emploi direct_06'!AX90</f>
        <v>87.259741875899635</v>
      </c>
      <c r="AF93" s="100">
        <f>'[1]emploi direct_06'!AY90</f>
        <v>4668.2539768971328</v>
      </c>
      <c r="AG93" s="93">
        <f>'[1]emploi direct_06'!AZ90</f>
        <v>408.65913588130206</v>
      </c>
      <c r="AH93" s="93">
        <f>'[1]emploi direct_06'!BA90</f>
        <v>269.97155084940096</v>
      </c>
      <c r="AI93" s="93">
        <f>'[1]emploi direct_06'!BB90</f>
        <v>2178.3143991237957</v>
      </c>
      <c r="AJ93" s="93">
        <f>'[1]emploi direct_06'!BC90</f>
        <v>209.50451291060017</v>
      </c>
      <c r="AK93" s="93">
        <f>'[1]emploi direct_06'!BD90</f>
        <v>28.937861177699233</v>
      </c>
      <c r="AL93" s="93">
        <f>'[1]emploi direct_06'!BE90</f>
        <v>131.37130026406976</v>
      </c>
      <c r="AM93" s="93">
        <f>'[1]emploi direct_06'!BF90</f>
        <v>1138.8434077027996</v>
      </c>
      <c r="AN93" s="93">
        <f>'[1]emploi direct_06'!BG90</f>
        <v>302.65180898740073</v>
      </c>
      <c r="AO93" s="100">
        <f>'[1]emploi direct_06'!BH90</f>
        <v>106.92429512599483</v>
      </c>
      <c r="AQ93" s="95" t="str">
        <f t="shared" si="10"/>
        <v>2021T4</v>
      </c>
      <c r="AR93" s="140">
        <f>'[1]emploi direct_06'!BJ90</f>
        <v>3.6957394210774819</v>
      </c>
      <c r="AS93" s="141">
        <f>'[1]emploi direct_06'!BK90</f>
        <v>6.2874909791232669</v>
      </c>
      <c r="AT93" s="142">
        <f>'[1]emploi direct_06'!BL90</f>
        <v>2.2786680120560954</v>
      </c>
      <c r="AU93" s="143">
        <f>'[1]emploi direct_06'!BM90</f>
        <v>7.5962991874905406</v>
      </c>
      <c r="AV93" s="143">
        <f>'[1]emploi direct_06'!BN90</f>
        <v>1.1007745674004088</v>
      </c>
      <c r="AW93" s="143">
        <f>'[1]emploi direct_06'!BO90</f>
        <v>0.95346248565748581</v>
      </c>
      <c r="AX93" s="143">
        <f>'[1]emploi direct_06'!BP90</f>
        <v>-0.78564494221369241</v>
      </c>
      <c r="AY93" s="144">
        <f>'[1]emploi direct_06'!BQ90</f>
        <v>1.8015032021260868</v>
      </c>
      <c r="AZ93" s="145">
        <f>'[1]emploi direct_06'!BR90</f>
        <v>3.8188481669680696</v>
      </c>
      <c r="BA93" s="142">
        <f>'[1]emploi direct_06'!BS90</f>
        <v>5.6524782539189466</v>
      </c>
      <c r="BB93" s="143">
        <f>'[1]emploi direct_06'!BT90</f>
        <v>2.9022799363018104</v>
      </c>
      <c r="BC93" s="143">
        <f>'[1]emploi direct_06'!BU90</f>
        <v>0.35859838813443456</v>
      </c>
      <c r="BD93" s="143">
        <f>'[1]emploi direct_06'!BV90</f>
        <v>16.464054591875964</v>
      </c>
      <c r="BE93" s="143">
        <f>'[1]emploi direct_06'!BW90</f>
        <v>5.2314813042564356</v>
      </c>
      <c r="BF93" s="143">
        <f>'[1]emploi direct_06'!BX90</f>
        <v>2.656128915688738</v>
      </c>
      <c r="BG93" s="143">
        <f>'[1]emploi direct_06'!BY90</f>
        <v>7.2255204140714735</v>
      </c>
      <c r="BH93" s="143">
        <f>'[1]emploi direct_06'!BZ90</f>
        <v>4.6372277097154635</v>
      </c>
      <c r="BI93" s="143">
        <f>'[1]emploi direct_06'!CA90</f>
        <v>5.2384283219244265</v>
      </c>
      <c r="BJ93" s="142">
        <f>'[1]emploi direct_06'!CB90</f>
        <v>0.83871304450848783</v>
      </c>
      <c r="BL93" s="95" t="str">
        <f t="shared" si="11"/>
        <v>2021T4</v>
      </c>
      <c r="BM93" s="92">
        <f>'[1]emploi direct_06'!CD90</f>
        <v>14856.173186959059</v>
      </c>
      <c r="BN93" s="108">
        <f>'[1]emploi direct_06'!CE90</f>
        <v>56.544992356332955</v>
      </c>
      <c r="BO93" s="100">
        <f>'[1]emploi direct_06'!CF90</f>
        <v>670.68382975578425</v>
      </c>
      <c r="BP93" s="93">
        <f>'[1]emploi direct_06'!CG90</f>
        <v>351.60352631744081</v>
      </c>
      <c r="BQ93" s="93">
        <f>'[1]emploi direct_06'!CH90</f>
        <v>54.921143888930601</v>
      </c>
      <c r="BR93" s="93">
        <f>'[1]emploi direct_06'!CI90</f>
        <v>38.169136048260043</v>
      </c>
      <c r="BS93" s="93">
        <f>'[1]emploi direct_06'!CJ90</f>
        <v>-17.875285499149868</v>
      </c>
      <c r="BT93" s="94">
        <f>'[1]emploi direct_06'!CK90</f>
        <v>243.86530900030084</v>
      </c>
      <c r="BU93" s="102">
        <f>'[1]emploi direct_06'!CL90</f>
        <v>917.50745505389932</v>
      </c>
      <c r="BV93" s="100">
        <f>'[1]emploi direct_06'!CM90</f>
        <v>12089.752755496098</v>
      </c>
      <c r="BW93" s="93">
        <f>'[1]emploi direct_06'!CN90</f>
        <v>1674.5634912289024</v>
      </c>
      <c r="BX93" s="93">
        <f>'[1]emploi direct_06'!CO90</f>
        <v>66.938039206401299</v>
      </c>
      <c r="BY93" s="93">
        <f>'[1]emploi direct_06'!CP90</f>
        <v>5248.081840353796</v>
      </c>
      <c r="BZ93" s="93">
        <f>'[1]emploi direct_06'!CQ90</f>
        <v>893.01190011449944</v>
      </c>
      <c r="CA93" s="93">
        <f>'[1]emploi direct_06'!CR90</f>
        <v>294.33280532149911</v>
      </c>
      <c r="CB93" s="93">
        <f>'[1]emploi direct_06'!CS90</f>
        <v>489.81117366054968</v>
      </c>
      <c r="CC93" s="93">
        <f>'[1]emploi direct_06'!CT90</f>
        <v>2169.330867766701</v>
      </c>
      <c r="CD93" s="93">
        <f>'[1]emploi direct_06'!CU90</f>
        <v>1253.6826378436999</v>
      </c>
      <c r="CE93" s="100">
        <f>'[1]emploi direct_06'!CV90</f>
        <v>1121.6841542969923</v>
      </c>
    </row>
    <row r="94" spans="1:83">
      <c r="A94" s="69" t="str">
        <f>Paca!A94</f>
        <v>2022T1</v>
      </c>
      <c r="B94" s="134">
        <f>'[1]emploi direct_06'!V91</f>
        <v>0.50450917297157893</v>
      </c>
      <c r="C94" s="135">
        <f>'[1]emploi direct_06'!W91</f>
        <v>1.2161633929019589</v>
      </c>
      <c r="D94" s="136">
        <f>'[1]emploi direct_06'!X91</f>
        <v>0.31715673677186196</v>
      </c>
      <c r="E94" s="137">
        <f>'[1]emploi direct_06'!Y91</f>
        <v>0.81690108146255103</v>
      </c>
      <c r="F94" s="137">
        <f>'[1]emploi direct_06'!Z91</f>
        <v>1.5833259837672475</v>
      </c>
      <c r="G94" s="137">
        <f>'[1]emploi direct_06'!AA91</f>
        <v>0.54380330848380343</v>
      </c>
      <c r="H94" s="137">
        <f>'[1]emploi direct_06'!AB91</f>
        <v>-0.69833512486139337</v>
      </c>
      <c r="I94" s="138">
        <f>'[1]emploi direct_06'!AC91</f>
        <v>-0.22703668219776763</v>
      </c>
      <c r="J94" s="139">
        <f>'[1]emploi direct_06'!AD91</f>
        <v>0.52950879603159695</v>
      </c>
      <c r="K94" s="136">
        <f>'[1]emploi direct_06'!AE91</f>
        <v>0.61389026179168305</v>
      </c>
      <c r="L94" s="137">
        <f>'[1]emploi direct_06'!AF91</f>
        <v>0.69283128793204973</v>
      </c>
      <c r="M94" s="137">
        <f>'[1]emploi direct_06'!AG91</f>
        <v>-0.82826618081744963</v>
      </c>
      <c r="N94" s="137">
        <f>'[1]emploi direct_06'!AH91</f>
        <v>0.3254067102539171</v>
      </c>
      <c r="O94" s="137">
        <f>'[1]emploi direct_06'!AI91</f>
        <v>1.3016777700336934</v>
      </c>
      <c r="P94" s="137">
        <f>'[1]emploi direct_06'!AJ91</f>
        <v>0.79775341834260605</v>
      </c>
      <c r="Q94" s="137">
        <f>'[1]emploi direct_06'!AK91</f>
        <v>0.19979171027584286</v>
      </c>
      <c r="R94" s="137">
        <f>'[1]emploi direct_06'!AL91</f>
        <v>1.0648254935213153</v>
      </c>
      <c r="S94" s="137">
        <f>'[1]emploi direct_06'!AM91</f>
        <v>0.59522013945982888</v>
      </c>
      <c r="T94" s="136">
        <f>'[1]emploi direct_06'!AN91</f>
        <v>0.35338208400639282</v>
      </c>
      <c r="V94" s="69" t="str">
        <f t="shared" ref="V94" si="14">A94</f>
        <v>2022T1</v>
      </c>
      <c r="W94" s="74">
        <f>'[1]emploi direct_06'!AP91</f>
        <v>2102.9821716096485</v>
      </c>
      <c r="X94" s="106">
        <f>'[1]emploi direct_06'!AQ91</f>
        <v>11.624943659689052</v>
      </c>
      <c r="Y94" s="101">
        <f>'[1]emploi direct_06'!AR91</f>
        <v>95.476344779381179</v>
      </c>
      <c r="Z94" s="75">
        <f>'[1]emploi direct_06'!AS91</f>
        <v>40.683467892079534</v>
      </c>
      <c r="AA94" s="75">
        <f>'[1]emploi direct_06'!AT91</f>
        <v>79.866749419939879</v>
      </c>
      <c r="AB94" s="75">
        <f>'[1]emploi direct_06'!AU91</f>
        <v>21.977170832160027</v>
      </c>
      <c r="AC94" s="75">
        <f>'[1]emploi direct_06'!AV91</f>
        <v>-15.763950712199858</v>
      </c>
      <c r="AD94" s="76">
        <f>'[1]emploi direct_06'!AW91</f>
        <v>-31.287092652601132</v>
      </c>
      <c r="AE94" s="103">
        <f>'[1]emploi direct_06'!AX91</f>
        <v>132.07681733480058</v>
      </c>
      <c r="AF94" s="101">
        <f>'[1]emploi direct_06'!AY91</f>
        <v>1387.2315321287606</v>
      </c>
      <c r="AG94" s="75">
        <f>'[1]emploi direct_06'!AZ91</f>
        <v>411.35313187469728</v>
      </c>
      <c r="AH94" s="75">
        <f>'[1]emploi direct_06'!BA91</f>
        <v>-155.16335791750316</v>
      </c>
      <c r="AI94" s="75">
        <f>'[1]emploi direct_06'!BB91</f>
        <v>120.80424944900005</v>
      </c>
      <c r="AJ94" s="75">
        <f>'[1]emploi direct_06'!BC91</f>
        <v>233.82004542009963</v>
      </c>
      <c r="AK94" s="75">
        <f>'[1]emploi direct_06'!BD91</f>
        <v>90.749256820399751</v>
      </c>
      <c r="AL94" s="75">
        <f>'[1]emploi direct_06'!BE91</f>
        <v>14.522292608279713</v>
      </c>
      <c r="AM94" s="75">
        <f>'[1]emploi direct_06'!BF91</f>
        <v>521.23316198690009</v>
      </c>
      <c r="AN94" s="75">
        <f>'[1]emploi direct_06'!BG91</f>
        <v>149.91275188689906</v>
      </c>
      <c r="AO94" s="101">
        <f>'[1]emploi direct_06'!BH91</f>
        <v>476.57253370698891</v>
      </c>
      <c r="AQ94" s="69" t="str">
        <f t="shared" si="10"/>
        <v>2022T1</v>
      </c>
      <c r="AR94" s="134">
        <f>'[1]emploi direct_06'!BJ91</f>
        <v>4.222561161448346</v>
      </c>
      <c r="AS94" s="135">
        <f>'[1]emploi direct_06'!BK91</f>
        <v>3.5460116225649596</v>
      </c>
      <c r="AT94" s="136">
        <f>'[1]emploi direct_06'!BL91</f>
        <v>2.1399892329805548</v>
      </c>
      <c r="AU94" s="137">
        <f>'[1]emploi direct_06'!BM91</f>
        <v>6.5083363883575052</v>
      </c>
      <c r="AV94" s="137">
        <f>'[1]emploi direct_06'!BN91</f>
        <v>2.945592787560436</v>
      </c>
      <c r="AW94" s="137">
        <f>'[1]emploi direct_06'!BO91</f>
        <v>1.882666545431122</v>
      </c>
      <c r="AX94" s="137">
        <f>'[1]emploi direct_06'!BP91</f>
        <v>-0.97745417705159543</v>
      </c>
      <c r="AY94" s="138">
        <f>'[1]emploi direct_06'!BQ91</f>
        <v>0.92738084643961827</v>
      </c>
      <c r="AZ94" s="139">
        <f>'[1]emploi direct_06'!BR91</f>
        <v>3.0950597717238182</v>
      </c>
      <c r="BA94" s="136">
        <f>'[1]emploi direct_06'!BS91</f>
        <v>6.8176946337192845</v>
      </c>
      <c r="BB94" s="137">
        <f>'[1]emploi direct_06'!BT91</f>
        <v>3.5198397631544198</v>
      </c>
      <c r="BC94" s="137">
        <f>'[1]emploi direct_06'!BU91</f>
        <v>1.7866093888363466E-2</v>
      </c>
      <c r="BD94" s="137">
        <f>'[1]emploi direct_06'!BV91</f>
        <v>22.908929515433819</v>
      </c>
      <c r="BE94" s="137">
        <f>'[1]emploi direct_06'!BW91</f>
        <v>4.6377935785688384</v>
      </c>
      <c r="BF94" s="137">
        <f>'[1]emploi direct_06'!BX91</f>
        <v>2.6460192259543991</v>
      </c>
      <c r="BG94" s="137">
        <f>'[1]emploi direct_06'!BY91</f>
        <v>5.1032597451492911</v>
      </c>
      <c r="BH94" s="137">
        <f>'[1]emploi direct_06'!BZ91</f>
        <v>6.2906675670513224</v>
      </c>
      <c r="BI94" s="137">
        <f>'[1]emploi direct_06'!CA91</f>
        <v>4.7534134974890563</v>
      </c>
      <c r="BJ94" s="136">
        <f>'[1]emploi direct_06'!CB91</f>
        <v>0.77681057968128631</v>
      </c>
      <c r="BL94" s="69" t="str">
        <f t="shared" si="11"/>
        <v>2022T1</v>
      </c>
      <c r="BM94" s="74">
        <f>'[1]emploi direct_06'!CD91</f>
        <v>16973.299649832596</v>
      </c>
      <c r="BN94" s="106">
        <f>'[1]emploi direct_06'!CE91</f>
        <v>33.132604817953052</v>
      </c>
      <c r="BO94" s="101">
        <f>'[1]emploi direct_06'!CF91</f>
        <v>632.72185888601962</v>
      </c>
      <c r="BP94" s="75">
        <f>'[1]emploi direct_06'!CG91</f>
        <v>306.8090944168498</v>
      </c>
      <c r="BQ94" s="75">
        <f>'[1]emploi direct_06'!CH91</f>
        <v>146.61656728001981</v>
      </c>
      <c r="BR94" s="75">
        <f>'[1]emploi direct_06'!CI91</f>
        <v>75.085893000400119</v>
      </c>
      <c r="BS94" s="75">
        <f>'[1]emploi direct_06'!CJ91</f>
        <v>-22.126872363249731</v>
      </c>
      <c r="BT94" s="76">
        <f>'[1]emploi direct_06'!CK91</f>
        <v>126.33717655199871</v>
      </c>
      <c r="BU94" s="103">
        <f>'[1]emploi direct_06'!CL91</f>
        <v>752.7974903368995</v>
      </c>
      <c r="BV94" s="101">
        <f>'[1]emploi direct_06'!CM91</f>
        <v>14511.439435425738</v>
      </c>
      <c r="BW94" s="75">
        <f>'[1]emploi direct_06'!CN91</f>
        <v>2032.7556217853999</v>
      </c>
      <c r="BX94" s="75">
        <f>'[1]emploi direct_06'!CO91</f>
        <v>3.3186325933966145</v>
      </c>
      <c r="BY94" s="75">
        <f>'[1]emploi direct_06'!CP91</f>
        <v>6942.054133807098</v>
      </c>
      <c r="BZ94" s="75">
        <f>'[1]emploi direct_06'!CQ91</f>
        <v>806.5248113029993</v>
      </c>
      <c r="CA94" s="75">
        <f>'[1]emploi direct_06'!CR91</f>
        <v>295.5807453976995</v>
      </c>
      <c r="CB94" s="75">
        <f>'[1]emploi direct_06'!CS91</f>
        <v>353.63563801432974</v>
      </c>
      <c r="CC94" s="75">
        <f>'[1]emploi direct_06'!CT91</f>
        <v>2927.8931897507064</v>
      </c>
      <c r="CD94" s="75">
        <f>'[1]emploi direct_06'!CU91</f>
        <v>1149.6766627740981</v>
      </c>
      <c r="CE94" s="101">
        <f>'[1]emploi direct_06'!CV91</f>
        <v>1043.2082603659946</v>
      </c>
    </row>
    <row r="95" spans="1:83">
      <c r="A95" s="69" t="str">
        <f>Paca!A95</f>
        <v>2022T2</v>
      </c>
      <c r="B95" s="134">
        <f>'[1]emploi direct_06'!V92</f>
        <v>0.63225271622771029</v>
      </c>
      <c r="C95" s="135">
        <f>'[1]emploi direct_06'!W92</f>
        <v>0.74838916221828811</v>
      </c>
      <c r="D95" s="136">
        <f>'[1]emploi direct_06'!X92</f>
        <v>0.1144058670879744</v>
      </c>
      <c r="E95" s="137">
        <f>'[1]emploi direct_06'!Y92</f>
        <v>1.3126405240000638</v>
      </c>
      <c r="F95" s="137">
        <f>'[1]emploi direct_06'!Z92</f>
        <v>-1.0576968669267051</v>
      </c>
      <c r="G95" s="137">
        <f>'[1]emploi direct_06'!AA92</f>
        <v>1.0580469924159619</v>
      </c>
      <c r="H95" s="137">
        <f>'[1]emploi direct_06'!AB92</f>
        <v>-1.1179062522944205</v>
      </c>
      <c r="I95" s="138">
        <f>'[1]emploi direct_06'!AC92</f>
        <v>3.5693295302663408E-2</v>
      </c>
      <c r="J95" s="139">
        <f>'[1]emploi direct_06'!AD92</f>
        <v>-0.44888863346675967</v>
      </c>
      <c r="K95" s="136">
        <f>'[1]emploi direct_06'!AE92</f>
        <v>1.0714099329086624</v>
      </c>
      <c r="L95" s="137">
        <f>'[1]emploi direct_06'!AF92</f>
        <v>0.17525116442376198</v>
      </c>
      <c r="M95" s="137">
        <f>'[1]emploi direct_06'!AG92</f>
        <v>-0.60355069033194431</v>
      </c>
      <c r="N95" s="137">
        <f>'[1]emploi direct_06'!AH92</f>
        <v>1.2949444798868726</v>
      </c>
      <c r="O95" s="137">
        <f>'[1]emploi direct_06'!AI92</f>
        <v>5.6100291036518923</v>
      </c>
      <c r="P95" s="137">
        <f>'[1]emploi direct_06'!AJ92</f>
        <v>0.66295702729894934</v>
      </c>
      <c r="Q95" s="137">
        <f>'[1]emploi direct_06'!AK92</f>
        <v>1.6398110798619525</v>
      </c>
      <c r="R95" s="137">
        <f>'[1]emploi direct_06'!AL92</f>
        <v>0.9681922433890211</v>
      </c>
      <c r="S95" s="137">
        <f>'[1]emploi direct_06'!AM92</f>
        <v>1.0489207381438881</v>
      </c>
      <c r="T95" s="136">
        <f>'[1]emploi direct_06'!AN92</f>
        <v>0.20952265668607861</v>
      </c>
      <c r="V95" s="69" t="str">
        <f t="shared" ref="V95" si="15">A95</f>
        <v>2022T2</v>
      </c>
      <c r="W95" s="74">
        <f>'[1]emploi direct_06'!AP92</f>
        <v>2648.7610085508786</v>
      </c>
      <c r="X95" s="106">
        <f>'[1]emploi direct_06'!AQ92</f>
        <v>7.2406289254449803</v>
      </c>
      <c r="Y95" s="101">
        <f>'[1]emploi direct_06'!AR92</f>
        <v>34.549785459588747</v>
      </c>
      <c r="Z95" s="75">
        <f>'[1]emploi direct_06'!AS92</f>
        <v>65.906408533490321</v>
      </c>
      <c r="AA95" s="75">
        <f>'[1]emploi direct_06'!AT92</f>
        <v>-54.197507739630055</v>
      </c>
      <c r="AB95" s="75">
        <f>'[1]emploi direct_06'!AU92</f>
        <v>42.992253015169808</v>
      </c>
      <c r="AC95" s="75">
        <f>'[1]emploi direct_06'!AV92</f>
        <v>-25.058963096940261</v>
      </c>
      <c r="AD95" s="76">
        <f>'[1]emploi direct_06'!AW92</f>
        <v>4.9075947475012072</v>
      </c>
      <c r="AE95" s="103">
        <f>'[1]emploi direct_06'!AX92</f>
        <v>-112.56038901270222</v>
      </c>
      <c r="AF95" s="101">
        <f>'[1]emploi direct_06'!AY92</f>
        <v>2435.969338130526</v>
      </c>
      <c r="AG95" s="75">
        <f>'[1]emploi direct_06'!AZ92</f>
        <v>104.77237314399827</v>
      </c>
      <c r="AH95" s="75">
        <f>'[1]emploi direct_06'!BA92</f>
        <v>-112.12976134959899</v>
      </c>
      <c r="AI95" s="75">
        <f>'[1]emploi direct_06'!BB92</f>
        <v>482.30058062310127</v>
      </c>
      <c r="AJ95" s="75">
        <f>'[1]emploi direct_06'!BC92</f>
        <v>1020.8454678472008</v>
      </c>
      <c r="AK95" s="75">
        <f>'[1]emploi direct_06'!BD92</f>
        <v>76.01698393190054</v>
      </c>
      <c r="AL95" s="75">
        <f>'[1]emploi direct_06'!BE92</f>
        <v>119.43135339311993</v>
      </c>
      <c r="AM95" s="75">
        <f>'[1]emploi direct_06'!BF92</f>
        <v>478.97762681719905</v>
      </c>
      <c r="AN95" s="75">
        <f>'[1]emploi direct_06'!BG92</f>
        <v>265.75471372359971</v>
      </c>
      <c r="AO95" s="101">
        <f>'[1]emploi direct_06'!BH92</f>
        <v>283.56164504800108</v>
      </c>
      <c r="AQ95" s="69" t="str">
        <f t="shared" ref="AQ95" si="16">V95</f>
        <v>2022T2</v>
      </c>
      <c r="AR95" s="134">
        <f>'[1]emploi direct_06'!BJ92</f>
        <v>3.8726918697663093</v>
      </c>
      <c r="AS95" s="135">
        <f>'[1]emploi direct_06'!BK92</f>
        <v>5.6853841301595098</v>
      </c>
      <c r="AT95" s="136">
        <f>'[1]emploi direct_06'!BL92</f>
        <v>1.7229694629899095</v>
      </c>
      <c r="AU95" s="137">
        <f>'[1]emploi direct_06'!BM92</f>
        <v>5.9992821165355981</v>
      </c>
      <c r="AV95" s="137">
        <f>'[1]emploi direct_06'!BN92</f>
        <v>1.4804729675206296</v>
      </c>
      <c r="AW95" s="137">
        <f>'[1]emploi direct_06'!BO92</f>
        <v>2.5028284095528708</v>
      </c>
      <c r="AX95" s="137">
        <f>'[1]emploi direct_06'!BP92</f>
        <v>-2.2409621532004764</v>
      </c>
      <c r="AY95" s="138">
        <f>'[1]emploi direct_06'!BQ92</f>
        <v>0.73811384724793427</v>
      </c>
      <c r="AZ95" s="139">
        <f>'[1]emploi direct_06'!BR92</f>
        <v>1.7578005490104465</v>
      </c>
      <c r="BA95" s="136">
        <f>'[1]emploi direct_06'!BS92</f>
        <v>6.149611478852135</v>
      </c>
      <c r="BB95" s="137">
        <f>'[1]emploi direct_06'!BT92</f>
        <v>3.1740733938691479</v>
      </c>
      <c r="BC95" s="137">
        <f>'[1]emploi direct_06'!BU92</f>
        <v>1.732858048856234</v>
      </c>
      <c r="BD95" s="137">
        <f>'[1]emploi direct_06'!BV92</f>
        <v>14.42474713407378</v>
      </c>
      <c r="BE95" s="137">
        <f>'[1]emploi direct_06'!BW92</f>
        <v>7.7043503502379318</v>
      </c>
      <c r="BF95" s="137">
        <f>'[1]emploi direct_06'!BX92</f>
        <v>2.4007968764091503</v>
      </c>
      <c r="BG95" s="137">
        <f>'[1]emploi direct_06'!BY92</f>
        <v>4.3876687860676666</v>
      </c>
      <c r="BH95" s="137">
        <f>'[1]emploi direct_06'!BZ92</f>
        <v>7.175377982332054</v>
      </c>
      <c r="BI95" s="137">
        <f>'[1]emploi direct_06'!CA92</f>
        <v>4.4866093320621303</v>
      </c>
      <c r="BJ95" s="136">
        <f>'[1]emploi direct_06'!CB92</f>
        <v>1.0501708466154502</v>
      </c>
      <c r="BL95" s="69" t="str">
        <f t="shared" ref="BL95" si="17">AQ95</f>
        <v>2022T2</v>
      </c>
      <c r="BM95" s="74">
        <f>'[1]emploi direct_06'!CD92</f>
        <v>15718.128064160934</v>
      </c>
      <c r="BN95" s="106">
        <f>'[1]emploi direct_06'!CE92</f>
        <v>52.436270477318999</v>
      </c>
      <c r="BO95" s="101">
        <f>'[1]emploi direct_06'!CF92</f>
        <v>512.09694281406701</v>
      </c>
      <c r="BP95" s="75">
        <f>'[1]emploi direct_06'!CG92</f>
        <v>287.90011216364019</v>
      </c>
      <c r="BQ95" s="75">
        <f>'[1]emploi direct_06'!CH92</f>
        <v>73.963612189410014</v>
      </c>
      <c r="BR95" s="75">
        <f>'[1]emploi direct_06'!CI92</f>
        <v>100.26546578919988</v>
      </c>
      <c r="BS95" s="75">
        <f>'[1]emploi direct_06'!CJ92</f>
        <v>-50.810441493880262</v>
      </c>
      <c r="BT95" s="76">
        <f>'[1]emploi direct_06'!CK92</f>
        <v>100.77819416570128</v>
      </c>
      <c r="BU95" s="103">
        <f>'[1]emploi direct_06'!CL92</f>
        <v>431.21610656799749</v>
      </c>
      <c r="BV95" s="101">
        <f>'[1]emploi direct_06'!CM92</f>
        <v>13312.93289782459</v>
      </c>
      <c r="BW95" s="75">
        <f>'[1]emploi direct_06'!CN92</f>
        <v>1842.4372108030002</v>
      </c>
      <c r="BX95" s="75">
        <f>'[1]emploi direct_06'!CO92</f>
        <v>314.54280815809761</v>
      </c>
      <c r="BY95" s="75">
        <f>'[1]emploi direct_06'!CP92</f>
        <v>4756.0088511448994</v>
      </c>
      <c r="BZ95" s="75">
        <f>'[1]emploi direct_06'!CQ92</f>
        <v>1374.6838525972998</v>
      </c>
      <c r="CA95" s="75">
        <f>'[1]emploi direct_06'!CR92</f>
        <v>270.61198124809926</v>
      </c>
      <c r="CB95" s="75">
        <f>'[1]emploi direct_06'!CS92</f>
        <v>311.15230589649946</v>
      </c>
      <c r="CC95" s="75">
        <f>'[1]emploi direct_06'!CT92</f>
        <v>3344.1670948792016</v>
      </c>
      <c r="CD95" s="75">
        <f>'[1]emploi direct_06'!CU92</f>
        <v>1099.3287930974984</v>
      </c>
      <c r="CE95" s="101">
        <f>'[1]emploi direct_06'!CV92</f>
        <v>1409.4458464769996</v>
      </c>
    </row>
    <row r="96" spans="1:83">
      <c r="A96" s="69" t="str">
        <f>Paca!A96</f>
        <v>2022T3</v>
      </c>
      <c r="B96" s="134">
        <f>'[1]emploi direct_06'!V93</f>
        <v>6.3376391411407162E-2</v>
      </c>
      <c r="C96" s="135">
        <f>'[1]emploi direct_06'!W93</f>
        <v>-0.71864186566316102</v>
      </c>
      <c r="D96" s="136">
        <f>'[1]emploi direct_06'!X93</f>
        <v>0.61364664408656289</v>
      </c>
      <c r="E96" s="137">
        <f>'[1]emploi direct_06'!Y93</f>
        <v>-0.57493852587485739</v>
      </c>
      <c r="F96" s="137">
        <f>'[1]emploi direct_06'!Z93</f>
        <v>0.6687118062584041</v>
      </c>
      <c r="G96" s="137">
        <f>'[1]emploi direct_06'!AA93</f>
        <v>2.1225999239647741</v>
      </c>
      <c r="H96" s="137">
        <f>'[1]emploi direct_06'!AB93</f>
        <v>0.33051746901986423</v>
      </c>
      <c r="I96" s="138">
        <f>'[1]emploi direct_06'!AC93</f>
        <v>0.62805708669606553</v>
      </c>
      <c r="J96" s="139">
        <f>'[1]emploi direct_06'!AD93</f>
        <v>-0.57710309037153351</v>
      </c>
      <c r="K96" s="136">
        <f>'[1]emploi direct_06'!AE93</f>
        <v>0.75692044335946562</v>
      </c>
      <c r="L96" s="137">
        <f>'[1]emploi direct_06'!AF93</f>
        <v>0.37920164037974491</v>
      </c>
      <c r="M96" s="137">
        <f>'[1]emploi direct_06'!AG93</f>
        <v>0.82683265638814341</v>
      </c>
      <c r="N96" s="137">
        <f>'[1]emploi direct_06'!AH93</f>
        <v>2.3871343403467193</v>
      </c>
      <c r="O96" s="137">
        <f>'[1]emploi direct_06'!AI93</f>
        <v>-3.5218902939715413E-2</v>
      </c>
      <c r="P96" s="137">
        <f>'[1]emploi direct_06'!AJ93</f>
        <v>0.68810476807974474</v>
      </c>
      <c r="Q96" s="137">
        <f>'[1]emploi direct_06'!AK93</f>
        <v>-0.51814149581872471</v>
      </c>
      <c r="R96" s="137">
        <f>'[1]emploi direct_06'!AL93</f>
        <v>0.21608316429573282</v>
      </c>
      <c r="S96" s="137">
        <f>'[1]emploi direct_06'!AM93</f>
        <v>1.2372764695042893</v>
      </c>
      <c r="T96" s="136">
        <f>'[1]emploi direct_06'!AN93</f>
        <v>-1.1109351055871963</v>
      </c>
      <c r="V96" s="69" t="str">
        <f t="shared" ref="V96" si="18">A96</f>
        <v>2022T3</v>
      </c>
      <c r="W96" s="74">
        <f>'[1]emploi direct_06'!AP93</f>
        <v>267.18789159553126</v>
      </c>
      <c r="X96" s="106">
        <f>'[1]emploi direct_06'!AQ93</f>
        <v>-7.0048594617189792</v>
      </c>
      <c r="Y96" s="101">
        <f>'[1]emploi direct_06'!AR93</f>
        <v>185.52908203996776</v>
      </c>
      <c r="Z96" s="75">
        <f>'[1]emploi direct_06'!AS93</f>
        <v>-29.246027502610559</v>
      </c>
      <c r="AA96" s="75">
        <f>'[1]emploi direct_06'!AT93</f>
        <v>33.903076097640223</v>
      </c>
      <c r="AB96" s="75">
        <f>'[1]emploi direct_06'!AU93</f>
        <v>87.161419256180125</v>
      </c>
      <c r="AC96" s="75">
        <f>'[1]emploi direct_06'!AV93</f>
        <v>7.3260484004599675</v>
      </c>
      <c r="AD96" s="76">
        <f>'[1]emploi direct_06'!AW93</f>
        <v>86.384565788299369</v>
      </c>
      <c r="AE96" s="103">
        <f>'[1]emploi direct_06'!AX93</f>
        <v>-144.06102136659683</v>
      </c>
      <c r="AF96" s="101">
        <f>'[1]emploi direct_06'!AY93</f>
        <v>1739.3809460148914</v>
      </c>
      <c r="AG96" s="75">
        <f>'[1]emploi direct_06'!AZ93</f>
        <v>227.09967678900284</v>
      </c>
      <c r="AH96" s="75">
        <f>'[1]emploi direct_06'!BA93</f>
        <v>152.68474162470011</v>
      </c>
      <c r="AI96" s="75">
        <f>'[1]emploi direct_06'!BB93</f>
        <v>900.5985994622024</v>
      </c>
      <c r="AJ96" s="75">
        <f>'[1]emploi direct_06'!BC93</f>
        <v>-6.7682419705015491</v>
      </c>
      <c r="AK96" s="75">
        <f>'[1]emploi direct_06'!BD93</f>
        <v>79.423588808800559</v>
      </c>
      <c r="AL96" s="75">
        <f>'[1]emploi direct_06'!BE93</f>
        <v>-38.356304782019834</v>
      </c>
      <c r="AM96" s="75">
        <f>'[1]emploi direct_06'!BF93</f>
        <v>107.93421579749702</v>
      </c>
      <c r="AN96" s="75">
        <f>'[1]emploi direct_06'!BG93</f>
        <v>316.76467028519983</v>
      </c>
      <c r="AO96" s="101">
        <f>'[1]emploi direct_06'!BH93</f>
        <v>-1506.65625563098</v>
      </c>
      <c r="AQ96" s="69" t="str">
        <f t="shared" ref="AQ96" si="19">V96</f>
        <v>2022T3</v>
      </c>
      <c r="AR96" s="134">
        <f>'[1]emploi direct_06'!BJ93</f>
        <v>2.4392617691294749</v>
      </c>
      <c r="AS96" s="135">
        <f>'[1]emploi direct_06'!BK93</f>
        <v>-1.987287437610874</v>
      </c>
      <c r="AT96" s="136">
        <f>'[1]emploi direct_06'!BL93</f>
        <v>1.7079299008294413</v>
      </c>
      <c r="AU96" s="137">
        <f>'[1]emploi direct_06'!BM93</f>
        <v>3.4355898836494925</v>
      </c>
      <c r="AV96" s="137">
        <f>'[1]emploi direct_06'!BN93</f>
        <v>1.5759295330478373</v>
      </c>
      <c r="AW96" s="137">
        <f>'[1]emploi direct_06'!BO93</f>
        <v>3.9236963455111518</v>
      </c>
      <c r="AX96" s="137">
        <f>'[1]emploi direct_06'!BP93</f>
        <v>-1.4832287284425871</v>
      </c>
      <c r="AY96" s="138">
        <f>'[1]emploi direct_06'!BQ93</f>
        <v>1.0130048198903063</v>
      </c>
      <c r="AZ96" s="139">
        <f>'[1]emploi direct_06'!BR93</f>
        <v>-0.1500033526144362</v>
      </c>
      <c r="BA96" s="136">
        <f>'[1]emploi direct_06'!BS93</f>
        <v>4.6229446651703476</v>
      </c>
      <c r="BB96" s="137">
        <f>'[1]emploi direct_06'!BT93</f>
        <v>1.953534594630657</v>
      </c>
      <c r="BC96" s="137">
        <f>'[1]emploi direct_06'!BU93</f>
        <v>0.84145919834304195</v>
      </c>
      <c r="BD96" s="137">
        <f>'[1]emploi direct_06'!BV93</f>
        <v>10.536377441727197</v>
      </c>
      <c r="BE96" s="137">
        <f>'[1]emploi direct_06'!BW93</f>
        <v>8.2091094772723583</v>
      </c>
      <c r="BF96" s="137">
        <f>'[1]emploi direct_06'!BX93</f>
        <v>2.4247450900893419</v>
      </c>
      <c r="BG96" s="137">
        <f>'[1]emploi direct_06'!BY93</f>
        <v>3.180014999037617</v>
      </c>
      <c r="BH96" s="137">
        <f>'[1]emploi direct_06'!BZ93</f>
        <v>4.6997056606469911</v>
      </c>
      <c r="BI96" s="137">
        <f>'[1]emploi direct_06'!CA93</f>
        <v>4.1597283892566894</v>
      </c>
      <c r="BJ96" s="136">
        <f>'[1]emploi direct_06'!CB93</f>
        <v>-0.47464284124167921</v>
      </c>
      <c r="BL96" s="69" t="str">
        <f t="shared" ref="BL96" si="20">AQ96</f>
        <v>2022T3</v>
      </c>
      <c r="BM96" s="74">
        <f>'[1]emploi direct_06'!CD93</f>
        <v>10045.149107267789</v>
      </c>
      <c r="BN96" s="106">
        <f>'[1]emploi direct_06'!CE93</f>
        <v>-19.621531428264007</v>
      </c>
      <c r="BO96" s="101">
        <f>'[1]emploi direct_06'!CF93</f>
        <v>510.81747844330675</v>
      </c>
      <c r="BP96" s="75">
        <f>'[1]emploi direct_06'!CG93</f>
        <v>167.98583438491005</v>
      </c>
      <c r="BQ96" s="75">
        <f>'[1]emploi direct_06'!CH93</f>
        <v>79.184579333800684</v>
      </c>
      <c r="BR96" s="75">
        <f>'[1]emploi direct_06'!CI93</f>
        <v>158.32839766337975</v>
      </c>
      <c r="BS96" s="75">
        <f>'[1]emploi direct_06'!CJ93</f>
        <v>-33.481613279280282</v>
      </c>
      <c r="BT96" s="76">
        <f>'[1]emploi direct_06'!CK93</f>
        <v>138.80028034049974</v>
      </c>
      <c r="BU96" s="103">
        <f>'[1]emploi direct_06'!CL93</f>
        <v>-37.284851168598834</v>
      </c>
      <c r="BV96" s="101">
        <f>'[1]emploi direct_06'!CM93</f>
        <v>10230.835793171311</v>
      </c>
      <c r="BW96" s="75">
        <f>'[1]emploi direct_06'!CN93</f>
        <v>1151.8843176890005</v>
      </c>
      <c r="BX96" s="75">
        <f>'[1]emploi direct_06'!CO93</f>
        <v>155.36317320699891</v>
      </c>
      <c r="BY96" s="75">
        <f>'[1]emploi direct_06'!CP93</f>
        <v>3682.0178286580995</v>
      </c>
      <c r="BZ96" s="75">
        <f>'[1]emploi direct_06'!CQ93</f>
        <v>1457.401784207399</v>
      </c>
      <c r="CA96" s="75">
        <f>'[1]emploi direct_06'!CR93</f>
        <v>275.12769073880008</v>
      </c>
      <c r="CB96" s="75">
        <f>'[1]emploi direct_06'!CS93</f>
        <v>226.96864148344957</v>
      </c>
      <c r="CC96" s="75">
        <f>'[1]emploi direct_06'!CT93</f>
        <v>2246.9884123043958</v>
      </c>
      <c r="CD96" s="75">
        <f>'[1]emploi direct_06'!CU93</f>
        <v>1035.0839448830993</v>
      </c>
      <c r="CE96" s="101">
        <f>'[1]emploi direct_06'!CV93</f>
        <v>-639.59778174999519</v>
      </c>
    </row>
    <row r="97" spans="1:83" s="232" customFormat="1">
      <c r="A97" s="95" t="str">
        <f>Paca!A97</f>
        <v>2022T4</v>
      </c>
      <c r="B97" s="140">
        <f>'[1]emploi direct_06'!V94</f>
        <v>0.64509133128081153</v>
      </c>
      <c r="C97" s="141">
        <f>'[1]emploi direct_06'!W94</f>
        <v>2.502801531485499</v>
      </c>
      <c r="D97" s="142">
        <f>'[1]emploi direct_06'!X94</f>
        <v>1.0398509840682912</v>
      </c>
      <c r="E97" s="143">
        <f>'[1]emploi direct_06'!Y94</f>
        <v>1.6473597240478366</v>
      </c>
      <c r="F97" s="143">
        <f>'[1]emploi direct_06'!Z94</f>
        <v>1.7644870962901349</v>
      </c>
      <c r="G97" s="143">
        <f>'[1]emploi direct_06'!AA94</f>
        <v>1.9582853372606568</v>
      </c>
      <c r="H97" s="143">
        <f>'[1]emploi direct_06'!AB94</f>
        <v>-0.36085448441474099</v>
      </c>
      <c r="I97" s="144">
        <f>'[1]emploi direct_06'!AC94</f>
        <v>0.49743331325375895</v>
      </c>
      <c r="J97" s="145">
        <f>'[1]emploi direct_06'!AD94</f>
        <v>0.85936828088826189</v>
      </c>
      <c r="K97" s="142">
        <f>'[1]emploi direct_06'!AE94</f>
        <v>0.40761758653011793</v>
      </c>
      <c r="L97" s="143">
        <f>'[1]emploi direct_06'!AF94</f>
        <v>0.23762785719643187</v>
      </c>
      <c r="M97" s="143">
        <f>'[1]emploi direct_06'!AG94</f>
        <v>-0.40463544547573171</v>
      </c>
      <c r="N97" s="143">
        <f>'[1]emploi direct_06'!AH94</f>
        <v>2.1589619462981213</v>
      </c>
      <c r="O97" s="143">
        <f>'[1]emploi direct_06'!AI94</f>
        <v>-4.0417685514242958</v>
      </c>
      <c r="P97" s="143">
        <f>'[1]emploi direct_06'!AJ94</f>
        <v>0.50740915652482954</v>
      </c>
      <c r="Q97" s="143">
        <f>'[1]emploi direct_06'!AK94</f>
        <v>0.35162043838832258</v>
      </c>
      <c r="R97" s="143">
        <f>'[1]emploi direct_06'!AL94</f>
        <v>0.85550488939927227</v>
      </c>
      <c r="S97" s="143">
        <f>'[1]emploi direct_06'!AM94</f>
        <v>1.1792881290920931</v>
      </c>
      <c r="T97" s="142">
        <f>'[1]emploi direct_06'!AN94</f>
        <v>0.91247327981838211</v>
      </c>
      <c r="V97" s="95" t="str">
        <f t="shared" ref="V97" si="21">A97</f>
        <v>2022T4</v>
      </c>
      <c r="W97" s="92">
        <f>'[1]emploi direct_06'!AP94</f>
        <v>2721.3576660703402</v>
      </c>
      <c r="X97" s="108">
        <f>'[1]emploi direct_06'!AQ94</f>
        <v>24.220384533371998</v>
      </c>
      <c r="Y97" s="100">
        <f>'[1]emploi direct_06'!AR94</f>
        <v>316.31634174918145</v>
      </c>
      <c r="Z97" s="93">
        <f>'[1]emploi direct_06'!AS94</f>
        <v>83.31626351865998</v>
      </c>
      <c r="AA97" s="93">
        <f>'[1]emploi direct_06'!AT94</f>
        <v>90.056095073970027</v>
      </c>
      <c r="AB97" s="93">
        <f>'[1]emploi direct_06'!AU94</f>
        <v>82.12095363230037</v>
      </c>
      <c r="AC97" s="93">
        <f>'[1]emploi direct_06'!AV94</f>
        <v>-8.0249165337500017</v>
      </c>
      <c r="AD97" s="94">
        <f>'[1]emploi direct_06'!AW94</f>
        <v>68.847946058000161</v>
      </c>
      <c r="AE97" s="102">
        <f>'[1]emploi direct_06'!AX94</f>
        <v>213.28426793409744</v>
      </c>
      <c r="AF97" s="100">
        <f>'[1]emploi direct_06'!AY94</f>
        <v>943.7832636347448</v>
      </c>
      <c r="AG97" s="93">
        <f>'[1]emploi direct_06'!AZ94</f>
        <v>142.85235283010115</v>
      </c>
      <c r="AH97" s="93">
        <f>'[1]emploi direct_06'!BA94</f>
        <v>-75.338690230801149</v>
      </c>
      <c r="AI97" s="93">
        <f>'[1]emploi direct_06'!BB94</f>
        <v>833.9591582708963</v>
      </c>
      <c r="AJ97" s="93">
        <f>'[1]emploi direct_06'!BC94</f>
        <v>-776.45897220629922</v>
      </c>
      <c r="AK97" s="93">
        <f>'[1]emploi direct_06'!BD94</f>
        <v>58.970037808900088</v>
      </c>
      <c r="AL97" s="93">
        <f>'[1]emploi direct_06'!BE94</f>
        <v>25.894431904989688</v>
      </c>
      <c r="AM97" s="93">
        <f>'[1]emploi direct_06'!BF94</f>
        <v>428.2507480899003</v>
      </c>
      <c r="AN97" s="93">
        <f>'[1]emploi direct_06'!BG94</f>
        <v>305.65419716709948</v>
      </c>
      <c r="AO97" s="100">
        <f>'[1]emploi direct_06'!BH94</f>
        <v>1223.7534082189959</v>
      </c>
      <c r="AQ97" s="95" t="str">
        <f t="shared" ref="AQ97" si="22">V97</f>
        <v>2022T4</v>
      </c>
      <c r="AR97" s="140">
        <f>'[1]emploi direct_06'!BJ94</f>
        <v>1.8569090705572222</v>
      </c>
      <c r="AS97" s="141">
        <f>'[1]emploi direct_06'!BK94</f>
        <v>3.7746858333659317</v>
      </c>
      <c r="AT97" s="142">
        <f>'[1]emploi direct_06'!BL94</f>
        <v>2.0989735268731158</v>
      </c>
      <c r="AU97" s="143">
        <f>'[1]emploi direct_06'!BM94</f>
        <v>3.2259644126110931</v>
      </c>
      <c r="AV97" s="143">
        <f>'[1]emploi direct_06'!BN94</f>
        <v>2.9663227275298354</v>
      </c>
      <c r="AW97" s="143">
        <f>'[1]emploi direct_06'!BO94</f>
        <v>5.7963285199929881</v>
      </c>
      <c r="AX97" s="143">
        <f>'[1]emploi direct_06'!BP94</f>
        <v>-1.8393941535730596</v>
      </c>
      <c r="AY97" s="144">
        <f>'[1]emploi direct_06'!BQ94</f>
        <v>0.93502969742893516</v>
      </c>
      <c r="AZ97" s="145">
        <f>'[1]emploi direct_06'!BR94</f>
        <v>0.35576598042876828</v>
      </c>
      <c r="BA97" s="142">
        <f>'[1]emploi direct_06'!BS94</f>
        <v>2.8792556034883843</v>
      </c>
      <c r="BB97" s="143">
        <f>'[1]emploi direct_06'!BT94</f>
        <v>1.4923971448399298</v>
      </c>
      <c r="BC97" s="143">
        <f>'[1]emploi direct_06'!BU94</f>
        <v>-1.0139425607717079</v>
      </c>
      <c r="BD97" s="143">
        <f>'[1]emploi direct_06'!BV94</f>
        <v>6.2968901826793822</v>
      </c>
      <c r="BE97" s="143">
        <f>'[1]emploi direct_06'!BW94</f>
        <v>2.6245001910167431</v>
      </c>
      <c r="BF97" s="143">
        <f>'[1]emploi direct_06'!BX94</f>
        <v>2.6825820493184604</v>
      </c>
      <c r="BG97" s="143">
        <f>'[1]emploi direct_06'!BY94</f>
        <v>1.6714336910635952</v>
      </c>
      <c r="BH97" s="143">
        <f>'[1]emploi direct_06'!BZ94</f>
        <v>3.1386977746532985</v>
      </c>
      <c r="BI97" s="143">
        <f>'[1]emploi direct_06'!CA94</f>
        <v>4.1216633285682924</v>
      </c>
      <c r="BJ97" s="142">
        <f>'[1]emploi direct_06'!CB94</f>
        <v>0.3538705873612713</v>
      </c>
      <c r="BL97" s="95" t="str">
        <f t="shared" ref="BL97" si="23">AQ97</f>
        <v>2022T4</v>
      </c>
      <c r="BM97" s="92">
        <f>'[1]emploi direct_06'!CD94</f>
        <v>7740.2887378263986</v>
      </c>
      <c r="BN97" s="108">
        <f>'[1]emploi direct_06'!CE94</f>
        <v>36.081097656787051</v>
      </c>
      <c r="BO97" s="100">
        <f>'[1]emploi direct_06'!CF94</f>
        <v>631.87155402811914</v>
      </c>
      <c r="BP97" s="93">
        <f>'[1]emploi direct_06'!CG94</f>
        <v>160.66011244161928</v>
      </c>
      <c r="BQ97" s="93">
        <f>'[1]emploi direct_06'!CH94</f>
        <v>149.62841285192007</v>
      </c>
      <c r="BR97" s="93">
        <f>'[1]emploi direct_06'!CI94</f>
        <v>234.25179673581033</v>
      </c>
      <c r="BS97" s="93">
        <f>'[1]emploi direct_06'!CJ94</f>
        <v>-41.521781942430152</v>
      </c>
      <c r="BT97" s="94">
        <f>'[1]emploi direct_06'!CK94</f>
        <v>128.85301394119961</v>
      </c>
      <c r="BU97" s="102">
        <f>'[1]emploi direct_06'!CL94</f>
        <v>88.739674889598973</v>
      </c>
      <c r="BV97" s="100">
        <f>'[1]emploi direct_06'!CM94</f>
        <v>6506.3650799089228</v>
      </c>
      <c r="BW97" s="93">
        <f>'[1]emploi direct_06'!CN94</f>
        <v>886.07753463779954</v>
      </c>
      <c r="BX97" s="93">
        <f>'[1]emploi direct_06'!CO94</f>
        <v>-189.9470678732032</v>
      </c>
      <c r="BY97" s="93">
        <f>'[1]emploi direct_06'!CP94</f>
        <v>2337.6625878052</v>
      </c>
      <c r="BZ97" s="93">
        <f>'[1]emploi direct_06'!CQ94</f>
        <v>471.43829909049964</v>
      </c>
      <c r="CA97" s="93">
        <f>'[1]emploi direct_06'!CR94</f>
        <v>305.15986737000094</v>
      </c>
      <c r="CB97" s="93">
        <f>'[1]emploi direct_06'!CS94</f>
        <v>121.4917731243695</v>
      </c>
      <c r="CC97" s="93">
        <f>'[1]emploi direct_06'!CT94</f>
        <v>1536.3957526914965</v>
      </c>
      <c r="CD97" s="93">
        <f>'[1]emploi direct_06'!CU94</f>
        <v>1038.0863330627981</v>
      </c>
      <c r="CE97" s="100">
        <f>'[1]emploi direct_06'!CV94</f>
        <v>477.23133134300588</v>
      </c>
    </row>
    <row r="98" spans="1:83">
      <c r="A98" s="69" t="str">
        <f>Paca!A98</f>
        <v>2023T1</v>
      </c>
      <c r="B98" s="134">
        <f>'[1]emploi direct_06'!V95</f>
        <v>0.42438689524888495</v>
      </c>
      <c r="C98" s="135">
        <f>'[1]emploi direct_06'!W95</f>
        <v>-0.95960781600581413</v>
      </c>
      <c r="D98" s="136">
        <f>'[1]emploi direct_06'!X95</f>
        <v>0.4397888827876395</v>
      </c>
      <c r="E98" s="137">
        <f>'[1]emploi direct_06'!Y95</f>
        <v>0.53959996896035811</v>
      </c>
      <c r="F98" s="137">
        <f>'[1]emploi direct_06'!Z95</f>
        <v>-0.86648564141316164</v>
      </c>
      <c r="G98" s="137">
        <f>'[1]emploi direct_06'!AA95</f>
        <v>1.735820467227045</v>
      </c>
      <c r="H98" s="137">
        <f>'[1]emploi direct_06'!AB95</f>
        <v>1.6817815497769839</v>
      </c>
      <c r="I98" s="138">
        <f>'[1]emploi direct_06'!AC95</f>
        <v>0.29442665774113141</v>
      </c>
      <c r="J98" s="139">
        <f>'[1]emploi direct_06'!AD95</f>
        <v>-0.43635564944187744</v>
      </c>
      <c r="K98" s="136">
        <f>'[1]emploi direct_06'!AE95</f>
        <v>0.57708459862384487</v>
      </c>
      <c r="L98" s="137">
        <f>'[1]emploi direct_06'!AF95</f>
        <v>0.5734324686737402</v>
      </c>
      <c r="M98" s="137">
        <f>'[1]emploi direct_06'!AG95</f>
        <v>1.3414486502376644</v>
      </c>
      <c r="N98" s="137">
        <f>'[1]emploi direct_06'!AH95</f>
        <v>1.3796298918413941</v>
      </c>
      <c r="O98" s="137">
        <f>'[1]emploi direct_06'!AI95</f>
        <v>-1.2999262044663173</v>
      </c>
      <c r="P98" s="137">
        <f>'[1]emploi direct_06'!AJ95</f>
        <v>1.3624627895932662</v>
      </c>
      <c r="Q98" s="137">
        <f>'[1]emploi direct_06'!AK95</f>
        <v>0.91277058718730597</v>
      </c>
      <c r="R98" s="137">
        <f>'[1]emploi direct_06'!AL95</f>
        <v>6.6255780139190534E-3</v>
      </c>
      <c r="S98" s="137">
        <f>'[1]emploi direct_06'!AM95</f>
        <v>0.81059671633079144</v>
      </c>
      <c r="T98" s="136">
        <f>'[1]emploi direct_06'!AN95</f>
        <v>0.32793468186298469</v>
      </c>
      <c r="V98" s="69" t="str">
        <f t="shared" ref="V98" si="24">A98</f>
        <v>2023T1</v>
      </c>
      <c r="W98" s="74">
        <f>'[1]emploi direct_06'!AP95</f>
        <v>1801.8514421418658</v>
      </c>
      <c r="X98" s="106">
        <f>'[1]emploi direct_06'!AQ95</f>
        <v>-9.5188423439590224</v>
      </c>
      <c r="Y98" s="101">
        <f>'[1]emploi direct_06'!AR95</f>
        <v>135.17222608708835</v>
      </c>
      <c r="Z98" s="75">
        <f>'[1]emploi direct_06'!AS95</f>
        <v>27.740185412199935</v>
      </c>
      <c r="AA98" s="75">
        <f>'[1]emploi direct_06'!AT95</f>
        <v>-45.004116816420719</v>
      </c>
      <c r="AB98" s="75">
        <f>'[1]emploi direct_06'!AU95</f>
        <v>74.217332317569344</v>
      </c>
      <c r="AC98" s="75">
        <f>'[1]emploi direct_06'!AV95</f>
        <v>37.265589481540246</v>
      </c>
      <c r="AD98" s="76">
        <f>'[1]emploi direct_06'!AW95</f>
        <v>40.953235692199087</v>
      </c>
      <c r="AE98" s="103">
        <f>'[1]emploi direct_06'!AX95</f>
        <v>-109.22859552739828</v>
      </c>
      <c r="AF98" s="101">
        <f>'[1]emploi direct_06'!AY95</f>
        <v>1341.6075844930892</v>
      </c>
      <c r="AG98" s="75">
        <f>'[1]emploi direct_06'!AZ95</f>
        <v>345.54380098729598</v>
      </c>
      <c r="AH98" s="75">
        <f>'[1]emploi direct_06'!BA95</f>
        <v>248.75242342060301</v>
      </c>
      <c r="AI98" s="75">
        <f>'[1]emploi direct_06'!BB95</f>
        <v>544.42600510030024</v>
      </c>
      <c r="AJ98" s="75">
        <f>'[1]emploi direct_06'!BC95</f>
        <v>-239.63376213230003</v>
      </c>
      <c r="AK98" s="75">
        <f>'[1]emploi direct_06'!BD95</f>
        <v>159.14603912179882</v>
      </c>
      <c r="AL98" s="75">
        <f>'[1]emploi direct_06'!BE95</f>
        <v>67.455645611590626</v>
      </c>
      <c r="AM98" s="75">
        <f>'[1]emploi direct_06'!BF95</f>
        <v>3.3450222750980174</v>
      </c>
      <c r="AN98" s="75">
        <f>'[1]emploi direct_06'!BG95</f>
        <v>212.57241010869984</v>
      </c>
      <c r="AO98" s="101">
        <f>'[1]emploi direct_06'!BH95</f>
        <v>443.81906943299691</v>
      </c>
      <c r="AQ98" s="69" t="str">
        <f t="shared" ref="AQ98" si="25">V98</f>
        <v>2023T1</v>
      </c>
      <c r="AR98" s="134">
        <f>'[1]emploi direct_06'!BJ95</f>
        <v>1.7757086585191706</v>
      </c>
      <c r="AS98" s="135">
        <f>'[1]emploi direct_06'!BK95</f>
        <v>1.5439159041283235</v>
      </c>
      <c r="AT98" s="136">
        <f>'[1]emploi direct_06'!BL95</f>
        <v>2.223783844837568</v>
      </c>
      <c r="AU98" s="137">
        <f>'[1]emploi direct_06'!BM95</f>
        <v>2.9420370704326126</v>
      </c>
      <c r="AV98" s="137">
        <f>'[1]emploi direct_06'!BN95</f>
        <v>0.48315836982522065</v>
      </c>
      <c r="AW98" s="137">
        <f>'[1]emploi direct_06'!BO95</f>
        <v>7.05061804135656</v>
      </c>
      <c r="AX98" s="137">
        <f>'[1]emploi direct_06'!BP95</f>
        <v>0.51337299349800691</v>
      </c>
      <c r="AY98" s="138">
        <f>'[1]emploi direct_06'!BQ95</f>
        <v>1.4625665766855089</v>
      </c>
      <c r="AZ98" s="139">
        <f>'[1]emploi direct_06'!BR95</f>
        <v>-0.60842918395244139</v>
      </c>
      <c r="BA98" s="136">
        <f>'[1]emploi direct_06'!BS95</f>
        <v>2.8416212448640676</v>
      </c>
      <c r="BB98" s="137">
        <f>'[1]emploi direct_06'!BT95</f>
        <v>1.3720502221465036</v>
      </c>
      <c r="BC98" s="137">
        <f>'[1]emploi direct_06'!BU95</f>
        <v>1.1517099757177185</v>
      </c>
      <c r="BD98" s="137">
        <f>'[1]emploi direct_06'!BV95</f>
        <v>7.4138619392442706</v>
      </c>
      <c r="BE98" s="137">
        <f>'[1]emploi direct_06'!BW95</f>
        <v>-1.1076173119284327E-2</v>
      </c>
      <c r="BF98" s="137">
        <f>'[1]emploi direct_06'!BX95</f>
        <v>3.2578509851924897</v>
      </c>
      <c r="BG98" s="137">
        <f>'[1]emploi direct_06'!BY95</f>
        <v>2.3948841431028045</v>
      </c>
      <c r="BH98" s="137">
        <f>'[1]emploi direct_06'!BZ95</f>
        <v>2.058783365879302</v>
      </c>
      <c r="BI98" s="137">
        <f>'[1]emploi direct_06'!CA95</f>
        <v>4.3445900977997498</v>
      </c>
      <c r="BJ98" s="136">
        <f>'[1]emploi direct_06'!CB95</f>
        <v>0.3284230613441963</v>
      </c>
      <c r="BL98" s="69" t="str">
        <f t="shared" ref="BL98" si="26">AQ98</f>
        <v>2023T1</v>
      </c>
      <c r="BM98" s="74">
        <f>'[1]emploi direct_06'!CD95</f>
        <v>7439.1580083586159</v>
      </c>
      <c r="BN98" s="106">
        <f>'[1]emploi direct_06'!CE95</f>
        <v>14.937311653138977</v>
      </c>
      <c r="BO98" s="101">
        <f>'[1]emploi direct_06'!CF95</f>
        <v>671.5674353358263</v>
      </c>
      <c r="BP98" s="75">
        <f>'[1]emploi direct_06'!CG95</f>
        <v>147.71682996173968</v>
      </c>
      <c r="BQ98" s="75">
        <f>'[1]emploi direct_06'!CH95</f>
        <v>24.757546615559477</v>
      </c>
      <c r="BR98" s="75">
        <f>'[1]emploi direct_06'!CI95</f>
        <v>286.49195822121965</v>
      </c>
      <c r="BS98" s="75">
        <f>'[1]emploi direct_06'!CJ95</f>
        <v>11.507758251309951</v>
      </c>
      <c r="BT98" s="76">
        <f>'[1]emploi direct_06'!CK95</f>
        <v>201.09334228599982</v>
      </c>
      <c r="BU98" s="103">
        <f>'[1]emploi direct_06'!CL95</f>
        <v>-152.56573797259989</v>
      </c>
      <c r="BV98" s="101">
        <f>'[1]emploi direct_06'!CM95</f>
        <v>6460.7411322732514</v>
      </c>
      <c r="BW98" s="75">
        <f>'[1]emploi direct_06'!CN95</f>
        <v>820.26820375039824</v>
      </c>
      <c r="BX98" s="75">
        <f>'[1]emploi direct_06'!CO95</f>
        <v>213.96871346490298</v>
      </c>
      <c r="BY98" s="75">
        <f>'[1]emploi direct_06'!CP95</f>
        <v>2761.2843434565002</v>
      </c>
      <c r="BZ98" s="75">
        <f>'[1]emploi direct_06'!CQ95</f>
        <v>-2.0155084619000263</v>
      </c>
      <c r="CA98" s="75">
        <f>'[1]emploi direct_06'!CR95</f>
        <v>373.55664967140001</v>
      </c>
      <c r="CB98" s="75">
        <f>'[1]emploi direct_06'!CS95</f>
        <v>174.42512612768041</v>
      </c>
      <c r="CC98" s="75">
        <f>'[1]emploi direct_06'!CT95</f>
        <v>1018.5076129796944</v>
      </c>
      <c r="CD98" s="75">
        <f>'[1]emploi direct_06'!CU95</f>
        <v>1100.7459912845989</v>
      </c>
      <c r="CE98" s="101">
        <f>'[1]emploi direct_06'!CV95</f>
        <v>444.47786706901388</v>
      </c>
    </row>
    <row r="99" spans="1:83">
      <c r="A99" s="69" t="str">
        <f>Paca!A99</f>
        <v>2023T2</v>
      </c>
      <c r="B99" s="134">
        <f>'[1]emploi direct_06'!V96</f>
        <v>-9.9757042303361132E-4</v>
      </c>
      <c r="C99" s="135">
        <f>'[1]emploi direct_06'!W96</f>
        <v>1.5743707231263837</v>
      </c>
      <c r="D99" s="136">
        <f>'[1]emploi direct_06'!X96</f>
        <v>0.13090240272310982</v>
      </c>
      <c r="E99" s="137">
        <f>'[1]emploi direct_06'!Y96</f>
        <v>-4.6941966944102909E-2</v>
      </c>
      <c r="F99" s="137">
        <f>'[1]emploi direct_06'!Z96</f>
        <v>0.47684317168550372</v>
      </c>
      <c r="G99" s="137">
        <f>'[1]emploi direct_06'!AA96</f>
        <v>0.48684859523351331</v>
      </c>
      <c r="H99" s="137">
        <f>'[1]emploi direct_06'!AB96</f>
        <v>-0.83797950307166191</v>
      </c>
      <c r="I99" s="138">
        <f>'[1]emploi direct_06'!AC96</f>
        <v>0.11460817814801239</v>
      </c>
      <c r="J99" s="139">
        <f>'[1]emploi direct_06'!AD96</f>
        <v>-0.51210639455294693</v>
      </c>
      <c r="K99" s="136">
        <f>'[1]emploi direct_06'!AE96</f>
        <v>9.5074280659268595E-2</v>
      </c>
      <c r="L99" s="137">
        <f>'[1]emploi direct_06'!AF96</f>
        <v>0.24297883645403306</v>
      </c>
      <c r="M99" s="137">
        <f>'[1]emploi direct_06'!AG96</f>
        <v>0.42695598391699896</v>
      </c>
      <c r="N99" s="137">
        <f>'[1]emploi direct_06'!AH96</f>
        <v>2.5683221872840889E-2</v>
      </c>
      <c r="O99" s="137">
        <f>'[1]emploi direct_06'!AI96</f>
        <v>0.51841573959734433</v>
      </c>
      <c r="P99" s="137">
        <f>'[1]emploi direct_06'!AJ96</f>
        <v>-0.50721401447348935</v>
      </c>
      <c r="Q99" s="137">
        <f>'[1]emploi direct_06'!AK96</f>
        <v>0.86673513635218136</v>
      </c>
      <c r="R99" s="137">
        <f>'[1]emploi direct_06'!AL96</f>
        <v>0.13661828501836393</v>
      </c>
      <c r="S99" s="137">
        <f>'[1]emploi direct_06'!AM96</f>
        <v>-0.69353691628959435</v>
      </c>
      <c r="T99" s="136">
        <f>'[1]emploi direct_06'!AN96</f>
        <v>-0.11401007792565254</v>
      </c>
      <c r="V99" s="69" t="str">
        <f t="shared" ref="V99" si="27">A99</f>
        <v>2023T2</v>
      </c>
      <c r="W99" s="74">
        <f>'[1]emploi direct_06'!AP96</f>
        <v>-4.2534347041510046</v>
      </c>
      <c r="X99" s="106">
        <f>'[1]emploi direct_06'!AQ96</f>
        <v>15.467129214544002</v>
      </c>
      <c r="Y99" s="101">
        <f>'[1]emploi direct_06'!AR96</f>
        <v>40.410723736575164</v>
      </c>
      <c r="Z99" s="75">
        <f>'[1]emploi direct_06'!AS96</f>
        <v>-2.4262518508394351</v>
      </c>
      <c r="AA99" s="75">
        <f>'[1]emploi direct_06'!AT96</f>
        <v>24.552003844540195</v>
      </c>
      <c r="AB99" s="75">
        <f>'[1]emploi direct_06'!AU96</f>
        <v>21.177190734910255</v>
      </c>
      <c r="AC99" s="75">
        <f>'[1]emploi direct_06'!AV96</f>
        <v>-18.880563614839957</v>
      </c>
      <c r="AD99" s="76">
        <f>'[1]emploi direct_06'!AW96</f>
        <v>15.988344622801378</v>
      </c>
      <c r="AE99" s="103">
        <f>'[1]emploi direct_06'!AX96</f>
        <v>-127.63116398989951</v>
      </c>
      <c r="AF99" s="101">
        <f>'[1]emploi direct_06'!AY96</f>
        <v>222.3044271945837</v>
      </c>
      <c r="AG99" s="75">
        <f>'[1]emploi direct_06'!AZ96</f>
        <v>147.25584659170272</v>
      </c>
      <c r="AH99" s="75">
        <f>'[1]emploi direct_06'!BA96</f>
        <v>80.234930446898943</v>
      </c>
      <c r="AI99" s="75">
        <f>'[1]emploi direct_06'!BB96</f>
        <v>10.274873201102309</v>
      </c>
      <c r="AJ99" s="75">
        <f>'[1]emploi direct_06'!BC96</f>
        <v>94.324598120099836</v>
      </c>
      <c r="AK99" s="75">
        <f>'[1]emploi direct_06'!BD96</f>
        <v>-60.053674115199101</v>
      </c>
      <c r="AL99" s="75">
        <f>'[1]emploi direct_06'!BE96</f>
        <v>64.638191790039855</v>
      </c>
      <c r="AM99" s="75">
        <f>'[1]emploi direct_06'!BF96</f>
        <v>68.97835689529893</v>
      </c>
      <c r="AN99" s="75">
        <f>'[1]emploi direct_06'!BG96</f>
        <v>-183.34869573539982</v>
      </c>
      <c r="AO99" s="101">
        <f>'[1]emploi direct_06'!BH96</f>
        <v>-154.80455085998983</v>
      </c>
      <c r="AQ99" s="69" t="str">
        <f t="shared" ref="AQ99" si="28">V99</f>
        <v>2023T2</v>
      </c>
      <c r="AR99" s="134">
        <f>'[1]emploi direct_06'!BJ96</f>
        <v>1.1352629272303183</v>
      </c>
      <c r="AS99" s="135">
        <f>'[1]emploi direct_06'!BK96</f>
        <v>2.3764195585953329</v>
      </c>
      <c r="AT99" s="136">
        <f>'[1]emploi direct_06'!BL96</f>
        <v>2.2406279571144161</v>
      </c>
      <c r="AU99" s="137">
        <f>'[1]emploi direct_06'!BM96</f>
        <v>1.5605886108997824</v>
      </c>
      <c r="AV99" s="137">
        <f>'[1]emploi direct_06'!BN96</f>
        <v>2.0415962153372824</v>
      </c>
      <c r="AW99" s="137">
        <f>'[1]emploi direct_06'!BO96</f>
        <v>6.4455485465225282</v>
      </c>
      <c r="AX99" s="137">
        <f>'[1]emploi direct_06'!BP96</f>
        <v>0.7979177547292382</v>
      </c>
      <c r="AY99" s="138">
        <f>'[1]emploi direct_06'!BQ96</f>
        <v>1.5426070731406005</v>
      </c>
      <c r="AZ99" s="139">
        <f>'[1]emploi direct_06'!BR96</f>
        <v>-0.6715456322931912</v>
      </c>
      <c r="BA99" s="136">
        <f>'[1]emploi direct_06'!BS96</f>
        <v>1.848185599480856</v>
      </c>
      <c r="BB99" s="137">
        <f>'[1]emploi direct_06'!BT96</f>
        <v>1.4405870402794951</v>
      </c>
      <c r="BC99" s="137">
        <f>'[1]emploi direct_06'!BU96</f>
        <v>2.2004145619038962</v>
      </c>
      <c r="BD99" s="137">
        <f>'[1]emploi direct_06'!BV96</f>
        <v>6.0679284947551482</v>
      </c>
      <c r="BE99" s="137">
        <f>'[1]emploi direct_06'!BW96</f>
        <v>-4.8316878625139665</v>
      </c>
      <c r="BF99" s="137">
        <f>'[1]emploi direct_06'!BX96</f>
        <v>2.057515224881401</v>
      </c>
      <c r="BG99" s="137">
        <f>'[1]emploi direct_06'!BY96</f>
        <v>1.6160650875724158</v>
      </c>
      <c r="BH99" s="137">
        <f>'[1]emploi direct_06'!BZ96</f>
        <v>1.2182272998117583</v>
      </c>
      <c r="BI99" s="137">
        <f>'[1]emploi direct_06'!CA96</f>
        <v>2.5453028972388658</v>
      </c>
      <c r="BJ99" s="136">
        <f>'[1]emploi direct_06'!CB96</f>
        <v>4.5064493119806315E-3</v>
      </c>
      <c r="BL99" s="69" t="str">
        <f t="shared" ref="BL99" si="29">AQ99</f>
        <v>2023T2</v>
      </c>
      <c r="BM99" s="74">
        <f>'[1]emploi direct_06'!CD96</f>
        <v>4786.1435651035863</v>
      </c>
      <c r="BN99" s="106">
        <f>'[1]emploi direct_06'!CE96</f>
        <v>23.163811942237999</v>
      </c>
      <c r="BO99" s="101">
        <f>'[1]emploi direct_06'!CF96</f>
        <v>677.42837361281272</v>
      </c>
      <c r="BP99" s="75">
        <f>'[1]emploi direct_06'!CG96</f>
        <v>79.384169577409921</v>
      </c>
      <c r="BQ99" s="75">
        <f>'[1]emploi direct_06'!CH96</f>
        <v>103.50705819972973</v>
      </c>
      <c r="BR99" s="75">
        <f>'[1]emploi direct_06'!CI96</f>
        <v>264.67689594096009</v>
      </c>
      <c r="BS99" s="75">
        <f>'[1]emploi direct_06'!CJ96</f>
        <v>17.686157733410255</v>
      </c>
      <c r="BT99" s="76">
        <f>'[1]emploi direct_06'!CK96</f>
        <v>212.1740921613</v>
      </c>
      <c r="BU99" s="103">
        <f>'[1]emploi direct_06'!CL96</f>
        <v>-167.63651294979718</v>
      </c>
      <c r="BV99" s="101">
        <f>'[1]emploi direct_06'!CM96</f>
        <v>4247.0762213373091</v>
      </c>
      <c r="BW99" s="75">
        <f>'[1]emploi direct_06'!CN96</f>
        <v>862.7516771981027</v>
      </c>
      <c r="BX99" s="75">
        <f>'[1]emploi direct_06'!CO96</f>
        <v>406.33340526140091</v>
      </c>
      <c r="BY99" s="75">
        <f>'[1]emploi direct_06'!CP96</f>
        <v>2289.2586360345013</v>
      </c>
      <c r="BZ99" s="75">
        <f>'[1]emploi direct_06'!CQ96</f>
        <v>-928.53637818900097</v>
      </c>
      <c r="CA99" s="75">
        <f>'[1]emploi direct_06'!CR96</f>
        <v>237.48599162430037</v>
      </c>
      <c r="CB99" s="75">
        <f>'[1]emploi direct_06'!CS96</f>
        <v>119.63196452460033</v>
      </c>
      <c r="CC99" s="75">
        <f>'[1]emploi direct_06'!CT96</f>
        <v>608.50834305779426</v>
      </c>
      <c r="CD99" s="75">
        <f>'[1]emploi direct_06'!CU96</f>
        <v>651.64258182559934</v>
      </c>
      <c r="CE99" s="101">
        <f>'[1]emploi direct_06'!CV96</f>
        <v>6.1116711610229686</v>
      </c>
    </row>
    <row r="100" spans="1:83">
      <c r="A100" s="69" t="str">
        <f>Paca!A100</f>
        <v>2023T3</v>
      </c>
      <c r="B100" s="134">
        <f>'[1]emploi direct_06'!V97</f>
        <v>0.24090982656146398</v>
      </c>
      <c r="C100" s="135">
        <f>'[1]emploi direct_06'!W97</f>
        <v>-3.8496829321124637</v>
      </c>
      <c r="D100" s="136">
        <f>'[1]emploi direct_06'!X97</f>
        <v>0.54146925078066843</v>
      </c>
      <c r="E100" s="137">
        <f>'[1]emploi direct_06'!Y97</f>
        <v>3.1850198414384856E-2</v>
      </c>
      <c r="F100" s="137">
        <f>'[1]emploi direct_06'!Z97</f>
        <v>0.68240734207465348</v>
      </c>
      <c r="G100" s="137">
        <f>'[1]emploi direct_06'!AA97</f>
        <v>2.6421375134257907</v>
      </c>
      <c r="H100" s="137">
        <f>'[1]emploi direct_06'!AB97</f>
        <v>-1.3361435463472238</v>
      </c>
      <c r="I100" s="138">
        <f>'[1]emploi direct_06'!AC97</f>
        <v>0.32069611274707643</v>
      </c>
      <c r="J100" s="139">
        <f>'[1]emploi direct_06'!AD97</f>
        <v>-1.0912071241049648</v>
      </c>
      <c r="K100" s="136">
        <f>'[1]emploi direct_06'!AE97</f>
        <v>0.29112558095016894</v>
      </c>
      <c r="L100" s="137">
        <f>'[1]emploi direct_06'!AF97</f>
        <v>-0.34928080600186151</v>
      </c>
      <c r="M100" s="137">
        <f>'[1]emploi direct_06'!AG97</f>
        <v>-0.74210296799801512</v>
      </c>
      <c r="N100" s="137">
        <f>'[1]emploi direct_06'!AH97</f>
        <v>1.0126973394613215</v>
      </c>
      <c r="O100" s="137">
        <f>'[1]emploi direct_06'!AI97</f>
        <v>2.2437817116431891</v>
      </c>
      <c r="P100" s="137">
        <f>'[1]emploi direct_06'!AJ97</f>
        <v>-1.2814997808811901</v>
      </c>
      <c r="Q100" s="137">
        <f>'[1]emploi direct_06'!AK97</f>
        <v>-1.595237981219555</v>
      </c>
      <c r="R100" s="137">
        <f>'[1]emploi direct_06'!AL97</f>
        <v>0.93191940051275957</v>
      </c>
      <c r="S100" s="137">
        <f>'[1]emploi direct_06'!AM97</f>
        <v>6.775092341790856E-2</v>
      </c>
      <c r="T100" s="136">
        <f>'[1]emploi direct_06'!AN97</f>
        <v>0.35938697612882819</v>
      </c>
      <c r="V100" s="69" t="str">
        <f t="shared" ref="V100:V101" si="30">A100</f>
        <v>2023T3</v>
      </c>
      <c r="W100" s="74">
        <f>'[1]emploi direct_06'!AP97</f>
        <v>1027.1796067304676</v>
      </c>
      <c r="X100" s="106">
        <f>'[1]emploi direct_06'!AQ97</f>
        <v>-38.41597062974904</v>
      </c>
      <c r="Y100" s="101">
        <f>'[1]emploi direct_06'!AR97</f>
        <v>167.3751345978817</v>
      </c>
      <c r="Z100" s="75">
        <f>'[1]emploi direct_06'!AS97</f>
        <v>1.6454429314198933</v>
      </c>
      <c r="AA100" s="75">
        <f>'[1]emploi direct_06'!AT97</f>
        <v>35.303766984370668</v>
      </c>
      <c r="AB100" s="75">
        <f>'[1]emploi direct_06'!AU97</f>
        <v>115.48858774249038</v>
      </c>
      <c r="AC100" s="75">
        <f>'[1]emploi direct_06'!AV97</f>
        <v>-29.852454438600034</v>
      </c>
      <c r="AD100" s="76">
        <f>'[1]emploi direct_06'!AW97</f>
        <v>44.78979137819988</v>
      </c>
      <c r="AE100" s="103">
        <f>'[1]emploi direct_06'!AX97</f>
        <v>-270.56646016970262</v>
      </c>
      <c r="AF100" s="101">
        <f>'[1]emploi direct_06'!AY97</f>
        <v>681.36235919111641</v>
      </c>
      <c r="AG100" s="75">
        <f>'[1]emploi direct_06'!AZ97</f>
        <v>-212.19384535869904</v>
      </c>
      <c r="AH100" s="75">
        <f>'[1]emploi direct_06'!BA97</f>
        <v>-140.05378278470016</v>
      </c>
      <c r="AI100" s="75">
        <f>'[1]emploi direct_06'!BB97</f>
        <v>405.24546458040277</v>
      </c>
      <c r="AJ100" s="75">
        <f>'[1]emploi direct_06'!BC97</f>
        <v>410.3675617543995</v>
      </c>
      <c r="AK100" s="75">
        <f>'[1]emploi direct_06'!BD97</f>
        <v>-150.95881100860061</v>
      </c>
      <c r="AL100" s="75">
        <f>'[1]emploi direct_06'!BE97</f>
        <v>-119.99861711803987</v>
      </c>
      <c r="AM100" s="75">
        <f>'[1]emploi direct_06'!BF97</f>
        <v>471.16745998570696</v>
      </c>
      <c r="AN100" s="75">
        <f>'[1]emploi direct_06'!BG97</f>
        <v>17.786929140700522</v>
      </c>
      <c r="AO100" s="101">
        <f>'[1]emploi direct_06'!BH97</f>
        <v>487.42454374098452</v>
      </c>
      <c r="AQ100" s="69" t="str">
        <f t="shared" ref="AQ100:AQ101" si="31">V100</f>
        <v>2023T3</v>
      </c>
      <c r="AR100" s="134">
        <f>'[1]emploi direct_06'!BJ97</f>
        <v>1.3146981141066938</v>
      </c>
      <c r="AS100" s="135">
        <f>'[1]emploi direct_06'!BK97</f>
        <v>-0.852230611966176</v>
      </c>
      <c r="AT100" s="136">
        <f>'[1]emploi direct_06'!BL97</f>
        <v>2.1672834132872021</v>
      </c>
      <c r="AU100" s="137">
        <f>'[1]emploi direct_06'!BM97</f>
        <v>2.1804104051996953</v>
      </c>
      <c r="AV100" s="137">
        <f>'[1]emploi direct_06'!BN97</f>
        <v>2.0554785260437747</v>
      </c>
      <c r="AW100" s="137">
        <f>'[1]emploi direct_06'!BO97</f>
        <v>6.9870786656332173</v>
      </c>
      <c r="AX100" s="137">
        <f>'[1]emploi direct_06'!BP97</f>
        <v>-0.87650757656498879</v>
      </c>
      <c r="AY100" s="138">
        <f>'[1]emploi direct_06'!BQ97</f>
        <v>1.2324526737524488</v>
      </c>
      <c r="AZ100" s="139">
        <f>'[1]emploi direct_06'!BR97</f>
        <v>-1.1851613148191387</v>
      </c>
      <c r="BA100" s="136">
        <f>'[1]emploi direct_06'!BS97</f>
        <v>1.3773458657018178</v>
      </c>
      <c r="BB100" s="137">
        <f>'[1]emploi direct_06'!BT97</f>
        <v>0.70440179670447911</v>
      </c>
      <c r="BC100" s="137">
        <f>'[1]emploi direct_06'!BU97</f>
        <v>0.61010504797069931</v>
      </c>
      <c r="BD100" s="137">
        <f>'[1]emploi direct_06'!BV97</f>
        <v>4.6440807968026077</v>
      </c>
      <c r="BE100" s="137">
        <f>'[1]emploi direct_06'!BW97</f>
        <v>-2.6620373168926958</v>
      </c>
      <c r="BF100" s="137">
        <f>'[1]emploi direct_06'!BX97</f>
        <v>6.112303232221894E-2</v>
      </c>
      <c r="BG100" s="137">
        <f>'[1]emploi direct_06'!BY97</f>
        <v>0.5158614101201664</v>
      </c>
      <c r="BH100" s="137">
        <f>'[1]emploi direct_06'!BZ97</f>
        <v>1.9412217791317188</v>
      </c>
      <c r="BI100" s="137">
        <f>'[1]emploi direct_06'!CA97</f>
        <v>1.3606666095804076</v>
      </c>
      <c r="BJ100" s="136">
        <f>'[1]emploi direct_06'!CB97</f>
        <v>1.4914133612191405</v>
      </c>
      <c r="BL100" s="69" t="str">
        <f t="shared" ref="BL100:BL101" si="32">AQ100</f>
        <v>2023T3</v>
      </c>
      <c r="BM100" s="74">
        <f>'[1]emploi direct_06'!CD97</f>
        <v>5546.1352802385227</v>
      </c>
      <c r="BN100" s="106">
        <f>'[1]emploi direct_06'!CE97</f>
        <v>-8.2472992257920623</v>
      </c>
      <c r="BO100" s="101">
        <f>'[1]emploi direct_06'!CF97</f>
        <v>659.27442617072666</v>
      </c>
      <c r="BP100" s="75">
        <f>'[1]emploi direct_06'!CG97</f>
        <v>110.27564001144037</v>
      </c>
      <c r="BQ100" s="75">
        <f>'[1]emploi direct_06'!CH97</f>
        <v>104.90774908646017</v>
      </c>
      <c r="BR100" s="75">
        <f>'[1]emploi direct_06'!CI97</f>
        <v>293.00406442727035</v>
      </c>
      <c r="BS100" s="75">
        <f>'[1]emploi direct_06'!CJ97</f>
        <v>-19.492345105649747</v>
      </c>
      <c r="BT100" s="76">
        <f>'[1]emploi direct_06'!CK97</f>
        <v>170.57931775120051</v>
      </c>
      <c r="BU100" s="103">
        <f>'[1]emploi direct_06'!CL97</f>
        <v>-294.14195175290297</v>
      </c>
      <c r="BV100" s="101">
        <f>'[1]emploi direct_06'!CM97</f>
        <v>3189.0576345135341</v>
      </c>
      <c r="BW100" s="75">
        <f>'[1]emploi direct_06'!CN97</f>
        <v>423.45815505040082</v>
      </c>
      <c r="BX100" s="75">
        <f>'[1]emploi direct_06'!CO97</f>
        <v>113.59488085200064</v>
      </c>
      <c r="BY100" s="75">
        <f>'[1]emploi direct_06'!CP97</f>
        <v>1793.9055011527016</v>
      </c>
      <c r="BZ100" s="75">
        <f>'[1]emploi direct_06'!CQ97</f>
        <v>-511.40057446409992</v>
      </c>
      <c r="CA100" s="75">
        <f>'[1]emploi direct_06'!CR97</f>
        <v>7.1035918068992032</v>
      </c>
      <c r="CB100" s="75">
        <f>'[1]emploi direct_06'!CS97</f>
        <v>37.989652188580294</v>
      </c>
      <c r="CC100" s="75">
        <f>'[1]emploi direct_06'!CT97</f>
        <v>971.7415872460042</v>
      </c>
      <c r="CD100" s="75">
        <f>'[1]emploi direct_06'!CU97</f>
        <v>352.66484068110003</v>
      </c>
      <c r="CE100" s="101">
        <f>'[1]emploi direct_06'!CV97</f>
        <v>2000.1924705329875</v>
      </c>
    </row>
    <row r="101" spans="1:83" s="232" customFormat="1">
      <c r="A101" s="95" t="str">
        <f>Paca!A101</f>
        <v>2023T4</v>
      </c>
      <c r="B101" s="140">
        <f>'[1]emploi direct_06'!V98</f>
        <v>0.11089461867177519</v>
      </c>
      <c r="C101" s="141">
        <f>'[1]emploi direct_06'!W98</f>
        <v>3.956646908168282</v>
      </c>
      <c r="D101" s="142">
        <f>'[1]emploi direct_06'!X98</f>
        <v>0.70702553161745563</v>
      </c>
      <c r="E101" s="143">
        <f>'[1]emploi direct_06'!Y98</f>
        <v>0.86770418791337622</v>
      </c>
      <c r="F101" s="143">
        <f>'[1]emploi direct_06'!Z98</f>
        <v>0.76692252916761294</v>
      </c>
      <c r="G101" s="143">
        <f>'[1]emploi direct_06'!AA98</f>
        <v>1.4373104581751006</v>
      </c>
      <c r="H101" s="143">
        <f>'[1]emploi direct_06'!AB98</f>
        <v>-1.1481399891334121</v>
      </c>
      <c r="I101" s="144">
        <f>'[1]emploi direct_06'!AC98</f>
        <v>0.68352237250466352</v>
      </c>
      <c r="J101" s="145">
        <f>'[1]emploi direct_06'!AD98</f>
        <v>-0.82298555676395546</v>
      </c>
      <c r="K101" s="142">
        <f>'[1]emploi direct_06'!AE98</f>
        <v>-0.2443908462233968</v>
      </c>
      <c r="L101" s="143">
        <f>'[1]emploi direct_06'!AF98</f>
        <v>-0.33792096997999899</v>
      </c>
      <c r="M101" s="143">
        <f>'[1]emploi direct_06'!AG98</f>
        <v>0.30259755086288198</v>
      </c>
      <c r="N101" s="143">
        <f>'[1]emploi direct_06'!AH98</f>
        <v>0.58428219927870728</v>
      </c>
      <c r="O101" s="143">
        <f>'[1]emploi direct_06'!AI98</f>
        <v>-1.2154701796931677</v>
      </c>
      <c r="P101" s="143">
        <f>'[1]emploi direct_06'!AJ98</f>
        <v>4.7618112639113974E-2</v>
      </c>
      <c r="Q101" s="143">
        <f>'[1]emploi direct_06'!AK98</f>
        <v>-0.27246275580267154</v>
      </c>
      <c r="R101" s="143">
        <f>'[1]emploi direct_06'!AL98</f>
        <v>-0.41803662506360029</v>
      </c>
      <c r="S101" s="143">
        <f>'[1]emploi direct_06'!AM98</f>
        <v>-0.786760270117981</v>
      </c>
      <c r="T101" s="142">
        <f>'[1]emploi direct_06'!AN98</f>
        <v>0.72861683723335346</v>
      </c>
      <c r="V101" s="95" t="str">
        <f t="shared" si="30"/>
        <v>2023T4</v>
      </c>
      <c r="W101" s="92">
        <f>'[1]emploi direct_06'!AP98</f>
        <v>473.9661708905478</v>
      </c>
      <c r="X101" s="108">
        <f>'[1]emploi direct_06'!AQ98</f>
        <v>37.963379406148988</v>
      </c>
      <c r="Y101" s="100">
        <f>'[1]emploi direct_06'!AR98</f>
        <v>219.73410290854736</v>
      </c>
      <c r="Z101" s="93">
        <f>'[1]emploi direct_06'!AS98</f>
        <v>44.841556327270155</v>
      </c>
      <c r="AA101" s="93">
        <f>'[1]emploi direct_06'!AT98</f>
        <v>39.946841288239739</v>
      </c>
      <c r="AB101" s="93">
        <f>'[1]emploi direct_06'!AU98</f>
        <v>64.48518149759002</v>
      </c>
      <c r="AC101" s="93">
        <f>'[1]emploi direct_06'!AV98</f>
        <v>-25.309283813749971</v>
      </c>
      <c r="AD101" s="94">
        <f>'[1]emploi direct_06'!AW98</f>
        <v>95.769807609200143</v>
      </c>
      <c r="AE101" s="102">
        <f>'[1]emploi direct_06'!AX98</f>
        <v>-201.83379316329956</v>
      </c>
      <c r="AF101" s="100">
        <f>'[1]emploi direct_06'!AY98</f>
        <v>-573.6476389458403</v>
      </c>
      <c r="AG101" s="93">
        <f>'[1]emploi direct_06'!AZ98</f>
        <v>-204.57551027899899</v>
      </c>
      <c r="AH101" s="93">
        <f>'[1]emploi direct_06'!BA98</f>
        <v>56.684086633598781</v>
      </c>
      <c r="AI101" s="93">
        <f>'[1]emploi direct_06'!BB98</f>
        <v>236.17673667700001</v>
      </c>
      <c r="AJ101" s="93">
        <f>'[1]emploi direct_06'!BC98</f>
        <v>-227.28649570659763</v>
      </c>
      <c r="AK101" s="93">
        <f>'[1]emploi direct_06'!BD98</f>
        <v>5.5374607000012475</v>
      </c>
      <c r="AL101" s="93">
        <f>'[1]emploi direct_06'!BE98</f>
        <v>-20.168519542559807</v>
      </c>
      <c r="AM101" s="93">
        <f>'[1]emploi direct_06'!BF98</f>
        <v>-213.32404081800632</v>
      </c>
      <c r="AN101" s="93">
        <f>'[1]emploi direct_06'!BG98</f>
        <v>-206.69135661029941</v>
      </c>
      <c r="AO101" s="100">
        <f>'[1]emploi direct_06'!BH98</f>
        <v>991.75012068499927</v>
      </c>
      <c r="AQ101" s="95" t="str">
        <f t="shared" si="31"/>
        <v>2023T4</v>
      </c>
      <c r="AR101" s="140">
        <f>'[1]emploi direct_06'!BJ98</f>
        <v>0.77694731120481197</v>
      </c>
      <c r="AS101" s="141">
        <f>'[1]emploi direct_06'!BK98</f>
        <v>0.55402876806576185</v>
      </c>
      <c r="AT101" s="142">
        <f>'[1]emploi direct_06'!BL98</f>
        <v>1.8307441963691051</v>
      </c>
      <c r="AU101" s="143">
        <f>'[1]emploi direct_06'!BM98</f>
        <v>1.3966662639531169</v>
      </c>
      <c r="AV101" s="143">
        <f>'[1]emploi direct_06'!BN98</f>
        <v>1.0550614634393662</v>
      </c>
      <c r="AW101" s="143">
        <f>'[1]emploi direct_06'!BO98</f>
        <v>6.4404082289230002</v>
      </c>
      <c r="AX101" s="143">
        <f>'[1]emploi direct_06'!BP98</f>
        <v>-1.6597187167072369</v>
      </c>
      <c r="AY101" s="144">
        <f>'[1]emploi direct_06'!BQ98</f>
        <v>1.4199027534475217</v>
      </c>
      <c r="AZ101" s="145">
        <f>'[1]emploi direct_06'!BR98</f>
        <v>-2.8334120020138576</v>
      </c>
      <c r="BA101" s="142">
        <f>'[1]emploi direct_06'!BS98</f>
        <v>0.71904039064516478</v>
      </c>
      <c r="BB101" s="143">
        <f>'[1]emploi direct_06'!BT98</f>
        <v>0.1261728263604045</v>
      </c>
      <c r="BC101" s="143">
        <f>'[1]emploi direct_06'!BU98</f>
        <v>1.324543780870413</v>
      </c>
      <c r="BD101" s="143">
        <f>'[1]emploi direct_06'!BV98</f>
        <v>3.031095391148142</v>
      </c>
      <c r="BE101" s="143">
        <f>'[1]emploi direct_06'!BW98</f>
        <v>0.20489886237944344</v>
      </c>
      <c r="BF101" s="143">
        <f>'[1]emploi direct_06'!BX98</f>
        <v>-0.39662638732264055</v>
      </c>
      <c r="BG101" s="143">
        <f>'[1]emploi direct_06'!BY98</f>
        <v>-0.10924319289120632</v>
      </c>
      <c r="BH101" s="143">
        <f>'[1]emploi direct_06'!BZ98</f>
        <v>0.65397049708062482</v>
      </c>
      <c r="BI101" s="143">
        <f>'[1]emploi direct_06'!CA98</f>
        <v>-0.60890621520934829</v>
      </c>
      <c r="BJ101" s="142">
        <f>'[1]emploi direct_06'!CB98</f>
        <v>1.3065021247084863</v>
      </c>
      <c r="BL101" s="95" t="str">
        <f t="shared" si="32"/>
        <v>2023T4</v>
      </c>
      <c r="BM101" s="92">
        <f>'[1]emploi direct_06'!CD98</f>
        <v>3298.7437850587303</v>
      </c>
      <c r="BN101" s="108">
        <f>'[1]emploi direct_06'!CE98</f>
        <v>5.4956956469849274</v>
      </c>
      <c r="BO101" s="100">
        <f>'[1]emploi direct_06'!CF98</f>
        <v>562.69218733009257</v>
      </c>
      <c r="BP101" s="93">
        <f>'[1]emploi direct_06'!CG98</f>
        <v>71.800932820050548</v>
      </c>
      <c r="BQ101" s="93">
        <f>'[1]emploi direct_06'!CH98</f>
        <v>54.798495300729883</v>
      </c>
      <c r="BR101" s="93">
        <f>'[1]emploi direct_06'!CI98</f>
        <v>275.36829229256</v>
      </c>
      <c r="BS101" s="93">
        <f>'[1]emploi direct_06'!CJ98</f>
        <v>-36.776712385649716</v>
      </c>
      <c r="BT101" s="94">
        <f>'[1]emploi direct_06'!CK98</f>
        <v>197.50117930240049</v>
      </c>
      <c r="BU101" s="102">
        <f>'[1]emploi direct_06'!CL98</f>
        <v>-709.26001285029997</v>
      </c>
      <c r="BV101" s="100">
        <f>'[1]emploi direct_06'!CM98</f>
        <v>1671.626731932949</v>
      </c>
      <c r="BW101" s="93">
        <f>'[1]emploi direct_06'!CN98</f>
        <v>76.030291941300675</v>
      </c>
      <c r="BX101" s="93">
        <f>'[1]emploi direct_06'!CO98</f>
        <v>245.61765771640057</v>
      </c>
      <c r="BY101" s="93">
        <f>'[1]emploi direct_06'!CP98</f>
        <v>1196.1230795588053</v>
      </c>
      <c r="BZ101" s="93">
        <f>'[1]emploi direct_06'!CQ98</f>
        <v>37.77190203560167</v>
      </c>
      <c r="CA101" s="93">
        <f>'[1]emploi direct_06'!CR98</f>
        <v>-46.328985301999637</v>
      </c>
      <c r="CB101" s="93">
        <f>'[1]emploi direct_06'!CS98</f>
        <v>-8.0732992589692003</v>
      </c>
      <c r="CC101" s="93">
        <f>'[1]emploi direct_06'!CT98</f>
        <v>330.16679833809758</v>
      </c>
      <c r="CD101" s="93">
        <f>'[1]emploi direct_06'!CU98</f>
        <v>-159.68071309629886</v>
      </c>
      <c r="CE101" s="100">
        <f>'[1]emploi direct_06'!CV98</f>
        <v>1768.1891829989909</v>
      </c>
    </row>
    <row r="102" spans="1:83">
      <c r="A102" s="69" t="str">
        <f>Paca!A102</f>
        <v>2024T1</v>
      </c>
      <c r="B102" s="134">
        <f>'[1]emploi direct_06'!V99</f>
        <v>0.67767053522540532</v>
      </c>
      <c r="C102" s="135">
        <f>'[1]emploi direct_06'!W99</f>
        <v>1.4644649022986789</v>
      </c>
      <c r="D102" s="136">
        <f>'[1]emploi direct_06'!X99</f>
        <v>0.12136176034378554</v>
      </c>
      <c r="E102" s="137">
        <f>'[1]emploi direct_06'!Y99</f>
        <v>1.0742223021059871</v>
      </c>
      <c r="F102" s="137">
        <f>'[1]emploi direct_06'!Z99</f>
        <v>-0.36248476676343788</v>
      </c>
      <c r="G102" s="137">
        <f>'[1]emploi direct_06'!AA99</f>
        <v>0.56088396355689074</v>
      </c>
      <c r="H102" s="137">
        <f>'[1]emploi direct_06'!AB99</f>
        <v>-1.0239376292585312</v>
      </c>
      <c r="I102" s="138">
        <f>'[1]emploi direct_06'!AC99</f>
        <v>-1.5591330572983786E-2</v>
      </c>
      <c r="J102" s="139">
        <f>'[1]emploi direct_06'!AD99</f>
        <v>-0.87433471995838064</v>
      </c>
      <c r="K102" s="136">
        <f>'[1]emploi direct_06'!AE99</f>
        <v>0.86290686094938618</v>
      </c>
      <c r="L102" s="137">
        <f>'[1]emploi direct_06'!AF99</f>
        <v>-0.10572759773931351</v>
      </c>
      <c r="M102" s="137">
        <f>'[1]emploi direct_06'!AG99</f>
        <v>0.23014290412264327</v>
      </c>
      <c r="N102" s="137">
        <f>'[1]emploi direct_06'!AH99</f>
        <v>2.5213160895083186</v>
      </c>
      <c r="O102" s="137">
        <f>'[1]emploi direct_06'!AI99</f>
        <v>2.840017161633912</v>
      </c>
      <c r="P102" s="137">
        <f>'[1]emploi direct_06'!AJ99</f>
        <v>-1.1057824425997897</v>
      </c>
      <c r="Q102" s="137">
        <f>'[1]emploi direct_06'!AK99</f>
        <v>-0.66192960479631857</v>
      </c>
      <c r="R102" s="137">
        <f>'[1]emploi direct_06'!AL99</f>
        <v>1.2761566282631476</v>
      </c>
      <c r="S102" s="137">
        <f>'[1]emploi direct_06'!AM99</f>
        <v>7.8076830954043608E-2</v>
      </c>
      <c r="T102" s="136">
        <f>'[1]emploi direct_06'!AN99</f>
        <v>0.75791801629132571</v>
      </c>
      <c r="V102" s="69" t="str">
        <f t="shared" ref="V102" si="33">A102</f>
        <v>2024T1</v>
      </c>
      <c r="W102" s="74">
        <f>'[1]emploi direct_06'!AP99</f>
        <v>2899.5915059605613</v>
      </c>
      <c r="X102" s="106">
        <f>'[1]emploi direct_06'!AQ99</f>
        <v>14.607261381172066</v>
      </c>
      <c r="Y102" s="101">
        <f>'[1]emploi direct_06'!AR99</f>
        <v>37.984289221760264</v>
      </c>
      <c r="Z102" s="75">
        <f>'[1]emploi direct_06'!AS99</f>
        <v>55.995778187379983</v>
      </c>
      <c r="AA102" s="75">
        <f>'[1]emploi direct_06'!AT99</f>
        <v>-19.025614981959734</v>
      </c>
      <c r="AB102" s="75">
        <f>'[1]emploi direct_06'!AU99</f>
        <v>25.52584276296966</v>
      </c>
      <c r="AC102" s="75">
        <f>'[1]emploi direct_06'!AV99</f>
        <v>-22.312249691130091</v>
      </c>
      <c r="AD102" s="76">
        <f>'[1]emploi direct_06'!AW99</f>
        <v>-2.1994670555013727</v>
      </c>
      <c r="AE102" s="103">
        <f>'[1]emploi direct_06'!AX99</f>
        <v>-212.66225945470069</v>
      </c>
      <c r="AF102" s="101">
        <f>'[1]emploi direct_06'!AY99</f>
        <v>2020.5124103402777</v>
      </c>
      <c r="AG102" s="75">
        <f>'[1]emploi direct_06'!AZ99</f>
        <v>-63.790617657905386</v>
      </c>
      <c r="AH102" s="75">
        <f>'[1]emploi direct_06'!BA99</f>
        <v>43.241974235999805</v>
      </c>
      <c r="AI102" s="75">
        <f>'[1]emploi direct_06'!BB99</f>
        <v>1025.1133242877986</v>
      </c>
      <c r="AJ102" s="75">
        <f>'[1]emploi direct_06'!BC99</f>
        <v>524.61321458639941</v>
      </c>
      <c r="AK102" s="75">
        <f>'[1]emploi direct_06'!BD99</f>
        <v>-128.65152027590011</v>
      </c>
      <c r="AL102" s="75">
        <f>'[1]emploi direct_06'!BE99</f>
        <v>-48.864535525600331</v>
      </c>
      <c r="AM102" s="75">
        <f>'[1]emploi direct_06'!BF99</f>
        <v>648.50022907859966</v>
      </c>
      <c r="AN102" s="75">
        <f>'[1]emploi direct_06'!BG99</f>
        <v>20.350341610901523</v>
      </c>
      <c r="AO102" s="101">
        <f>'[1]emploi direct_06'!BH99</f>
        <v>1039.149804471992</v>
      </c>
      <c r="AQ102" s="69" t="str">
        <f t="shared" ref="AQ102" si="34">V102</f>
        <v>2024T1</v>
      </c>
      <c r="AR102" s="134">
        <f>'[1]emploi direct_06'!BJ99</f>
        <v>1.0311201553699245</v>
      </c>
      <c r="AS102" s="135">
        <f>'[1]emploi direct_06'!BK99</f>
        <v>3.015148645291621</v>
      </c>
      <c r="AT102" s="136">
        <f>'[1]emploi direct_06'!BL99</f>
        <v>1.5079072886909684</v>
      </c>
      <c r="AU102" s="137">
        <f>'[1]emploi direct_06'!BM99</f>
        <v>1.935846072784253</v>
      </c>
      <c r="AV102" s="137">
        <f>'[1]emploi direct_06'!BN99</f>
        <v>1.5688316015696868</v>
      </c>
      <c r="AW102" s="137">
        <f>'[1]emploi direct_06'!BO99</f>
        <v>5.2111389261408902</v>
      </c>
      <c r="AX102" s="137">
        <f>'[1]emploi direct_06'!BP99</f>
        <v>-4.2765216590287869</v>
      </c>
      <c r="AY102" s="138">
        <f>'[1]emploi direct_06'!BQ99</f>
        <v>1.1064058296958779</v>
      </c>
      <c r="AZ102" s="139">
        <f>'[1]emploi direct_06'!BR99</f>
        <v>-3.2608464553648964</v>
      </c>
      <c r="BA102" s="136">
        <f>'[1]emploi direct_06'!BS99</f>
        <v>1.0052660661914015</v>
      </c>
      <c r="BB102" s="137">
        <f>'[1]emploi direct_06'!BT99</f>
        <v>-0.54996695048986632</v>
      </c>
      <c r="BC102" s="137">
        <f>'[1]emploi direct_06'!BU99</f>
        <v>0.21342341278891563</v>
      </c>
      <c r="BD102" s="137">
        <f>'[1]emploi direct_06'!BV99</f>
        <v>4.1913795593195191</v>
      </c>
      <c r="BE102" s="137">
        <f>'[1]emploi direct_06'!BW99</f>
        <v>4.4079616397734833</v>
      </c>
      <c r="BF102" s="137">
        <f>'[1]emploi direct_06'!BX99</f>
        <v>-2.8220365960323179</v>
      </c>
      <c r="BG102" s="137">
        <f>'[1]emploi direct_06'!BY99</f>
        <v>-1.6679953013336246</v>
      </c>
      <c r="BH102" s="137">
        <f>'[1]emploi direct_06'!BZ99</f>
        <v>1.9317192476094869</v>
      </c>
      <c r="BI102" s="137">
        <f>'[1]emploi direct_06'!CA99</f>
        <v>-1.3311115685966657</v>
      </c>
      <c r="BJ102" s="136">
        <f>'[1]emploi direct_06'!CB99</f>
        <v>1.7406793827272171</v>
      </c>
      <c r="BL102" s="69" t="str">
        <f t="shared" ref="BL102" si="35">AQ102</f>
        <v>2024T1</v>
      </c>
      <c r="BM102" s="74">
        <f>'[1]emploi direct_06'!CD99</f>
        <v>4396.4838488774258</v>
      </c>
      <c r="BN102" s="106">
        <f>'[1]emploi direct_06'!CE99</f>
        <v>29.621799372116016</v>
      </c>
      <c r="BO102" s="101">
        <f>'[1]emploi direct_06'!CF99</f>
        <v>465.50425046476448</v>
      </c>
      <c r="BP102" s="75">
        <f>'[1]emploi direct_06'!CG99</f>
        <v>100.0565255952306</v>
      </c>
      <c r="BQ102" s="75">
        <f>'[1]emploi direct_06'!CH99</f>
        <v>80.776997135190868</v>
      </c>
      <c r="BR102" s="75">
        <f>'[1]emploi direct_06'!CI99</f>
        <v>226.67680273796032</v>
      </c>
      <c r="BS102" s="75">
        <f>'[1]emploi direct_06'!CJ99</f>
        <v>-96.354551558320054</v>
      </c>
      <c r="BT102" s="76">
        <f>'[1]emploi direct_06'!CK99</f>
        <v>154.34847655470003</v>
      </c>
      <c r="BU102" s="103">
        <f>'[1]emploi direct_06'!CL99</f>
        <v>-812.69367677760238</v>
      </c>
      <c r="BV102" s="101">
        <f>'[1]emploi direct_06'!CM99</f>
        <v>2350.5315577801375</v>
      </c>
      <c r="BW102" s="75">
        <f>'[1]emploi direct_06'!CN99</f>
        <v>-333.30412670390069</v>
      </c>
      <c r="BX102" s="75">
        <f>'[1]emploi direct_06'!CO99</f>
        <v>40.107208531797369</v>
      </c>
      <c r="BY102" s="75">
        <f>'[1]emploi direct_06'!CP99</f>
        <v>1676.8103987463037</v>
      </c>
      <c r="BZ102" s="75">
        <f>'[1]emploi direct_06'!CQ99</f>
        <v>802.01887875430111</v>
      </c>
      <c r="CA102" s="75">
        <f>'[1]emploi direct_06'!CR99</f>
        <v>-334.12654469969857</v>
      </c>
      <c r="CB102" s="75">
        <f>'[1]emploi direct_06'!CS99</f>
        <v>-124.39348039616016</v>
      </c>
      <c r="CC102" s="75">
        <f>'[1]emploi direct_06'!CT99</f>
        <v>975.32200514159922</v>
      </c>
      <c r="CD102" s="75">
        <f>'[1]emploi direct_06'!CU99</f>
        <v>-351.90278159409718</v>
      </c>
      <c r="CE102" s="101">
        <f>'[1]emploi direct_06'!CV99</f>
        <v>2363.5199180379859</v>
      </c>
    </row>
    <row r="103" spans="1:83">
      <c r="A103" s="69" t="str">
        <f>Paca!A103</f>
        <v>2024T2</v>
      </c>
      <c r="B103" s="134">
        <f>'[1]emploi direct_06'!V100</f>
        <v>-0.26516762330477395</v>
      </c>
      <c r="C103" s="135">
        <f>'[1]emploi direct_06'!W100</f>
        <v>-4.828459579006827</v>
      </c>
      <c r="D103" s="136">
        <f>'[1]emploi direct_06'!X100</f>
        <v>0.43108265914879595</v>
      </c>
      <c r="E103" s="137">
        <f>'[1]emploi direct_06'!Y100</f>
        <v>0.91440678184184776</v>
      </c>
      <c r="F103" s="137">
        <f>'[1]emploi direct_06'!Z100</f>
        <v>0.71841198919502247</v>
      </c>
      <c r="G103" s="137">
        <f>'[1]emploi direct_06'!AA100</f>
        <v>0.84548167515028361</v>
      </c>
      <c r="H103" s="137">
        <f>'[1]emploi direct_06'!AB100</f>
        <v>-1.4688124254167101</v>
      </c>
      <c r="I103" s="138">
        <f>'[1]emploi direct_06'!AC100</f>
        <v>0.3000622225485472</v>
      </c>
      <c r="J103" s="139">
        <f>'[1]emploi direct_06'!AD100</f>
        <v>-0.76248602902732054</v>
      </c>
      <c r="K103" s="136">
        <f>'[1]emploi direct_06'!AE100</f>
        <v>-0.42500475833388007</v>
      </c>
      <c r="L103" s="137">
        <f>'[1]emploi direct_06'!AF100</f>
        <v>-0.42230411095152132</v>
      </c>
      <c r="M103" s="137">
        <f>'[1]emploi direct_06'!AG100</f>
        <v>0.90571831370600542</v>
      </c>
      <c r="N103" s="137">
        <f>'[1]emploi direct_06'!AH100</f>
        <v>-0.74873442035857662</v>
      </c>
      <c r="O103" s="137">
        <f>'[1]emploi direct_06'!AI100</f>
        <v>-1.3485082327254982</v>
      </c>
      <c r="P103" s="137">
        <f>'[1]emploi direct_06'!AJ100</f>
        <v>-0.44467177076240594</v>
      </c>
      <c r="Q103" s="137">
        <f>'[1]emploi direct_06'!AK100</f>
        <v>-0.22947560821737767</v>
      </c>
      <c r="R103" s="137">
        <f>'[1]emploi direct_06'!AL100</f>
        <v>-0.48406320143418169</v>
      </c>
      <c r="S103" s="137">
        <f>'[1]emploi direct_06'!AM100</f>
        <v>-0.1318852989164232</v>
      </c>
      <c r="T103" s="136">
        <f>'[1]emploi direct_06'!AN100</f>
        <v>-2.9619161088856316E-2</v>
      </c>
      <c r="V103" s="69" t="str">
        <f t="shared" ref="V103" si="36">A103</f>
        <v>2024T2</v>
      </c>
      <c r="W103" s="74">
        <f>'[1]emploi direct_06'!AP100</f>
        <v>-1142.2781516615069</v>
      </c>
      <c r="X103" s="106">
        <f>'[1]emploi direct_06'!AQ100</f>
        <v>-48.866631413541995</v>
      </c>
      <c r="Y103" s="101">
        <f>'[1]emploi direct_06'!AR100</f>
        <v>135.08571875433699</v>
      </c>
      <c r="Z103" s="75">
        <f>'[1]emploi direct_06'!AS100</f>
        <v>48.177134664169898</v>
      </c>
      <c r="AA103" s="75">
        <f>'[1]emploi direct_06'!AT100</f>
        <v>37.570364060139582</v>
      </c>
      <c r="AB103" s="75">
        <f>'[1]emploi direct_06'!AU100</f>
        <v>38.693707831949723</v>
      </c>
      <c r="AC103" s="75">
        <f>'[1]emploi direct_06'!AV100</f>
        <v>-31.678628268719876</v>
      </c>
      <c r="AD103" s="76">
        <f>'[1]emploi direct_06'!AW100</f>
        <v>42.323140466800396</v>
      </c>
      <c r="AE103" s="103">
        <f>'[1]emploi direct_06'!AX100</f>
        <v>-183.83606051119932</v>
      </c>
      <c r="AF103" s="101">
        <f>'[1]emploi direct_06'!AY100</f>
        <v>-1003.7437937021314</v>
      </c>
      <c r="AG103" s="75">
        <f>'[1]emploi direct_06'!AZ100</f>
        <v>-254.52728192589711</v>
      </c>
      <c r="AH103" s="75">
        <f>'[1]emploi direct_06'!BA100</f>
        <v>170.56873300020015</v>
      </c>
      <c r="AI103" s="75">
        <f>'[1]emploi direct_06'!BB100</f>
        <v>-312.09481576379767</v>
      </c>
      <c r="AJ103" s="75">
        <f>'[1]emploi direct_06'!BC100</f>
        <v>-256.17338334700253</v>
      </c>
      <c r="AK103" s="75">
        <f>'[1]emploi direct_06'!BD100</f>
        <v>-51.162963398401189</v>
      </c>
      <c r="AL103" s="75">
        <f>'[1]emploi direct_06'!BE100</f>
        <v>-16.82806647867983</v>
      </c>
      <c r="AM103" s="75">
        <f>'[1]emploi direct_06'!BF100</f>
        <v>-249.12392279699998</v>
      </c>
      <c r="AN103" s="75">
        <f>'[1]emploi direct_06'!BG100</f>
        <v>-34.402092991600512</v>
      </c>
      <c r="AO103" s="101">
        <f>'[1]emploi direct_06'!BH100</f>
        <v>-40.917384788976051</v>
      </c>
      <c r="AQ103" s="69" t="str">
        <f t="shared" ref="AQ103" si="37">V103</f>
        <v>2024T2</v>
      </c>
      <c r="AR103" s="134">
        <f>'[1]emploi direct_06'!BJ100</f>
        <v>0.76422352934666371</v>
      </c>
      <c r="AS103" s="135">
        <f>'[1]emploi direct_06'!BK100</f>
        <v>-3.4785023675485194</v>
      </c>
      <c r="AT103" s="136">
        <f>'[1]emploi direct_06'!BL100</f>
        <v>1.812215638141379</v>
      </c>
      <c r="AU103" s="137">
        <f>'[1]emploi direct_06'!BM100</f>
        <v>2.9162652816302703</v>
      </c>
      <c r="AV103" s="137">
        <f>'[1]emploi direct_06'!BN100</f>
        <v>1.8130258036495706</v>
      </c>
      <c r="AW103" s="137">
        <f>'[1]emploi direct_06'!BO100</f>
        <v>5.5866327874980026</v>
      </c>
      <c r="AX103" s="137">
        <f>'[1]emploi direct_06'!BP100</f>
        <v>-4.8854798193835203</v>
      </c>
      <c r="AY103" s="138">
        <f>'[1]emploi direct_06'!BQ100</f>
        <v>1.2936970973453921</v>
      </c>
      <c r="AZ103" s="139">
        <f>'[1]emploi direct_06'!BR100</f>
        <v>-3.5043083784801365</v>
      </c>
      <c r="BA103" s="136">
        <f>'[1]emploi direct_06'!BS100</f>
        <v>0.48045780677936634</v>
      </c>
      <c r="BB103" s="137">
        <f>'[1]emploi direct_06'!BT100</f>
        <v>-1.2099873516663084</v>
      </c>
      <c r="BC103" s="137">
        <f>'[1]emploi direct_06'!BU100</f>
        <v>0.69116777533757556</v>
      </c>
      <c r="BD103" s="137">
        <f>'[1]emploi direct_06'!BV100</f>
        <v>3.384710312980177</v>
      </c>
      <c r="BE103" s="137">
        <f>'[1]emploi direct_06'!BW100</f>
        <v>2.4687973080193881</v>
      </c>
      <c r="BF103" s="137">
        <f>'[1]emploi direct_06'!BX100</f>
        <v>-2.7609494748872532</v>
      </c>
      <c r="BG103" s="137">
        <f>'[1]emploi direct_06'!BY100</f>
        <v>-2.7366588199855046</v>
      </c>
      <c r="BH103" s="137">
        <f>'[1]emploi direct_06'!BZ100</f>
        <v>1.2999111028687338</v>
      </c>
      <c r="BI103" s="137">
        <f>'[1]emploi direct_06'!CA100</f>
        <v>-0.77306590821304422</v>
      </c>
      <c r="BJ103" s="136">
        <f>'[1]emploi direct_06'!CB100</f>
        <v>1.8266372755148419</v>
      </c>
      <c r="BL103" s="69" t="str">
        <f t="shared" ref="BL103" si="38">AQ103</f>
        <v>2024T2</v>
      </c>
      <c r="BM103" s="74">
        <f>'[1]emploi direct_06'!CD100</f>
        <v>3258.4591319200699</v>
      </c>
      <c r="BN103" s="106">
        <f>'[1]emploi direct_06'!CE100</f>
        <v>-34.711961255969982</v>
      </c>
      <c r="BO103" s="101">
        <f>'[1]emploi direct_06'!CF100</f>
        <v>560.17924548252631</v>
      </c>
      <c r="BP103" s="75">
        <f>'[1]emploi direct_06'!CG100</f>
        <v>150.65991211023993</v>
      </c>
      <c r="BQ103" s="75">
        <f>'[1]emploi direct_06'!CH100</f>
        <v>93.795357350790255</v>
      </c>
      <c r="BR103" s="75">
        <f>'[1]emploi direct_06'!CI100</f>
        <v>244.19331983499978</v>
      </c>
      <c r="BS103" s="75">
        <f>'[1]emploi direct_06'!CJ100</f>
        <v>-109.15261621219997</v>
      </c>
      <c r="BT103" s="76">
        <f>'[1]emploi direct_06'!CK100</f>
        <v>180.68327239869905</v>
      </c>
      <c r="BU103" s="103">
        <f>'[1]emploi direct_06'!CL100</f>
        <v>-868.89857329890219</v>
      </c>
      <c r="BV103" s="101">
        <f>'[1]emploi direct_06'!CM100</f>
        <v>1124.4833368834225</v>
      </c>
      <c r="BW103" s="75">
        <f>'[1]emploi direct_06'!CN100</f>
        <v>-735.08725522150053</v>
      </c>
      <c r="BX103" s="75">
        <f>'[1]emploi direct_06'!CO100</f>
        <v>130.44101108509858</v>
      </c>
      <c r="BY103" s="75">
        <f>'[1]emploi direct_06'!CP100</f>
        <v>1354.4407097814037</v>
      </c>
      <c r="BZ103" s="75">
        <f>'[1]emploi direct_06'!CQ100</f>
        <v>451.52089728719875</v>
      </c>
      <c r="CA103" s="75">
        <f>'[1]emploi direct_06'!CR100</f>
        <v>-325.23583398290066</v>
      </c>
      <c r="CB103" s="75">
        <f>'[1]emploi direct_06'!CS100</f>
        <v>-205.85973866487984</v>
      </c>
      <c r="CC103" s="75">
        <f>'[1]emploi direct_06'!CT100</f>
        <v>657.21972544930031</v>
      </c>
      <c r="CD103" s="75">
        <f>'[1]emploi direct_06'!CU100</f>
        <v>-202.95617885029787</v>
      </c>
      <c r="CE103" s="101">
        <f>'[1]emploi direct_06'!CV100</f>
        <v>2477.4070841089997</v>
      </c>
    </row>
    <row r="104" spans="1:83">
      <c r="A104" s="69" t="str">
        <f>Paca!A104</f>
        <v>2024T3</v>
      </c>
      <c r="B104" s="134">
        <f>'[1]emploi direct_06'!V101</f>
        <v>0.39281345431554371</v>
      </c>
      <c r="C104" s="135">
        <f>'[1]emploi direct_06'!W101</f>
        <v>4.0288600588567869</v>
      </c>
      <c r="D104" s="136">
        <f>'[1]emploi direct_06'!X101</f>
        <v>0.41826223599190637</v>
      </c>
      <c r="E104" s="137">
        <f>'[1]emploi direct_06'!Y101</f>
        <v>1.446311852585791</v>
      </c>
      <c r="F104" s="137">
        <f>'[1]emploi direct_06'!Z101</f>
        <v>8.4553197553627335E-2</v>
      </c>
      <c r="G104" s="137">
        <f>'[1]emploi direct_06'!AA101</f>
        <v>0.35050100315503485</v>
      </c>
      <c r="H104" s="137">
        <f>'[1]emploi direct_06'!AB101</f>
        <v>-1.8040484941189816</v>
      </c>
      <c r="I104" s="138">
        <f>'[1]emploi direct_06'!AC101</f>
        <v>0.51206450218497235</v>
      </c>
      <c r="J104" s="139">
        <f>'[1]emploi direct_06'!AD101</f>
        <v>-0.18864419079365202</v>
      </c>
      <c r="K104" s="136">
        <f>'[1]emploi direct_06'!AE101</f>
        <v>0.18026348703044093</v>
      </c>
      <c r="L104" s="137">
        <f>'[1]emploi direct_06'!AF101</f>
        <v>0.2720767158710391</v>
      </c>
      <c r="M104" s="137">
        <f>'[1]emploi direct_06'!AG101</f>
        <v>0.9444714255911979</v>
      </c>
      <c r="N104" s="137">
        <f>'[1]emploi direct_06'!AH101</f>
        <v>1.098461132968187</v>
      </c>
      <c r="O104" s="137">
        <f>'[1]emploi direct_06'!AI101</f>
        <v>0.15196025793500212</v>
      </c>
      <c r="P104" s="137">
        <f>'[1]emploi direct_06'!AJ101</f>
        <v>0.64810514562134713</v>
      </c>
      <c r="Q104" s="137">
        <f>'[1]emploi direct_06'!AK101</f>
        <v>-2.2745725091288027</v>
      </c>
      <c r="R104" s="137">
        <f>'[1]emploi direct_06'!AL101</f>
        <v>-0.3664721830273332</v>
      </c>
      <c r="S104" s="137">
        <f>'[1]emploi direct_06'!AM101</f>
        <v>-0.46791820568241604</v>
      </c>
      <c r="T104" s="136">
        <f>'[1]emploi direct_06'!AN101</f>
        <v>0.82432921082027377</v>
      </c>
      <c r="V104" s="69" t="str">
        <f t="shared" ref="V104:V106" si="39">A104</f>
        <v>2024T3</v>
      </c>
      <c r="W104" s="74">
        <f>'[1]emploi direct_06'!AP101</f>
        <v>1687.6585758704459</v>
      </c>
      <c r="X104" s="106">
        <f>'[1]emploi direct_06'!AQ101</f>
        <v>38.805482120411966</v>
      </c>
      <c r="Y104" s="101">
        <f>'[1]emploi direct_06'!AR101</f>
        <v>131.6332742318009</v>
      </c>
      <c r="Z104" s="75">
        <f>'[1]emploi direct_06'!AS101</f>
        <v>76.898283408910174</v>
      </c>
      <c r="AA104" s="75">
        <f>'[1]emploi direct_06'!AT101</f>
        <v>4.4535951740699602</v>
      </c>
      <c r="AB104" s="75">
        <f>'[1]emploi direct_06'!AU101</f>
        <v>16.176399309830231</v>
      </c>
      <c r="AC104" s="75">
        <f>'[1]emploi direct_06'!AV101</f>
        <v>-38.337338080710197</v>
      </c>
      <c r="AD104" s="76">
        <f>'[1]emploi direct_06'!AW101</f>
        <v>72.442334419700273</v>
      </c>
      <c r="AE104" s="103">
        <f>'[1]emploi direct_06'!AX101</f>
        <v>-45.135486319199117</v>
      </c>
      <c r="AF104" s="101">
        <f>'[1]emploi direct_06'!AY101</f>
        <v>423.92315893148771</v>
      </c>
      <c r="AG104" s="75">
        <f>'[1]emploi direct_06'!AZ101</f>
        <v>163.29108711420122</v>
      </c>
      <c r="AH104" s="75">
        <f>'[1]emploi direct_06'!BA101</f>
        <v>179.47785714000202</v>
      </c>
      <c r="AI104" s="75">
        <f>'[1]emploi direct_06'!BB101</f>
        <v>454.44308981899667</v>
      </c>
      <c r="AJ104" s="75">
        <f>'[1]emploi direct_06'!BC101</f>
        <v>28.478301321600156</v>
      </c>
      <c r="AK104" s="75">
        <f>'[1]emploi direct_06'!BD101</f>
        <v>74.237973695300752</v>
      </c>
      <c r="AL104" s="75">
        <f>'[1]emploi direct_06'!BE101</f>
        <v>-166.41778225798043</v>
      </c>
      <c r="AM104" s="75">
        <f>'[1]emploi direct_06'!BF101</f>
        <v>-187.69254188389459</v>
      </c>
      <c r="AN104" s="75">
        <f>'[1]emploi direct_06'!BG101</f>
        <v>-121.8948260167017</v>
      </c>
      <c r="AO104" s="101">
        <f>'[1]emploi direct_06'!BH101</f>
        <v>1138.4321469059796</v>
      </c>
      <c r="AQ104" s="69" t="str">
        <f t="shared" ref="AQ104:AQ106" si="40">V104</f>
        <v>2024T3</v>
      </c>
      <c r="AR104" s="134">
        <f>'[1]emploi direct_06'!BJ101</f>
        <v>0.91692017913180823</v>
      </c>
      <c r="AS104" s="135">
        <f>'[1]emploi direct_06'!BK101</f>
        <v>4.4304551048754748</v>
      </c>
      <c r="AT104" s="136">
        <f>'[1]emploi direct_06'!BL101</f>
        <v>1.6874514065135626</v>
      </c>
      <c r="AU104" s="137">
        <f>'[1]emploi direct_06'!BM101</f>
        <v>4.371512890693352</v>
      </c>
      <c r="AV104" s="137">
        <f>'[1]emploi direct_06'!BN101</f>
        <v>1.2084580241354059</v>
      </c>
      <c r="AW104" s="137">
        <f>'[1]emploi direct_06'!BO101</f>
        <v>3.2292560945123006</v>
      </c>
      <c r="AX104" s="137">
        <f>'[1]emploi direct_06'!BP101</f>
        <v>-5.3365523417549969</v>
      </c>
      <c r="AY104" s="138">
        <f>'[1]emploi direct_06'!BQ101</f>
        <v>1.4869215507716804</v>
      </c>
      <c r="AZ104" s="139">
        <f>'[1]emploi direct_06'!BR101</f>
        <v>-2.6237654868981664</v>
      </c>
      <c r="BA104" s="136">
        <f>'[1]emploi direct_06'!BS101</f>
        <v>0.3693864244816103</v>
      </c>
      <c r="BB104" s="137">
        <f>'[1]emploi direct_06'!BT101</f>
        <v>-0.59399663989372353</v>
      </c>
      <c r="BC104" s="137">
        <f>'[1]emploi direct_06'!BU101</f>
        <v>2.402096077351934</v>
      </c>
      <c r="BD104" s="137">
        <f>'[1]emploi direct_06'!BV101</f>
        <v>3.4724880397470681</v>
      </c>
      <c r="BE104" s="137">
        <f>'[1]emploi direct_06'!BW101</f>
        <v>0.37237222518051727</v>
      </c>
      <c r="BF104" s="137">
        <f>'[1]emploi direct_06'!BX101</f>
        <v>-0.86026266820754538</v>
      </c>
      <c r="BG104" s="137">
        <f>'[1]emploi direct_06'!BY101</f>
        <v>-3.4081135809938323</v>
      </c>
      <c r="BH104" s="137">
        <f>'[1]emploi direct_06'!BZ101</f>
        <v>-3.2143382259430808E-3</v>
      </c>
      <c r="BI104" s="137">
        <f>'[1]emploi direct_06'!CA101</f>
        <v>-1.3042340905470406</v>
      </c>
      <c r="BJ104" s="136">
        <f>'[1]emploi direct_06'!CB101</f>
        <v>2.2983769474326676</v>
      </c>
      <c r="BL104" s="69" t="str">
        <f t="shared" ref="BL104:BL106" si="41">AQ104</f>
        <v>2024T3</v>
      </c>
      <c r="BM104" s="74">
        <f>'[1]emploi direct_06'!CD101</f>
        <v>3918.9381010600482</v>
      </c>
      <c r="BN104" s="106">
        <f>'[1]emploi direct_06'!CE101</f>
        <v>42.509491494191025</v>
      </c>
      <c r="BO104" s="101">
        <f>'[1]emploi direct_06'!CF101</f>
        <v>524.43738511644551</v>
      </c>
      <c r="BP104" s="75">
        <f>'[1]emploi direct_06'!CG101</f>
        <v>225.91275258773021</v>
      </c>
      <c r="BQ104" s="75">
        <f>'[1]emploi direct_06'!CH101</f>
        <v>62.945185540489547</v>
      </c>
      <c r="BR104" s="75">
        <f>'[1]emploi direct_06'!CI101</f>
        <v>144.88113140233963</v>
      </c>
      <c r="BS104" s="75">
        <f>'[1]emploi direct_06'!CJ101</f>
        <v>-117.63749985431014</v>
      </c>
      <c r="BT104" s="76">
        <f>'[1]emploi direct_06'!CK101</f>
        <v>208.33581544019944</v>
      </c>
      <c r="BU104" s="103">
        <f>'[1]emploi direct_06'!CL101</f>
        <v>-643.46759944839869</v>
      </c>
      <c r="BV104" s="101">
        <f>'[1]emploi direct_06'!CM101</f>
        <v>867.04413662379375</v>
      </c>
      <c r="BW104" s="75">
        <f>'[1]emploi direct_06'!CN101</f>
        <v>-359.60232274860027</v>
      </c>
      <c r="BX104" s="75">
        <f>'[1]emploi direct_06'!CO101</f>
        <v>449.97265100980076</v>
      </c>
      <c r="BY104" s="75">
        <f>'[1]emploi direct_06'!CP101</f>
        <v>1403.6383350199976</v>
      </c>
      <c r="BZ104" s="75">
        <f>'[1]emploi direct_06'!CQ101</f>
        <v>69.631636854399403</v>
      </c>
      <c r="CA104" s="75">
        <f>'[1]emploi direct_06'!CR101</f>
        <v>-100.0390492789993</v>
      </c>
      <c r="CB104" s="75">
        <f>'[1]emploi direct_06'!CS101</f>
        <v>-252.2789038048204</v>
      </c>
      <c r="CC104" s="75">
        <f>'[1]emploi direct_06'!CT101</f>
        <v>-1.6402764203012339</v>
      </c>
      <c r="CD104" s="75">
        <f>'[1]emploi direct_06'!CU101</f>
        <v>-342.6379340077001</v>
      </c>
      <c r="CE104" s="101">
        <f>'[1]emploi direct_06'!CV101</f>
        <v>3128.4146872739948</v>
      </c>
    </row>
    <row r="105" spans="1:83" s="232" customFormat="1">
      <c r="A105" s="95" t="str">
        <f>Paca!A105</f>
        <v>2024T4</v>
      </c>
      <c r="B105" s="140">
        <f>'[1]emploi direct_06'!V102</f>
        <v>-0.28606996311685284</v>
      </c>
      <c r="C105" s="141">
        <f>'[1]emploi direct_06'!W102</f>
        <v>-2.8121029569219469</v>
      </c>
      <c r="D105" s="142">
        <f>'[1]emploi direct_06'!X102</f>
        <v>-0.19706263201846319</v>
      </c>
      <c r="E105" s="143">
        <f>'[1]emploi direct_06'!Y102</f>
        <v>-0.23558457012016198</v>
      </c>
      <c r="F105" s="143">
        <f>'[1]emploi direct_06'!Z102</f>
        <v>-3.2148365913065025E-2</v>
      </c>
      <c r="G105" s="143">
        <f>'[1]emploi direct_06'!AA102</f>
        <v>-4.2253148320503531E-2</v>
      </c>
      <c r="H105" s="143">
        <f>'[1]emploi direct_06'!AB102</f>
        <v>-2.6193625799885267</v>
      </c>
      <c r="I105" s="144">
        <f>'[1]emploi direct_06'!AC102</f>
        <v>6.1463005882456123E-2</v>
      </c>
      <c r="J105" s="145">
        <f>'[1]emploi direct_06'!AD102</f>
        <v>-0.65052412886192901</v>
      </c>
      <c r="K105" s="142">
        <f>'[1]emploi direct_06'!AE102</f>
        <v>-2.5052783712398163E-2</v>
      </c>
      <c r="L105" s="143">
        <f>'[1]emploi direct_06'!AF102</f>
        <v>0.31081500570604437</v>
      </c>
      <c r="M105" s="143">
        <f>'[1]emploi direct_06'!AG102</f>
        <v>9.2370749003523045E-2</v>
      </c>
      <c r="N105" s="143">
        <f>'[1]emploi direct_06'!AH102</f>
        <v>0.13485798079975186</v>
      </c>
      <c r="O105" s="143">
        <f>'[1]emploi direct_06'!AI102</f>
        <v>0.68594772258623316</v>
      </c>
      <c r="P105" s="143">
        <f>'[1]emploi direct_06'!AJ102</f>
        <v>0.41681748075470537</v>
      </c>
      <c r="Q105" s="143">
        <f>'[1]emploi direct_06'!AK102</f>
        <v>-1.2899295107446029</v>
      </c>
      <c r="R105" s="143">
        <f>'[1]emploi direct_06'!AL102</f>
        <v>-0.80374031233635401</v>
      </c>
      <c r="S105" s="143">
        <f>'[1]emploi direct_06'!AM102</f>
        <v>2.0714099933427654E-2</v>
      </c>
      <c r="T105" s="142">
        <f>'[1]emploi direct_06'!AN102</f>
        <v>-0.66721774723996763</v>
      </c>
      <c r="V105" s="95" t="str">
        <f t="shared" si="39"/>
        <v>2024T4</v>
      </c>
      <c r="W105" s="92">
        <f>'[1]emploi direct_06'!AP102</f>
        <v>-1233.8805586306262</v>
      </c>
      <c r="X105" s="108">
        <f>'[1]emploi direct_06'!AQ102</f>
        <v>-28.177078215726056</v>
      </c>
      <c r="Y105" s="100">
        <f>'[1]emploi direct_06'!AR102</f>
        <v>-62.277907163672353</v>
      </c>
      <c r="Z105" s="93">
        <f>'[1]emploi direct_06'!AS102</f>
        <v>-12.706847123939951</v>
      </c>
      <c r="AA105" s="93">
        <f>'[1]emploi direct_06'!AT102</f>
        <v>-1.6947539673701613</v>
      </c>
      <c r="AB105" s="93">
        <f>'[1]emploi direct_06'!AU102</f>
        <v>-1.9569116231596126</v>
      </c>
      <c r="AC105" s="93">
        <f>'[1]emploi direct_06'!AV102</f>
        <v>-54.6591594601</v>
      </c>
      <c r="AD105" s="94">
        <f>'[1]emploi direct_06'!AW102</f>
        <v>8.7397650108996459</v>
      </c>
      <c r="AE105" s="102">
        <f>'[1]emploi direct_06'!AX102</f>
        <v>-155.35243153079864</v>
      </c>
      <c r="AF105" s="100">
        <f>'[1]emploi direct_06'!AY102</f>
        <v>-59.022490852483315</v>
      </c>
      <c r="AG105" s="93">
        <f>'[1]emploi direct_06'!AZ102</f>
        <v>187.04800951799552</v>
      </c>
      <c r="AH105" s="93">
        <f>'[1]emploi direct_06'!BA102</f>
        <v>17.718993792797846</v>
      </c>
      <c r="AI105" s="93">
        <f>'[1]emploi direct_06'!BB102</f>
        <v>56.404792645997077</v>
      </c>
      <c r="AJ105" s="93">
        <f>'[1]emploi direct_06'!BC102</f>
        <v>128.74623318290105</v>
      </c>
      <c r="AK105" s="93">
        <f>'[1]emploi direct_06'!BD102</f>
        <v>48.054290261799906</v>
      </c>
      <c r="AL105" s="93">
        <f>'[1]emploi direct_06'!BE102</f>
        <v>-92.230274610209563</v>
      </c>
      <c r="AM105" s="93">
        <f>'[1]emploi direct_06'!BF102</f>
        <v>-410.13540370469855</v>
      </c>
      <c r="AN105" s="93">
        <f>'[1]emploi direct_06'!BG102</f>
        <v>5.3708680609015573</v>
      </c>
      <c r="AO105" s="100">
        <f>'[1]emploi direct_06'!BH102</f>
        <v>-929.05065086798277</v>
      </c>
      <c r="AQ105" s="95" t="str">
        <f t="shared" si="40"/>
        <v>2024T4</v>
      </c>
      <c r="AR105" s="140">
        <f>'[1]emploi direct_06'!BJ102</f>
        <v>0.51675950564167294</v>
      </c>
      <c r="AS105" s="141">
        <f>'[1]emploi direct_06'!BK102</f>
        <v>-2.3691450161909211</v>
      </c>
      <c r="AT105" s="142">
        <f>'[1]emploi direct_06'!BL102</f>
        <v>0.77456155874353616</v>
      </c>
      <c r="AU105" s="143">
        <f>'[1]emploi direct_06'!BM102</f>
        <v>3.229899549155113</v>
      </c>
      <c r="AV105" s="143">
        <f>'[1]emploi direct_06'!BN102</f>
        <v>0.40588579990505913</v>
      </c>
      <c r="AW105" s="143">
        <f>'[1]emploi direct_06'!BO102</f>
        <v>1.7235551866985999</v>
      </c>
      <c r="AX105" s="143">
        <f>'[1]emploi direct_06'!BP102</f>
        <v>-6.7454383526781232</v>
      </c>
      <c r="AY105" s="144">
        <f>'[1]emploi direct_06'!BQ102</f>
        <v>0.85989849225431847</v>
      </c>
      <c r="AZ105" s="145">
        <f>'[1]emploi direct_06'!BR102</f>
        <v>-2.4544354809272306</v>
      </c>
      <c r="BA105" s="142">
        <f>'[1]emploi direct_06'!BS102</f>
        <v>0.59007403233157785</v>
      </c>
      <c r="BB105" s="143">
        <f>'[1]emploi direct_06'!BT102</f>
        <v>5.3072448033342212E-2</v>
      </c>
      <c r="BC105" s="143">
        <f>'[1]emploi direct_06'!BU102</f>
        <v>2.187468882367094</v>
      </c>
      <c r="BD105" s="143">
        <f>'[1]emploi direct_06'!BV102</f>
        <v>3.0101589257488959</v>
      </c>
      <c r="BE105" s="143">
        <f>'[1]emploi direct_06'!BW102</f>
        <v>2.3043531314051346</v>
      </c>
      <c r="BF105" s="143">
        <f>'[1]emploi direct_06'!BX102</f>
        <v>-0.49441359485095093</v>
      </c>
      <c r="BG105" s="143">
        <f>'[1]emploi direct_06'!BY102</f>
        <v>-4.393588966672068</v>
      </c>
      <c r="BH105" s="143">
        <f>'[1]emploi direct_06'!BZ102</f>
        <v>-0.39052472695521034</v>
      </c>
      <c r="BI105" s="143">
        <f>'[1]emploi direct_06'!CA102</f>
        <v>-0.50097132419192336</v>
      </c>
      <c r="BJ105" s="142">
        <f>'[1]emploi direct_06'!CB102</f>
        <v>0.88078960272155449</v>
      </c>
      <c r="BL105" s="95" t="str">
        <f t="shared" si="41"/>
        <v>2024T4</v>
      </c>
      <c r="BM105" s="92">
        <f>'[1]emploi direct_06'!CD102</f>
        <v>2211.0913715388742</v>
      </c>
      <c r="BN105" s="108">
        <f>'[1]emploi direct_06'!CE102</f>
        <v>-23.630966127684019</v>
      </c>
      <c r="BO105" s="100">
        <f>'[1]emploi direct_06'!CF102</f>
        <v>242.4253750442258</v>
      </c>
      <c r="BP105" s="93">
        <f>'[1]emploi direct_06'!CG102</f>
        <v>168.3643491365201</v>
      </c>
      <c r="BQ105" s="93">
        <f>'[1]emploi direct_06'!CH102</f>
        <v>21.303590284879647</v>
      </c>
      <c r="BR105" s="93">
        <f>'[1]emploi direct_06'!CI102</f>
        <v>78.439038281590001</v>
      </c>
      <c r="BS105" s="93">
        <f>'[1]emploi direct_06'!CJ102</f>
        <v>-146.98737550066016</v>
      </c>
      <c r="BT105" s="94">
        <f>'[1]emploi direct_06'!CK102</f>
        <v>121.30577284189894</v>
      </c>
      <c r="BU105" s="102">
        <f>'[1]emploi direct_06'!CL102</f>
        <v>-596.98623781589777</v>
      </c>
      <c r="BV105" s="100">
        <f>'[1]emploi direct_06'!CM102</f>
        <v>1381.6692847171507</v>
      </c>
      <c r="BW105" s="93">
        <f>'[1]emploi direct_06'!CN102</f>
        <v>32.021197048394242</v>
      </c>
      <c r="BX105" s="93">
        <f>'[1]emploi direct_06'!CO102</f>
        <v>411.00755816899982</v>
      </c>
      <c r="BY105" s="93">
        <f>'[1]emploi direct_06'!CP102</f>
        <v>1223.8663909889947</v>
      </c>
      <c r="BZ105" s="93">
        <f>'[1]emploi direct_06'!CQ102</f>
        <v>425.66436574389809</v>
      </c>
      <c r="CA105" s="93">
        <f>'[1]emploi direct_06'!CR102</f>
        <v>-57.522219717200642</v>
      </c>
      <c r="CB105" s="93">
        <f>'[1]emploi direct_06'!CS102</f>
        <v>-324.34065887247016</v>
      </c>
      <c r="CC105" s="93">
        <f>'[1]emploi direct_06'!CT102</f>
        <v>-198.45163930699346</v>
      </c>
      <c r="CD105" s="93">
        <f>'[1]emploi direct_06'!CU102</f>
        <v>-130.57570933649913</v>
      </c>
      <c r="CE105" s="100">
        <f>'[1]emploi direct_06'!CV102</f>
        <v>1207.6139157210127</v>
      </c>
    </row>
    <row r="106" spans="1:83">
      <c r="A106" s="69" t="str">
        <f>Paca!A106</f>
        <v>2025T1</v>
      </c>
      <c r="B106" s="134">
        <f>'[1]emploi direct_06'!V103</f>
        <v>-9.0886792492306245E-2</v>
      </c>
      <c r="C106" s="135">
        <f>'[1]emploi direct_06'!W103</f>
        <v>-0.85493523943194205</v>
      </c>
      <c r="D106" s="136">
        <f>'[1]emploi direct_06'!X103</f>
        <v>0.38130499547814889</v>
      </c>
      <c r="E106" s="137">
        <f>'[1]emploi direct_06'!Y103</f>
        <v>0.50490406084755524</v>
      </c>
      <c r="F106" s="137">
        <f>'[1]emploi direct_06'!Z103</f>
        <v>0.21909680333151993</v>
      </c>
      <c r="G106" s="137">
        <f>'[1]emploi direct_06'!AA103</f>
        <v>1.0042771993550081</v>
      </c>
      <c r="H106" s="137">
        <f>'[1]emploi direct_06'!AB103</f>
        <v>-1.7777211664911086</v>
      </c>
      <c r="I106" s="138">
        <f>'[1]emploi direct_06'!AC103</f>
        <v>0.50029551293424568</v>
      </c>
      <c r="J106" s="139">
        <f>'[1]emploi direct_06'!AD103</f>
        <v>-0.61463777090202676</v>
      </c>
      <c r="K106" s="136">
        <f>'[1]emploi direct_06'!AE103</f>
        <v>-0.21036393923197227</v>
      </c>
      <c r="L106" s="137">
        <f>'[1]emploi direct_06'!AF103</f>
        <v>-0.16254996159712487</v>
      </c>
      <c r="M106" s="137">
        <f>'[1]emploi direct_06'!AG103</f>
        <v>-0.17031165869362264</v>
      </c>
      <c r="N106" s="137">
        <f>'[1]emploi direct_06'!AH103</f>
        <v>-0.65028018877560934</v>
      </c>
      <c r="O106" s="137">
        <f>'[1]emploi direct_06'!AI103</f>
        <v>-1.0285810375065818</v>
      </c>
      <c r="P106" s="137">
        <f>'[1]emploi direct_06'!AJ103</f>
        <v>0.63293975776512745</v>
      </c>
      <c r="Q106" s="137">
        <f>'[1]emploi direct_06'!AK103</f>
        <v>-0.51744722023749912</v>
      </c>
      <c r="R106" s="137">
        <f>'[1]emploi direct_06'!AL103</f>
        <v>0.41684185418924269</v>
      </c>
      <c r="S106" s="137">
        <f>'[1]emploi direct_06'!AM103</f>
        <v>-0.56171646896683303</v>
      </c>
      <c r="T106" s="136">
        <f>'[1]emploi direct_06'!AN103</f>
        <v>0.10011408680172806</v>
      </c>
      <c r="V106" s="69" t="str">
        <f t="shared" si="39"/>
        <v>2025T1</v>
      </c>
      <c r="W106" s="74">
        <f>'[1]emploi direct_06'!AP103</f>
        <v>-390.89262066787342</v>
      </c>
      <c r="X106" s="106">
        <f>'[1]emploi direct_06'!AQ103</f>
        <v>-8.3254965267119587</v>
      </c>
      <c r="Y106" s="101">
        <f>'[1]emploi direct_06'!AR103</f>
        <v>120.26674284020555</v>
      </c>
      <c r="Z106" s="75">
        <f>'[1]emploi direct_06'!AS103</f>
        <v>27.169114767209976</v>
      </c>
      <c r="AA106" s="75">
        <f>'[1]emploi direct_06'!AT103</f>
        <v>11.546335074270246</v>
      </c>
      <c r="AB106" s="75">
        <f>'[1]emploi direct_06'!AU103</f>
        <v>46.492425037519752</v>
      </c>
      <c r="AC106" s="75">
        <f>'[1]emploi direct_06'!AV103</f>
        <v>-36.124644865599976</v>
      </c>
      <c r="AD106" s="76">
        <f>'[1]emploi direct_06'!AW103</f>
        <v>71.183512826801234</v>
      </c>
      <c r="AE106" s="103">
        <f>'[1]emploi direct_06'!AX103</f>
        <v>-145.82751350040053</v>
      </c>
      <c r="AF106" s="101">
        <f>'[1]emploi direct_06'!AY103</f>
        <v>-495.47759709492675</v>
      </c>
      <c r="AG106" s="75">
        <f>'[1]emploi direct_06'!AZ103</f>
        <v>-98.126372307095153</v>
      </c>
      <c r="AH106" s="75">
        <f>'[1]emploi direct_06'!BA103</f>
        <v>-32.700165097998251</v>
      </c>
      <c r="AI106" s="75">
        <f>'[1]emploi direct_06'!BB103</f>
        <v>-272.34861030619504</v>
      </c>
      <c r="AJ106" s="75">
        <f>'[1]emploi direct_06'!BC103</f>
        <v>-194.3796916165993</v>
      </c>
      <c r="AK106" s="75">
        <f>'[1]emploi direct_06'!BD103</f>
        <v>73.274872689800759</v>
      </c>
      <c r="AL106" s="75">
        <f>'[1]emploi direct_06'!BE103</f>
        <v>-36.520359451410513</v>
      </c>
      <c r="AM106" s="75">
        <f>'[1]emploi direct_06'!BF103</f>
        <v>210.99789600059739</v>
      </c>
      <c r="AN106" s="75">
        <f>'[1]emploi direct_06'!BG103</f>
        <v>-145.67516700600027</v>
      </c>
      <c r="AO106" s="101">
        <f>'[1]emploi direct_06'!BH103</f>
        <v>138.47124361398164</v>
      </c>
      <c r="AQ106" s="69" t="str">
        <f t="shared" si="40"/>
        <v>2025T1</v>
      </c>
      <c r="AR106" s="134">
        <f>'[1]emploi direct_06'!BJ103</f>
        <v>-0.25056945286326959</v>
      </c>
      <c r="AS106" s="135">
        <f>'[1]emploi direct_06'!BK103</f>
        <v>-4.6009117643305286</v>
      </c>
      <c r="AT106" s="136">
        <f>'[1]emploi direct_06'!BL103</f>
        <v>1.0362006844031324</v>
      </c>
      <c r="AU106" s="137">
        <f>'[1]emploi direct_06'!BM103</f>
        <v>2.6484390786412293</v>
      </c>
      <c r="AV106" s="137">
        <f>'[1]emploi direct_06'!BN103</f>
        <v>0.99195232889859319</v>
      </c>
      <c r="AW106" s="137">
        <f>'[1]emploi direct_06'!BO103</f>
        <v>2.1720748746069107</v>
      </c>
      <c r="AX106" s="137">
        <f>'[1]emploi direct_06'!BP103</f>
        <v>-7.4556479898153061</v>
      </c>
      <c r="AY106" s="138">
        <f>'[1]emploi direct_06'!BQ103</f>
        <v>1.3803025768717392</v>
      </c>
      <c r="AZ106" s="139">
        <f>'[1]emploi direct_06'!BR103</f>
        <v>-2.1988781998939499</v>
      </c>
      <c r="BA106" s="136">
        <f>'[1]emploi direct_06'!BS103</f>
        <v>-0.48029358453494098</v>
      </c>
      <c r="BB106" s="137">
        <f>'[1]emploi direct_06'!BT103</f>
        <v>-3.8402452674390908E-3</v>
      </c>
      <c r="BC106" s="137">
        <f>'[1]emploi direct_06'!BU103</f>
        <v>1.7791941160053115</v>
      </c>
      <c r="BD106" s="137">
        <f>'[1]emploi direct_06'!BV103</f>
        <v>-0.17656017946727776</v>
      </c>
      <c r="BE106" s="137">
        <f>'[1]emploi direct_06'!BW103</f>
        <v>-1.5440946539190037</v>
      </c>
      <c r="BF106" s="137">
        <f>'[1]emploi direct_06'!BX103</f>
        <v>1.2550574704571993</v>
      </c>
      <c r="BG106" s="137">
        <f>'[1]emploi direct_06'!BY103</f>
        <v>-4.2545340988831999</v>
      </c>
      <c r="BH106" s="137">
        <f>'[1]emploi direct_06'!BZ103</f>
        <v>-1.235697930496682</v>
      </c>
      <c r="BI106" s="137">
        <f>'[1]emploi direct_06'!CA103</f>
        <v>-1.1370628030774155</v>
      </c>
      <c r="BJ106" s="136">
        <f>'[1]emploi direct_06'!CB103</f>
        <v>0.22218349893174949</v>
      </c>
      <c r="BL106" s="69" t="str">
        <f t="shared" si="41"/>
        <v>2025T1</v>
      </c>
      <c r="BM106" s="74">
        <f>'[1]emploi direct_06'!CD103</f>
        <v>-1079.3927550895605</v>
      </c>
      <c r="BN106" s="106">
        <f>'[1]emploi direct_06'!CE103</f>
        <v>-46.563724035568043</v>
      </c>
      <c r="BO106" s="101">
        <f>'[1]emploi direct_06'!CF103</f>
        <v>324.70782866267109</v>
      </c>
      <c r="BP106" s="75">
        <f>'[1]emploi direct_06'!CG103</f>
        <v>139.5376857163501</v>
      </c>
      <c r="BQ106" s="75">
        <f>'[1]emploi direct_06'!CH103</f>
        <v>51.875540341109627</v>
      </c>
      <c r="BR106" s="75">
        <f>'[1]emploi direct_06'!CI103</f>
        <v>99.405620556140093</v>
      </c>
      <c r="BS106" s="75">
        <f>'[1]emploi direct_06'!CJ103</f>
        <v>-160.79977067513005</v>
      </c>
      <c r="BT106" s="76">
        <f>'[1]emploi direct_06'!CK103</f>
        <v>194.68875272420155</v>
      </c>
      <c r="BU106" s="103">
        <f>'[1]emploi direct_06'!CL103</f>
        <v>-530.15149186159761</v>
      </c>
      <c r="BV106" s="101">
        <f>'[1]emploi direct_06'!CM103</f>
        <v>-1134.3207227180537</v>
      </c>
      <c r="BW106" s="75">
        <f>'[1]emploi direct_06'!CN103</f>
        <v>-2.3145576007955242</v>
      </c>
      <c r="BX106" s="75">
        <f>'[1]emploi direct_06'!CO103</f>
        <v>335.06541883500176</v>
      </c>
      <c r="BY106" s="75">
        <f>'[1]emploi direct_06'!CP103</f>
        <v>-73.595543604998966</v>
      </c>
      <c r="BZ106" s="75">
        <f>'[1]emploi direct_06'!CQ103</f>
        <v>-293.32854045910062</v>
      </c>
      <c r="CA106" s="75">
        <f>'[1]emploi direct_06'!CR103</f>
        <v>144.40417324850023</v>
      </c>
      <c r="CB106" s="75">
        <f>'[1]emploi direct_06'!CS103</f>
        <v>-311.99648279828034</v>
      </c>
      <c r="CC106" s="75">
        <f>'[1]emploi direct_06'!CT103</f>
        <v>-635.95397238499572</v>
      </c>
      <c r="CD106" s="75">
        <f>'[1]emploi direct_06'!CU103</f>
        <v>-296.60121795340092</v>
      </c>
      <c r="CE106" s="101">
        <f>'[1]emploi direct_06'!CV103</f>
        <v>306.93535486300243</v>
      </c>
    </row>
    <row r="107" spans="1:83">
      <c r="A107" s="69"/>
      <c r="B107" s="134"/>
      <c r="C107" s="135"/>
      <c r="D107" s="136"/>
      <c r="E107" s="137"/>
      <c r="F107" s="137"/>
      <c r="G107" s="137"/>
      <c r="H107" s="137"/>
      <c r="I107" s="138"/>
      <c r="J107" s="139"/>
      <c r="K107" s="136"/>
      <c r="L107" s="137"/>
      <c r="M107" s="137"/>
      <c r="N107" s="137"/>
      <c r="O107" s="137"/>
      <c r="P107" s="137"/>
      <c r="Q107" s="137"/>
      <c r="R107" s="137"/>
      <c r="S107" s="137"/>
      <c r="T107" s="136"/>
      <c r="V107" s="69"/>
      <c r="W107" s="74"/>
      <c r="X107" s="106"/>
      <c r="Y107" s="101"/>
      <c r="Z107" s="75"/>
      <c r="AA107" s="75"/>
      <c r="AB107" s="75"/>
      <c r="AC107" s="75"/>
      <c r="AD107" s="76"/>
      <c r="AE107" s="103"/>
      <c r="AF107" s="101"/>
      <c r="AG107" s="75"/>
      <c r="AH107" s="75"/>
      <c r="AI107" s="75"/>
      <c r="AJ107" s="75"/>
      <c r="AK107" s="75"/>
      <c r="AL107" s="75"/>
      <c r="AM107" s="75"/>
      <c r="AN107" s="75"/>
      <c r="AO107" s="101"/>
      <c r="AQ107" s="69"/>
      <c r="AR107" s="134"/>
      <c r="AS107" s="135"/>
      <c r="AT107" s="136"/>
      <c r="AU107" s="137"/>
      <c r="AV107" s="137"/>
      <c r="AW107" s="137"/>
      <c r="AX107" s="137"/>
      <c r="AY107" s="138"/>
      <c r="AZ107" s="139"/>
      <c r="BA107" s="136"/>
      <c r="BB107" s="137"/>
      <c r="BC107" s="137"/>
      <c r="BD107" s="137"/>
      <c r="BE107" s="137"/>
      <c r="BF107" s="137"/>
      <c r="BG107" s="137"/>
      <c r="BH107" s="137"/>
      <c r="BI107" s="137"/>
      <c r="BJ107" s="136"/>
      <c r="BL107" s="69"/>
      <c r="BM107" s="74"/>
      <c r="BN107" s="106"/>
      <c r="BO107" s="101"/>
      <c r="BP107" s="75"/>
      <c r="BQ107" s="75"/>
      <c r="BR107" s="75"/>
      <c r="BS107" s="75"/>
      <c r="BT107" s="76"/>
      <c r="BU107" s="103"/>
      <c r="BV107" s="101"/>
      <c r="BW107" s="75"/>
      <c r="BX107" s="75"/>
      <c r="BY107" s="75"/>
      <c r="BZ107" s="75"/>
      <c r="CA107" s="75"/>
      <c r="CB107" s="75"/>
      <c r="CC107" s="75"/>
      <c r="CD107" s="75"/>
      <c r="CE107" s="101"/>
    </row>
    <row r="108" spans="1:83">
      <c r="A108" s="69"/>
      <c r="B108" s="134"/>
      <c r="C108" s="135"/>
      <c r="D108" s="136"/>
      <c r="E108" s="137"/>
      <c r="F108" s="137"/>
      <c r="G108" s="137"/>
      <c r="H108" s="137"/>
      <c r="I108" s="138"/>
      <c r="J108" s="139"/>
      <c r="K108" s="136"/>
      <c r="L108" s="137"/>
      <c r="M108" s="137"/>
      <c r="N108" s="137"/>
      <c r="O108" s="137"/>
      <c r="P108" s="137"/>
      <c r="Q108" s="137"/>
      <c r="R108" s="137"/>
      <c r="S108" s="137"/>
      <c r="T108" s="136"/>
      <c r="V108" s="69"/>
      <c r="W108" s="74"/>
      <c r="X108" s="106"/>
      <c r="Y108" s="101"/>
      <c r="Z108" s="75"/>
      <c r="AA108" s="75"/>
      <c r="AB108" s="75"/>
      <c r="AC108" s="75"/>
      <c r="AD108" s="76"/>
      <c r="AE108" s="103"/>
      <c r="AF108" s="101"/>
      <c r="AG108" s="75"/>
      <c r="AH108" s="75"/>
      <c r="AI108" s="75"/>
      <c r="AJ108" s="75"/>
      <c r="AK108" s="75"/>
      <c r="AL108" s="75"/>
      <c r="AM108" s="75"/>
      <c r="AN108" s="75"/>
      <c r="AO108" s="101"/>
      <c r="AQ108" s="69"/>
      <c r="AR108" s="134"/>
      <c r="AS108" s="135"/>
      <c r="AT108" s="136"/>
      <c r="AU108" s="137"/>
      <c r="AV108" s="137"/>
      <c r="AW108" s="137"/>
      <c r="AX108" s="137"/>
      <c r="AY108" s="138"/>
      <c r="AZ108" s="139"/>
      <c r="BA108" s="136"/>
      <c r="BB108" s="137"/>
      <c r="BC108" s="137"/>
      <c r="BD108" s="137"/>
      <c r="BE108" s="137"/>
      <c r="BF108" s="137"/>
      <c r="BG108" s="137"/>
      <c r="BH108" s="137"/>
      <c r="BI108" s="137"/>
      <c r="BJ108" s="136"/>
      <c r="BL108" s="69"/>
      <c r="BM108" s="74"/>
      <c r="BN108" s="106"/>
      <c r="BO108" s="101"/>
      <c r="BP108" s="75"/>
      <c r="BQ108" s="75"/>
      <c r="BR108" s="75"/>
      <c r="BS108" s="75"/>
      <c r="BT108" s="76"/>
      <c r="BU108" s="103"/>
      <c r="BV108" s="101"/>
      <c r="BW108" s="75"/>
      <c r="BX108" s="75"/>
      <c r="BY108" s="75"/>
      <c r="BZ108" s="75"/>
      <c r="CA108" s="75"/>
      <c r="CB108" s="75"/>
      <c r="CC108" s="75"/>
      <c r="CD108" s="75"/>
      <c r="CE108" s="101"/>
    </row>
    <row r="109" spans="1:83">
      <c r="A109" s="69"/>
      <c r="B109" s="134"/>
      <c r="C109" s="135"/>
      <c r="D109" s="136"/>
      <c r="E109" s="137"/>
      <c r="F109" s="137"/>
      <c r="G109" s="137"/>
      <c r="H109" s="137"/>
      <c r="I109" s="138"/>
      <c r="J109" s="139"/>
      <c r="K109" s="136"/>
      <c r="L109" s="137"/>
      <c r="M109" s="137"/>
      <c r="N109" s="137"/>
      <c r="O109" s="137"/>
      <c r="P109" s="137"/>
      <c r="Q109" s="137"/>
      <c r="R109" s="137"/>
      <c r="S109" s="137"/>
      <c r="T109" s="136"/>
      <c r="V109" s="69"/>
      <c r="W109" s="74"/>
      <c r="X109" s="106"/>
      <c r="Y109" s="101"/>
      <c r="Z109" s="75"/>
      <c r="AA109" s="75"/>
      <c r="AB109" s="75"/>
      <c r="AC109" s="75"/>
      <c r="AD109" s="76"/>
      <c r="AE109" s="103"/>
      <c r="AF109" s="101"/>
      <c r="AG109" s="75"/>
      <c r="AH109" s="75"/>
      <c r="AI109" s="75"/>
      <c r="AJ109" s="75"/>
      <c r="AK109" s="75"/>
      <c r="AL109" s="75"/>
      <c r="AM109" s="75"/>
      <c r="AN109" s="75"/>
      <c r="AO109" s="101"/>
      <c r="AQ109" s="69"/>
      <c r="AR109" s="134"/>
      <c r="AS109" s="135"/>
      <c r="AT109" s="136"/>
      <c r="AU109" s="137"/>
      <c r="AV109" s="137"/>
      <c r="AW109" s="137"/>
      <c r="AX109" s="137"/>
      <c r="AY109" s="138"/>
      <c r="AZ109" s="139"/>
      <c r="BA109" s="136"/>
      <c r="BB109" s="137"/>
      <c r="BC109" s="137"/>
      <c r="BD109" s="137"/>
      <c r="BE109" s="137"/>
      <c r="BF109" s="137"/>
      <c r="BG109" s="137"/>
      <c r="BH109" s="137"/>
      <c r="BI109" s="137"/>
      <c r="BJ109" s="136"/>
      <c r="BL109" s="69"/>
      <c r="BM109" s="74"/>
      <c r="BN109" s="106"/>
      <c r="BO109" s="101"/>
      <c r="BP109" s="75"/>
      <c r="BQ109" s="75"/>
      <c r="BR109" s="75"/>
      <c r="BS109" s="75"/>
      <c r="BT109" s="76"/>
      <c r="BU109" s="103"/>
      <c r="BV109" s="101"/>
      <c r="BW109" s="75"/>
      <c r="BX109" s="75"/>
      <c r="BY109" s="75"/>
      <c r="BZ109" s="75"/>
      <c r="CA109" s="75"/>
      <c r="CB109" s="75"/>
      <c r="CC109" s="75"/>
      <c r="CD109" s="75"/>
      <c r="CE109" s="101"/>
    </row>
    <row r="110" spans="1:83">
      <c r="A110" s="69"/>
      <c r="B110" s="134"/>
      <c r="C110" s="135"/>
      <c r="D110" s="136"/>
      <c r="E110" s="137"/>
      <c r="F110" s="137"/>
      <c r="G110" s="137"/>
      <c r="H110" s="137"/>
      <c r="I110" s="138"/>
      <c r="J110" s="139"/>
      <c r="K110" s="136"/>
      <c r="L110" s="137"/>
      <c r="M110" s="137"/>
      <c r="N110" s="137"/>
      <c r="O110" s="137"/>
      <c r="P110" s="137"/>
      <c r="Q110" s="137"/>
      <c r="R110" s="137"/>
      <c r="S110" s="137"/>
      <c r="T110" s="136"/>
      <c r="V110" s="69"/>
      <c r="W110" s="74"/>
      <c r="X110" s="106"/>
      <c r="Y110" s="101"/>
      <c r="Z110" s="75"/>
      <c r="AA110" s="75"/>
      <c r="AB110" s="75"/>
      <c r="AC110" s="75"/>
      <c r="AD110" s="76"/>
      <c r="AE110" s="103"/>
      <c r="AF110" s="101"/>
      <c r="AG110" s="75"/>
      <c r="AH110" s="75"/>
      <c r="AI110" s="75"/>
      <c r="AJ110" s="75"/>
      <c r="AK110" s="75"/>
      <c r="AL110" s="75"/>
      <c r="AM110" s="75"/>
      <c r="AN110" s="75"/>
      <c r="AO110" s="101"/>
      <c r="AQ110" s="69"/>
      <c r="AR110" s="134"/>
      <c r="AS110" s="135"/>
      <c r="AT110" s="136"/>
      <c r="AU110" s="137"/>
      <c r="AV110" s="137"/>
      <c r="AW110" s="137"/>
      <c r="AX110" s="137"/>
      <c r="AY110" s="138"/>
      <c r="AZ110" s="139"/>
      <c r="BA110" s="136"/>
      <c r="BB110" s="137"/>
      <c r="BC110" s="137"/>
      <c r="BD110" s="137"/>
      <c r="BE110" s="137"/>
      <c r="BF110" s="137"/>
      <c r="BG110" s="137"/>
      <c r="BH110" s="137"/>
      <c r="BI110" s="137"/>
      <c r="BJ110" s="136"/>
      <c r="BL110" s="69"/>
      <c r="BM110" s="74"/>
      <c r="BN110" s="106"/>
      <c r="BO110" s="101"/>
      <c r="BP110" s="75"/>
      <c r="BQ110" s="75"/>
      <c r="BR110" s="75"/>
      <c r="BS110" s="75"/>
      <c r="BT110" s="76"/>
      <c r="BU110" s="103"/>
      <c r="BV110" s="101"/>
      <c r="BW110" s="75"/>
      <c r="BX110" s="75"/>
      <c r="BY110" s="75"/>
      <c r="BZ110" s="75"/>
      <c r="CA110" s="75"/>
      <c r="CB110" s="75"/>
      <c r="CC110" s="75"/>
      <c r="CD110" s="75"/>
      <c r="CE110" s="101"/>
    </row>
    <row r="111" spans="1:83">
      <c r="A111" s="69"/>
      <c r="B111" s="134"/>
      <c r="C111" s="135"/>
      <c r="D111" s="136"/>
      <c r="E111" s="137"/>
      <c r="F111" s="137"/>
      <c r="G111" s="137"/>
      <c r="H111" s="137"/>
      <c r="I111" s="138"/>
      <c r="J111" s="139"/>
      <c r="K111" s="136"/>
      <c r="L111" s="137"/>
      <c r="M111" s="137"/>
      <c r="N111" s="137"/>
      <c r="O111" s="137"/>
      <c r="P111" s="137"/>
      <c r="Q111" s="137"/>
      <c r="R111" s="137"/>
      <c r="S111" s="137"/>
      <c r="T111" s="136"/>
      <c r="V111" s="69"/>
      <c r="W111" s="74"/>
      <c r="X111" s="106"/>
      <c r="Y111" s="101"/>
      <c r="Z111" s="75"/>
      <c r="AA111" s="75"/>
      <c r="AB111" s="75"/>
      <c r="AC111" s="75"/>
      <c r="AD111" s="76"/>
      <c r="AE111" s="103"/>
      <c r="AF111" s="101"/>
      <c r="AG111" s="75"/>
      <c r="AH111" s="75"/>
      <c r="AI111" s="75"/>
      <c r="AJ111" s="75"/>
      <c r="AK111" s="75"/>
      <c r="AL111" s="75"/>
      <c r="AM111" s="75"/>
      <c r="AN111" s="75"/>
      <c r="AO111" s="101"/>
      <c r="AQ111" s="69"/>
      <c r="AR111" s="134"/>
      <c r="AS111" s="135"/>
      <c r="AT111" s="136"/>
      <c r="AU111" s="137"/>
      <c r="AV111" s="137"/>
      <c r="AW111" s="137"/>
      <c r="AX111" s="137"/>
      <c r="AY111" s="138"/>
      <c r="AZ111" s="139"/>
      <c r="BA111" s="136"/>
      <c r="BB111" s="137"/>
      <c r="BC111" s="137"/>
      <c r="BD111" s="137"/>
      <c r="BE111" s="137"/>
      <c r="BF111" s="137"/>
      <c r="BG111" s="137"/>
      <c r="BH111" s="137"/>
      <c r="BI111" s="137"/>
      <c r="BJ111" s="136"/>
      <c r="BL111" s="69"/>
      <c r="BM111" s="74"/>
      <c r="BN111" s="106"/>
      <c r="BO111" s="101"/>
      <c r="BP111" s="75"/>
      <c r="BQ111" s="75"/>
      <c r="BR111" s="75"/>
      <c r="BS111" s="75"/>
      <c r="BT111" s="76"/>
      <c r="BU111" s="103"/>
      <c r="BV111" s="101"/>
      <c r="BW111" s="75"/>
      <c r="BX111" s="75"/>
      <c r="BY111" s="75"/>
      <c r="BZ111" s="75"/>
      <c r="CA111" s="75"/>
      <c r="CB111" s="75"/>
      <c r="CC111" s="75"/>
      <c r="CD111" s="75"/>
      <c r="CE111" s="101"/>
    </row>
    <row r="112" spans="1:83">
      <c r="A112" s="69"/>
      <c r="B112" s="134"/>
      <c r="C112" s="135"/>
      <c r="D112" s="136"/>
      <c r="E112" s="137"/>
      <c r="F112" s="137"/>
      <c r="G112" s="137"/>
      <c r="H112" s="137"/>
      <c r="I112" s="138"/>
      <c r="J112" s="139"/>
      <c r="K112" s="136"/>
      <c r="L112" s="137"/>
      <c r="M112" s="137"/>
      <c r="N112" s="137"/>
      <c r="O112" s="137"/>
      <c r="P112" s="137"/>
      <c r="Q112" s="137"/>
      <c r="R112" s="137"/>
      <c r="S112" s="137"/>
      <c r="T112" s="136"/>
      <c r="V112" s="69"/>
      <c r="W112" s="74"/>
      <c r="X112" s="106"/>
      <c r="Y112" s="101"/>
      <c r="Z112" s="75"/>
      <c r="AA112" s="75"/>
      <c r="AB112" s="75"/>
      <c r="AC112" s="75"/>
      <c r="AD112" s="76"/>
      <c r="AE112" s="103"/>
      <c r="AF112" s="101"/>
      <c r="AG112" s="75"/>
      <c r="AH112" s="75"/>
      <c r="AI112" s="75"/>
      <c r="AJ112" s="75"/>
      <c r="AK112" s="75"/>
      <c r="AL112" s="75"/>
      <c r="AM112" s="75"/>
      <c r="AN112" s="75"/>
      <c r="AO112" s="101"/>
      <c r="AQ112" s="69"/>
      <c r="AR112" s="134"/>
      <c r="AS112" s="135"/>
      <c r="AT112" s="136"/>
      <c r="AU112" s="137"/>
      <c r="AV112" s="137"/>
      <c r="AW112" s="137"/>
      <c r="AX112" s="137"/>
      <c r="AY112" s="138"/>
      <c r="AZ112" s="139"/>
      <c r="BA112" s="136"/>
      <c r="BB112" s="137"/>
      <c r="BC112" s="137"/>
      <c r="BD112" s="137"/>
      <c r="BE112" s="137"/>
      <c r="BF112" s="137"/>
      <c r="BG112" s="137"/>
      <c r="BH112" s="137"/>
      <c r="BI112" s="137"/>
      <c r="BJ112" s="136"/>
      <c r="BL112" s="69"/>
      <c r="BM112" s="74"/>
      <c r="BN112" s="106"/>
      <c r="BO112" s="101"/>
      <c r="BP112" s="75"/>
      <c r="BQ112" s="75"/>
      <c r="BR112" s="75"/>
      <c r="BS112" s="75"/>
      <c r="BT112" s="76"/>
      <c r="BU112" s="103"/>
      <c r="BV112" s="101"/>
      <c r="BW112" s="75"/>
      <c r="BX112" s="75"/>
      <c r="BY112" s="75"/>
      <c r="BZ112" s="75"/>
      <c r="CA112" s="75"/>
      <c r="CB112" s="75"/>
      <c r="CC112" s="75"/>
      <c r="CD112" s="75"/>
      <c r="CE112" s="101"/>
    </row>
    <row r="113" spans="1:83">
      <c r="A113" s="69"/>
      <c r="B113" s="134"/>
      <c r="C113" s="135"/>
      <c r="D113" s="136"/>
      <c r="E113" s="137"/>
      <c r="F113" s="137"/>
      <c r="G113" s="137"/>
      <c r="H113" s="137"/>
      <c r="I113" s="138"/>
      <c r="J113" s="139"/>
      <c r="K113" s="136"/>
      <c r="L113" s="137"/>
      <c r="M113" s="137"/>
      <c r="N113" s="137"/>
      <c r="O113" s="137"/>
      <c r="P113" s="137"/>
      <c r="Q113" s="137"/>
      <c r="R113" s="137"/>
      <c r="S113" s="137"/>
      <c r="T113" s="136"/>
      <c r="V113" s="69"/>
      <c r="W113" s="74"/>
      <c r="X113" s="106"/>
      <c r="Y113" s="101"/>
      <c r="Z113" s="75"/>
      <c r="AA113" s="75"/>
      <c r="AB113" s="75"/>
      <c r="AC113" s="75"/>
      <c r="AD113" s="76"/>
      <c r="AE113" s="103"/>
      <c r="AF113" s="101"/>
      <c r="AG113" s="75"/>
      <c r="AH113" s="75"/>
      <c r="AI113" s="75"/>
      <c r="AJ113" s="75"/>
      <c r="AK113" s="75"/>
      <c r="AL113" s="75"/>
      <c r="AM113" s="75"/>
      <c r="AN113" s="75"/>
      <c r="AO113" s="101"/>
      <c r="AQ113" s="69"/>
      <c r="AR113" s="134"/>
      <c r="AS113" s="135"/>
      <c r="AT113" s="136"/>
      <c r="AU113" s="137"/>
      <c r="AV113" s="137"/>
      <c r="AW113" s="137"/>
      <c r="AX113" s="137"/>
      <c r="AY113" s="138"/>
      <c r="AZ113" s="139"/>
      <c r="BA113" s="136"/>
      <c r="BB113" s="137"/>
      <c r="BC113" s="137"/>
      <c r="BD113" s="137"/>
      <c r="BE113" s="137"/>
      <c r="BF113" s="137"/>
      <c r="BG113" s="137"/>
      <c r="BH113" s="137"/>
      <c r="BI113" s="137"/>
      <c r="BJ113" s="136"/>
      <c r="BL113" s="69"/>
      <c r="BM113" s="74"/>
      <c r="BN113" s="106"/>
      <c r="BO113" s="101"/>
      <c r="BP113" s="75"/>
      <c r="BQ113" s="75"/>
      <c r="BR113" s="75"/>
      <c r="BS113" s="75"/>
      <c r="BT113" s="76"/>
      <c r="BU113" s="103"/>
      <c r="BV113" s="101"/>
      <c r="BW113" s="75"/>
      <c r="BX113" s="75"/>
      <c r="BY113" s="75"/>
      <c r="BZ113" s="75"/>
      <c r="CA113" s="75"/>
      <c r="CB113" s="75"/>
      <c r="CC113" s="75"/>
      <c r="CD113" s="75"/>
      <c r="CE113" s="101"/>
    </row>
    <row r="114" spans="1:83">
      <c r="A114" s="69"/>
      <c r="B114" s="134"/>
      <c r="C114" s="135"/>
      <c r="D114" s="136"/>
      <c r="E114" s="137"/>
      <c r="F114" s="137"/>
      <c r="G114" s="137"/>
      <c r="H114" s="137"/>
      <c r="I114" s="138"/>
      <c r="J114" s="139"/>
      <c r="K114" s="136"/>
      <c r="L114" s="137"/>
      <c r="M114" s="137"/>
      <c r="N114" s="137"/>
      <c r="O114" s="137"/>
      <c r="P114" s="137"/>
      <c r="Q114" s="137"/>
      <c r="R114" s="137"/>
      <c r="S114" s="137"/>
      <c r="T114" s="136"/>
      <c r="V114" s="69"/>
      <c r="W114" s="74"/>
      <c r="X114" s="106"/>
      <c r="Y114" s="101"/>
      <c r="Z114" s="75"/>
      <c r="AA114" s="75"/>
      <c r="AB114" s="75"/>
      <c r="AC114" s="75"/>
      <c r="AD114" s="76"/>
      <c r="AE114" s="103"/>
      <c r="AF114" s="101"/>
      <c r="AG114" s="75"/>
      <c r="AH114" s="75"/>
      <c r="AI114" s="75"/>
      <c r="AJ114" s="75"/>
      <c r="AK114" s="75"/>
      <c r="AL114" s="75"/>
      <c r="AM114" s="75"/>
      <c r="AN114" s="75"/>
      <c r="AO114" s="101"/>
      <c r="AQ114" s="69"/>
      <c r="AR114" s="134"/>
      <c r="AS114" s="135"/>
      <c r="AT114" s="136"/>
      <c r="AU114" s="137"/>
      <c r="AV114" s="137"/>
      <c r="AW114" s="137"/>
      <c r="AX114" s="137"/>
      <c r="AY114" s="138"/>
      <c r="AZ114" s="139"/>
      <c r="BA114" s="136"/>
      <c r="BB114" s="137"/>
      <c r="BC114" s="137"/>
      <c r="BD114" s="137"/>
      <c r="BE114" s="137"/>
      <c r="BF114" s="137"/>
      <c r="BG114" s="137"/>
      <c r="BH114" s="137"/>
      <c r="BI114" s="137"/>
      <c r="BJ114" s="136"/>
      <c r="BL114" s="69"/>
      <c r="BM114" s="74"/>
      <c r="BN114" s="106"/>
      <c r="BO114" s="101"/>
      <c r="BP114" s="75"/>
      <c r="BQ114" s="75"/>
      <c r="BR114" s="75"/>
      <c r="BS114" s="75"/>
      <c r="BT114" s="76"/>
      <c r="BU114" s="103"/>
      <c r="BV114" s="101"/>
      <c r="BW114" s="75"/>
      <c r="BX114" s="75"/>
      <c r="BY114" s="75"/>
      <c r="BZ114" s="75"/>
      <c r="CA114" s="75"/>
      <c r="CB114" s="75"/>
      <c r="CC114" s="75"/>
      <c r="CD114" s="75"/>
      <c r="CE114" s="101"/>
    </row>
    <row r="115" spans="1:83">
      <c r="A115" s="69"/>
      <c r="B115" s="134"/>
      <c r="C115" s="135"/>
      <c r="D115" s="136"/>
      <c r="E115" s="137"/>
      <c r="F115" s="137"/>
      <c r="G115" s="137"/>
      <c r="H115" s="137"/>
      <c r="I115" s="138"/>
      <c r="J115" s="139"/>
      <c r="K115" s="136"/>
      <c r="L115" s="137"/>
      <c r="M115" s="137"/>
      <c r="N115" s="137"/>
      <c r="O115" s="137"/>
      <c r="P115" s="137"/>
      <c r="Q115" s="137"/>
      <c r="R115" s="137"/>
      <c r="S115" s="137"/>
      <c r="T115" s="136"/>
      <c r="V115" s="69"/>
      <c r="W115" s="74"/>
      <c r="X115" s="106"/>
      <c r="Y115" s="101"/>
      <c r="Z115" s="75"/>
      <c r="AA115" s="75"/>
      <c r="AB115" s="75"/>
      <c r="AC115" s="75"/>
      <c r="AD115" s="76"/>
      <c r="AE115" s="103"/>
      <c r="AF115" s="101"/>
      <c r="AG115" s="75"/>
      <c r="AH115" s="75"/>
      <c r="AI115" s="75"/>
      <c r="AJ115" s="75"/>
      <c r="AK115" s="75"/>
      <c r="AL115" s="75"/>
      <c r="AM115" s="75"/>
      <c r="AN115" s="75"/>
      <c r="AO115" s="101"/>
      <c r="AQ115" s="69"/>
      <c r="AR115" s="134"/>
      <c r="AS115" s="135"/>
      <c r="AT115" s="136"/>
      <c r="AU115" s="137"/>
      <c r="AV115" s="137"/>
      <c r="AW115" s="137"/>
      <c r="AX115" s="137"/>
      <c r="AY115" s="138"/>
      <c r="AZ115" s="139"/>
      <c r="BA115" s="136"/>
      <c r="BB115" s="137"/>
      <c r="BC115" s="137"/>
      <c r="BD115" s="137"/>
      <c r="BE115" s="137"/>
      <c r="BF115" s="137"/>
      <c r="BG115" s="137"/>
      <c r="BH115" s="137"/>
      <c r="BI115" s="137"/>
      <c r="BJ115" s="136"/>
      <c r="BL115" s="69"/>
      <c r="BM115" s="74"/>
      <c r="BN115" s="106"/>
      <c r="BO115" s="101"/>
      <c r="BP115" s="75"/>
      <c r="BQ115" s="75"/>
      <c r="BR115" s="75"/>
      <c r="BS115" s="75"/>
      <c r="BT115" s="76"/>
      <c r="BU115" s="103"/>
      <c r="BV115" s="101"/>
      <c r="BW115" s="75"/>
      <c r="BX115" s="75"/>
      <c r="BY115" s="75"/>
      <c r="BZ115" s="75"/>
      <c r="CA115" s="75"/>
      <c r="CB115" s="75"/>
      <c r="CC115" s="75"/>
      <c r="CD115" s="75"/>
      <c r="CE115" s="101"/>
    </row>
    <row r="116" spans="1:83">
      <c r="A116" s="69"/>
      <c r="B116" s="134"/>
      <c r="C116" s="135"/>
      <c r="D116" s="136"/>
      <c r="E116" s="137"/>
      <c r="F116" s="137"/>
      <c r="G116" s="137"/>
      <c r="H116" s="137"/>
      <c r="I116" s="138"/>
      <c r="J116" s="139"/>
      <c r="K116" s="136"/>
      <c r="L116" s="137"/>
      <c r="M116" s="137"/>
      <c r="N116" s="137"/>
      <c r="O116" s="137"/>
      <c r="P116" s="137"/>
      <c r="Q116" s="137"/>
      <c r="R116" s="137"/>
      <c r="S116" s="137"/>
      <c r="T116" s="136"/>
      <c r="V116" s="69"/>
      <c r="W116" s="74"/>
      <c r="X116" s="106"/>
      <c r="Y116" s="101"/>
      <c r="Z116" s="75"/>
      <c r="AA116" s="75"/>
      <c r="AB116" s="75"/>
      <c r="AC116" s="75"/>
      <c r="AD116" s="76"/>
      <c r="AE116" s="103"/>
      <c r="AF116" s="101"/>
      <c r="AG116" s="75"/>
      <c r="AH116" s="75"/>
      <c r="AI116" s="75"/>
      <c r="AJ116" s="75"/>
      <c r="AK116" s="75"/>
      <c r="AL116" s="75"/>
      <c r="AM116" s="75"/>
      <c r="AN116" s="75"/>
      <c r="AO116" s="101"/>
      <c r="AQ116" s="69"/>
      <c r="AR116" s="134"/>
      <c r="AS116" s="135"/>
      <c r="AT116" s="136"/>
      <c r="AU116" s="137"/>
      <c r="AV116" s="137"/>
      <c r="AW116" s="137"/>
      <c r="AX116" s="137"/>
      <c r="AY116" s="138"/>
      <c r="AZ116" s="139"/>
      <c r="BA116" s="136"/>
      <c r="BB116" s="137"/>
      <c r="BC116" s="137"/>
      <c r="BD116" s="137"/>
      <c r="BE116" s="137"/>
      <c r="BF116" s="137"/>
      <c r="BG116" s="137"/>
      <c r="BH116" s="137"/>
      <c r="BI116" s="137"/>
      <c r="BJ116" s="136"/>
      <c r="BL116" s="69"/>
      <c r="BM116" s="74"/>
      <c r="BN116" s="106"/>
      <c r="BO116" s="101"/>
      <c r="BP116" s="75"/>
      <c r="BQ116" s="75"/>
      <c r="BR116" s="75"/>
      <c r="BS116" s="75"/>
      <c r="BT116" s="76"/>
      <c r="BU116" s="103"/>
      <c r="BV116" s="101"/>
      <c r="BW116" s="75"/>
      <c r="BX116" s="75"/>
      <c r="BY116" s="75"/>
      <c r="BZ116" s="75"/>
      <c r="CA116" s="75"/>
      <c r="CB116" s="75"/>
      <c r="CC116" s="75"/>
      <c r="CD116" s="75"/>
      <c r="CE116" s="101"/>
    </row>
    <row r="117" spans="1:83">
      <c r="A117" s="69"/>
      <c r="B117" s="134"/>
      <c r="C117" s="135"/>
      <c r="D117" s="136"/>
      <c r="E117" s="137"/>
      <c r="F117" s="137"/>
      <c r="G117" s="137"/>
      <c r="H117" s="137"/>
      <c r="I117" s="138"/>
      <c r="J117" s="139"/>
      <c r="K117" s="136"/>
      <c r="L117" s="137"/>
      <c r="M117" s="137"/>
      <c r="N117" s="137"/>
      <c r="O117" s="137"/>
      <c r="P117" s="137"/>
      <c r="Q117" s="137"/>
      <c r="R117" s="137"/>
      <c r="S117" s="137"/>
      <c r="T117" s="136"/>
      <c r="V117" s="69"/>
      <c r="W117" s="74"/>
      <c r="X117" s="106"/>
      <c r="Y117" s="101"/>
      <c r="Z117" s="75"/>
      <c r="AA117" s="75"/>
      <c r="AB117" s="75"/>
      <c r="AC117" s="75"/>
      <c r="AD117" s="76"/>
      <c r="AE117" s="103"/>
      <c r="AF117" s="101"/>
      <c r="AG117" s="75"/>
      <c r="AH117" s="75"/>
      <c r="AI117" s="75"/>
      <c r="AJ117" s="75"/>
      <c r="AK117" s="75"/>
      <c r="AL117" s="75"/>
      <c r="AM117" s="75"/>
      <c r="AN117" s="75"/>
      <c r="AO117" s="101"/>
      <c r="AQ117" s="69"/>
      <c r="AR117" s="134"/>
      <c r="AS117" s="135"/>
      <c r="AT117" s="136"/>
      <c r="AU117" s="137"/>
      <c r="AV117" s="137"/>
      <c r="AW117" s="137"/>
      <c r="AX117" s="137"/>
      <c r="AY117" s="138"/>
      <c r="AZ117" s="139"/>
      <c r="BA117" s="136"/>
      <c r="BB117" s="137"/>
      <c r="BC117" s="137"/>
      <c r="BD117" s="137"/>
      <c r="BE117" s="137"/>
      <c r="BF117" s="137"/>
      <c r="BG117" s="137"/>
      <c r="BH117" s="137"/>
      <c r="BI117" s="137"/>
      <c r="BJ117" s="136"/>
      <c r="BL117" s="69"/>
      <c r="BM117" s="74"/>
      <c r="BN117" s="106"/>
      <c r="BO117" s="101"/>
      <c r="BP117" s="75"/>
      <c r="BQ117" s="75"/>
      <c r="BR117" s="75"/>
      <c r="BS117" s="75"/>
      <c r="BT117" s="76"/>
      <c r="BU117" s="103"/>
      <c r="BV117" s="101"/>
      <c r="BW117" s="75"/>
      <c r="BX117" s="75"/>
      <c r="BY117" s="75"/>
      <c r="BZ117" s="75"/>
      <c r="CA117" s="75"/>
      <c r="CB117" s="75"/>
      <c r="CC117" s="75"/>
      <c r="CD117" s="75"/>
      <c r="CE117" s="101"/>
    </row>
    <row r="118" spans="1:83">
      <c r="A118" s="69"/>
      <c r="B118" s="134"/>
      <c r="C118" s="135"/>
      <c r="D118" s="136"/>
      <c r="E118" s="137"/>
      <c r="F118" s="137"/>
      <c r="G118" s="137"/>
      <c r="H118" s="137"/>
      <c r="I118" s="138"/>
      <c r="J118" s="139"/>
      <c r="K118" s="136"/>
      <c r="L118" s="137"/>
      <c r="M118" s="137"/>
      <c r="N118" s="137"/>
      <c r="O118" s="137"/>
      <c r="P118" s="137"/>
      <c r="Q118" s="137"/>
      <c r="R118" s="137"/>
      <c r="S118" s="137"/>
      <c r="T118" s="136"/>
      <c r="V118" s="69"/>
      <c r="W118" s="74"/>
      <c r="X118" s="106"/>
      <c r="Y118" s="101"/>
      <c r="Z118" s="75"/>
      <c r="AA118" s="75"/>
      <c r="AB118" s="75"/>
      <c r="AC118" s="75"/>
      <c r="AD118" s="76"/>
      <c r="AE118" s="103"/>
      <c r="AF118" s="101"/>
      <c r="AG118" s="75"/>
      <c r="AH118" s="75"/>
      <c r="AI118" s="75"/>
      <c r="AJ118" s="75"/>
      <c r="AK118" s="75"/>
      <c r="AL118" s="75"/>
      <c r="AM118" s="75"/>
      <c r="AN118" s="75"/>
      <c r="AO118" s="101"/>
      <c r="AQ118" s="69"/>
      <c r="AR118" s="134"/>
      <c r="AS118" s="135"/>
      <c r="AT118" s="136"/>
      <c r="AU118" s="137"/>
      <c r="AV118" s="137"/>
      <c r="AW118" s="137"/>
      <c r="AX118" s="137"/>
      <c r="AY118" s="138"/>
      <c r="AZ118" s="139"/>
      <c r="BA118" s="136"/>
      <c r="BB118" s="137"/>
      <c r="BC118" s="137"/>
      <c r="BD118" s="137"/>
      <c r="BE118" s="137"/>
      <c r="BF118" s="137"/>
      <c r="BG118" s="137"/>
      <c r="BH118" s="137"/>
      <c r="BI118" s="137"/>
      <c r="BJ118" s="136"/>
      <c r="BL118" s="69"/>
      <c r="BM118" s="74"/>
      <c r="BN118" s="106"/>
      <c r="BO118" s="101"/>
      <c r="BP118" s="75"/>
      <c r="BQ118" s="75"/>
      <c r="BR118" s="75"/>
      <c r="BS118" s="75"/>
      <c r="BT118" s="76"/>
      <c r="BU118" s="103"/>
      <c r="BV118" s="101"/>
      <c r="BW118" s="75"/>
      <c r="BX118" s="75"/>
      <c r="BY118" s="75"/>
      <c r="BZ118" s="75"/>
      <c r="CA118" s="75"/>
      <c r="CB118" s="75"/>
      <c r="CC118" s="75"/>
      <c r="CD118" s="75"/>
      <c r="CE118" s="101"/>
    </row>
    <row r="119" spans="1:83">
      <c r="A119" s="69"/>
      <c r="B119" s="134"/>
      <c r="C119" s="135"/>
      <c r="D119" s="136"/>
      <c r="E119" s="137"/>
      <c r="F119" s="137"/>
      <c r="G119" s="137"/>
      <c r="H119" s="137"/>
      <c r="I119" s="138"/>
      <c r="J119" s="139"/>
      <c r="K119" s="136"/>
      <c r="L119" s="137"/>
      <c r="M119" s="137"/>
      <c r="N119" s="137"/>
      <c r="O119" s="137"/>
      <c r="P119" s="137"/>
      <c r="Q119" s="137"/>
      <c r="R119" s="137"/>
      <c r="S119" s="137"/>
      <c r="T119" s="136"/>
      <c r="V119" s="69"/>
      <c r="W119" s="74"/>
      <c r="X119" s="106"/>
      <c r="Y119" s="101"/>
      <c r="Z119" s="75"/>
      <c r="AA119" s="75"/>
      <c r="AB119" s="75"/>
      <c r="AC119" s="75"/>
      <c r="AD119" s="76"/>
      <c r="AE119" s="103"/>
      <c r="AF119" s="101"/>
      <c r="AG119" s="75"/>
      <c r="AH119" s="75"/>
      <c r="AI119" s="75"/>
      <c r="AJ119" s="75"/>
      <c r="AK119" s="75"/>
      <c r="AL119" s="75"/>
      <c r="AM119" s="75"/>
      <c r="AN119" s="75"/>
      <c r="AO119" s="101"/>
      <c r="AQ119" s="69"/>
      <c r="AR119" s="134"/>
      <c r="AS119" s="135"/>
      <c r="AT119" s="136"/>
      <c r="AU119" s="137"/>
      <c r="AV119" s="137"/>
      <c r="AW119" s="137"/>
      <c r="AX119" s="137"/>
      <c r="AY119" s="138"/>
      <c r="AZ119" s="139"/>
      <c r="BA119" s="136"/>
      <c r="BB119" s="137"/>
      <c r="BC119" s="137"/>
      <c r="BD119" s="137"/>
      <c r="BE119" s="137"/>
      <c r="BF119" s="137"/>
      <c r="BG119" s="137"/>
      <c r="BH119" s="137"/>
      <c r="BI119" s="137"/>
      <c r="BJ119" s="136"/>
      <c r="BL119" s="69"/>
      <c r="BM119" s="74"/>
      <c r="BN119" s="106"/>
      <c r="BO119" s="101"/>
      <c r="BP119" s="75"/>
      <c r="BQ119" s="75"/>
      <c r="BR119" s="75"/>
      <c r="BS119" s="75"/>
      <c r="BT119" s="76"/>
      <c r="BU119" s="103"/>
      <c r="BV119" s="101"/>
      <c r="BW119" s="75"/>
      <c r="BX119" s="75"/>
      <c r="BY119" s="75"/>
      <c r="BZ119" s="75"/>
      <c r="CA119" s="75"/>
      <c r="CB119" s="75"/>
      <c r="CC119" s="75"/>
      <c r="CD119" s="75"/>
      <c r="CE119" s="101"/>
    </row>
    <row r="120" spans="1:83">
      <c r="A120" s="69"/>
      <c r="B120" s="134"/>
      <c r="C120" s="135"/>
      <c r="D120" s="136"/>
      <c r="E120" s="137"/>
      <c r="F120" s="137"/>
      <c r="G120" s="137"/>
      <c r="H120" s="137"/>
      <c r="I120" s="138"/>
      <c r="J120" s="139"/>
      <c r="K120" s="136"/>
      <c r="L120" s="137"/>
      <c r="M120" s="137"/>
      <c r="N120" s="137"/>
      <c r="O120" s="137"/>
      <c r="P120" s="137"/>
      <c r="Q120" s="137"/>
      <c r="R120" s="137"/>
      <c r="S120" s="137"/>
      <c r="T120" s="136"/>
      <c r="V120" s="69"/>
      <c r="W120" s="74"/>
      <c r="X120" s="106"/>
      <c r="Y120" s="101"/>
      <c r="Z120" s="75"/>
      <c r="AA120" s="75"/>
      <c r="AB120" s="75"/>
      <c r="AC120" s="75"/>
      <c r="AD120" s="76"/>
      <c r="AE120" s="103"/>
      <c r="AF120" s="101"/>
      <c r="AG120" s="75"/>
      <c r="AH120" s="75"/>
      <c r="AI120" s="75"/>
      <c r="AJ120" s="75"/>
      <c r="AK120" s="75"/>
      <c r="AL120" s="75"/>
      <c r="AM120" s="75"/>
      <c r="AN120" s="75"/>
      <c r="AO120" s="101"/>
      <c r="AQ120" s="69"/>
      <c r="AR120" s="134"/>
      <c r="AS120" s="135"/>
      <c r="AT120" s="136"/>
      <c r="AU120" s="137"/>
      <c r="AV120" s="137"/>
      <c r="AW120" s="137"/>
      <c r="AX120" s="137"/>
      <c r="AY120" s="138"/>
      <c r="AZ120" s="139"/>
      <c r="BA120" s="136"/>
      <c r="BB120" s="137"/>
      <c r="BC120" s="137"/>
      <c r="BD120" s="137"/>
      <c r="BE120" s="137"/>
      <c r="BF120" s="137"/>
      <c r="BG120" s="137"/>
      <c r="BH120" s="137"/>
      <c r="BI120" s="137"/>
      <c r="BJ120" s="136"/>
      <c r="BL120" s="69"/>
      <c r="BM120" s="74"/>
      <c r="BN120" s="106"/>
      <c r="BO120" s="101"/>
      <c r="BP120" s="75"/>
      <c r="BQ120" s="75"/>
      <c r="BR120" s="75"/>
      <c r="BS120" s="75"/>
      <c r="BT120" s="76"/>
      <c r="BU120" s="103"/>
      <c r="BV120" s="101"/>
      <c r="BW120" s="75"/>
      <c r="BX120" s="75"/>
      <c r="BY120" s="75"/>
      <c r="BZ120" s="75"/>
      <c r="CA120" s="75"/>
      <c r="CB120" s="75"/>
      <c r="CC120" s="75"/>
      <c r="CD120" s="75"/>
      <c r="CE120" s="101"/>
    </row>
    <row r="121" spans="1:83">
      <c r="A121" s="69"/>
      <c r="B121" s="134"/>
      <c r="C121" s="135"/>
      <c r="D121" s="136"/>
      <c r="E121" s="137"/>
      <c r="F121" s="137"/>
      <c r="G121" s="137"/>
      <c r="H121" s="137"/>
      <c r="I121" s="138"/>
      <c r="J121" s="139"/>
      <c r="K121" s="136"/>
      <c r="L121" s="137"/>
      <c r="M121" s="137"/>
      <c r="N121" s="137"/>
      <c r="O121" s="137"/>
      <c r="P121" s="137"/>
      <c r="Q121" s="137"/>
      <c r="R121" s="137"/>
      <c r="S121" s="137"/>
      <c r="T121" s="136"/>
      <c r="V121" s="69"/>
      <c r="W121" s="74"/>
      <c r="X121" s="106"/>
      <c r="Y121" s="101"/>
      <c r="Z121" s="75"/>
      <c r="AA121" s="75"/>
      <c r="AB121" s="75"/>
      <c r="AC121" s="75"/>
      <c r="AD121" s="76"/>
      <c r="AE121" s="103"/>
      <c r="AF121" s="101"/>
      <c r="AG121" s="75"/>
      <c r="AH121" s="75"/>
      <c r="AI121" s="75"/>
      <c r="AJ121" s="75"/>
      <c r="AK121" s="75"/>
      <c r="AL121" s="75"/>
      <c r="AM121" s="75"/>
      <c r="AN121" s="75"/>
      <c r="AO121" s="101"/>
      <c r="AQ121" s="69"/>
      <c r="AR121" s="134"/>
      <c r="AS121" s="135"/>
      <c r="AT121" s="136"/>
      <c r="AU121" s="137"/>
      <c r="AV121" s="137"/>
      <c r="AW121" s="137"/>
      <c r="AX121" s="137"/>
      <c r="AY121" s="138"/>
      <c r="AZ121" s="139"/>
      <c r="BA121" s="136"/>
      <c r="BB121" s="137"/>
      <c r="BC121" s="137"/>
      <c r="BD121" s="137"/>
      <c r="BE121" s="137"/>
      <c r="BF121" s="137"/>
      <c r="BG121" s="137"/>
      <c r="BH121" s="137"/>
      <c r="BI121" s="137"/>
      <c r="BJ121" s="136"/>
      <c r="BL121" s="69"/>
      <c r="BM121" s="74"/>
      <c r="BN121" s="106"/>
      <c r="BO121" s="101"/>
      <c r="BP121" s="75"/>
      <c r="BQ121" s="75"/>
      <c r="BR121" s="75"/>
      <c r="BS121" s="75"/>
      <c r="BT121" s="76"/>
      <c r="BU121" s="103"/>
      <c r="BV121" s="101"/>
      <c r="BW121" s="75"/>
      <c r="BX121" s="75"/>
      <c r="BY121" s="75"/>
      <c r="BZ121" s="75"/>
      <c r="CA121" s="75"/>
      <c r="CB121" s="75"/>
      <c r="CC121" s="75"/>
      <c r="CD121" s="75"/>
      <c r="CE121" s="101"/>
    </row>
    <row r="122" spans="1:83">
      <c r="A122" s="69"/>
      <c r="B122" s="134"/>
      <c r="C122" s="135"/>
      <c r="D122" s="136"/>
      <c r="E122" s="137"/>
      <c r="F122" s="137"/>
      <c r="G122" s="137"/>
      <c r="H122" s="137"/>
      <c r="I122" s="138"/>
      <c r="J122" s="139"/>
      <c r="K122" s="136"/>
      <c r="L122" s="137"/>
      <c r="M122" s="137"/>
      <c r="N122" s="137"/>
      <c r="O122" s="137"/>
      <c r="P122" s="137"/>
      <c r="Q122" s="137"/>
      <c r="R122" s="137"/>
      <c r="S122" s="137"/>
      <c r="T122" s="136"/>
      <c r="V122" s="69"/>
      <c r="W122" s="74"/>
      <c r="X122" s="106"/>
      <c r="Y122" s="101"/>
      <c r="Z122" s="75"/>
      <c r="AA122" s="75"/>
      <c r="AB122" s="75"/>
      <c r="AC122" s="75"/>
      <c r="AD122" s="76"/>
      <c r="AE122" s="103"/>
      <c r="AF122" s="101"/>
      <c r="AG122" s="75"/>
      <c r="AH122" s="75"/>
      <c r="AI122" s="75"/>
      <c r="AJ122" s="75"/>
      <c r="AK122" s="75"/>
      <c r="AL122" s="75"/>
      <c r="AM122" s="75"/>
      <c r="AN122" s="75"/>
      <c r="AO122" s="101"/>
      <c r="AQ122" s="69"/>
      <c r="AR122" s="134"/>
      <c r="AS122" s="135"/>
      <c r="AT122" s="136"/>
      <c r="AU122" s="137"/>
      <c r="AV122" s="137"/>
      <c r="AW122" s="137"/>
      <c r="AX122" s="137"/>
      <c r="AY122" s="138"/>
      <c r="AZ122" s="139"/>
      <c r="BA122" s="136"/>
      <c r="BB122" s="137"/>
      <c r="BC122" s="137"/>
      <c r="BD122" s="137"/>
      <c r="BE122" s="137"/>
      <c r="BF122" s="137"/>
      <c r="BG122" s="137"/>
      <c r="BH122" s="137"/>
      <c r="BI122" s="137"/>
      <c r="BJ122" s="136"/>
      <c r="BL122" s="69"/>
      <c r="BM122" s="74"/>
      <c r="BN122" s="106"/>
      <c r="BO122" s="101"/>
      <c r="BP122" s="75"/>
      <c r="BQ122" s="75"/>
      <c r="BR122" s="75"/>
      <c r="BS122" s="75"/>
      <c r="BT122" s="76"/>
      <c r="BU122" s="103"/>
      <c r="BV122" s="101"/>
      <c r="BW122" s="75"/>
      <c r="BX122" s="75"/>
      <c r="BY122" s="75"/>
      <c r="BZ122" s="75"/>
      <c r="CA122" s="75"/>
      <c r="CB122" s="75"/>
      <c r="CC122" s="75"/>
      <c r="CD122" s="75"/>
      <c r="CE122" s="101"/>
    </row>
    <row r="123" spans="1:83">
      <c r="A123" s="69"/>
      <c r="B123" s="134"/>
      <c r="C123" s="135"/>
      <c r="D123" s="136"/>
      <c r="E123" s="137"/>
      <c r="F123" s="137"/>
      <c r="G123" s="137"/>
      <c r="H123" s="137"/>
      <c r="I123" s="138"/>
      <c r="J123" s="139"/>
      <c r="K123" s="136"/>
      <c r="L123" s="137"/>
      <c r="M123" s="137"/>
      <c r="N123" s="137"/>
      <c r="O123" s="137"/>
      <c r="P123" s="137"/>
      <c r="Q123" s="137"/>
      <c r="R123" s="137"/>
      <c r="S123" s="137"/>
      <c r="T123" s="136"/>
      <c r="V123" s="69"/>
      <c r="W123" s="74"/>
      <c r="X123" s="106"/>
      <c r="Y123" s="101"/>
      <c r="Z123" s="75"/>
      <c r="AA123" s="75"/>
      <c r="AB123" s="75"/>
      <c r="AC123" s="75"/>
      <c r="AD123" s="76"/>
      <c r="AE123" s="103"/>
      <c r="AF123" s="101"/>
      <c r="AG123" s="75"/>
      <c r="AH123" s="75"/>
      <c r="AI123" s="75"/>
      <c r="AJ123" s="75"/>
      <c r="AK123" s="75"/>
      <c r="AL123" s="75"/>
      <c r="AM123" s="75"/>
      <c r="AN123" s="75"/>
      <c r="AO123" s="101"/>
      <c r="AQ123" s="69"/>
      <c r="AR123" s="134"/>
      <c r="AS123" s="135"/>
      <c r="AT123" s="136"/>
      <c r="AU123" s="137"/>
      <c r="AV123" s="137"/>
      <c r="AW123" s="137"/>
      <c r="AX123" s="137"/>
      <c r="AY123" s="138"/>
      <c r="AZ123" s="139"/>
      <c r="BA123" s="136"/>
      <c r="BB123" s="137"/>
      <c r="BC123" s="137"/>
      <c r="BD123" s="137"/>
      <c r="BE123" s="137"/>
      <c r="BF123" s="137"/>
      <c r="BG123" s="137"/>
      <c r="BH123" s="137"/>
      <c r="BI123" s="137"/>
      <c r="BJ123" s="136"/>
      <c r="BL123" s="69"/>
      <c r="BM123" s="74"/>
      <c r="BN123" s="106"/>
      <c r="BO123" s="101"/>
      <c r="BP123" s="75"/>
      <c r="BQ123" s="75"/>
      <c r="BR123" s="75"/>
      <c r="BS123" s="75"/>
      <c r="BT123" s="76"/>
      <c r="BU123" s="103"/>
      <c r="BV123" s="101"/>
      <c r="BW123" s="75"/>
      <c r="BX123" s="75"/>
      <c r="BY123" s="75"/>
      <c r="BZ123" s="75"/>
      <c r="CA123" s="75"/>
      <c r="CB123" s="75"/>
      <c r="CC123" s="75"/>
      <c r="CD123" s="75"/>
      <c r="CE123" s="101"/>
    </row>
    <row r="124" spans="1:83">
      <c r="A124" s="69"/>
      <c r="B124" s="134"/>
      <c r="C124" s="135"/>
      <c r="D124" s="136"/>
      <c r="E124" s="137"/>
      <c r="F124" s="137"/>
      <c r="G124" s="137"/>
      <c r="H124" s="137"/>
      <c r="I124" s="138"/>
      <c r="J124" s="139"/>
      <c r="K124" s="136"/>
      <c r="L124" s="137"/>
      <c r="M124" s="137"/>
      <c r="N124" s="137"/>
      <c r="O124" s="137"/>
      <c r="P124" s="137"/>
      <c r="Q124" s="137"/>
      <c r="R124" s="137"/>
      <c r="S124" s="137"/>
      <c r="T124" s="136"/>
      <c r="V124" s="69"/>
      <c r="W124" s="74"/>
      <c r="X124" s="106"/>
      <c r="Y124" s="101"/>
      <c r="Z124" s="75"/>
      <c r="AA124" s="75"/>
      <c r="AB124" s="75"/>
      <c r="AC124" s="75"/>
      <c r="AD124" s="76"/>
      <c r="AE124" s="103"/>
      <c r="AF124" s="101"/>
      <c r="AG124" s="75"/>
      <c r="AH124" s="75"/>
      <c r="AI124" s="75"/>
      <c r="AJ124" s="75"/>
      <c r="AK124" s="75"/>
      <c r="AL124" s="75"/>
      <c r="AM124" s="75"/>
      <c r="AN124" s="75"/>
      <c r="AO124" s="101"/>
      <c r="AQ124" s="69"/>
      <c r="AR124" s="134"/>
      <c r="AS124" s="135"/>
      <c r="AT124" s="136"/>
      <c r="AU124" s="137"/>
      <c r="AV124" s="137"/>
      <c r="AW124" s="137"/>
      <c r="AX124" s="137"/>
      <c r="AY124" s="138"/>
      <c r="AZ124" s="139"/>
      <c r="BA124" s="136"/>
      <c r="BB124" s="137"/>
      <c r="BC124" s="137"/>
      <c r="BD124" s="137"/>
      <c r="BE124" s="137"/>
      <c r="BF124" s="137"/>
      <c r="BG124" s="137"/>
      <c r="BH124" s="137"/>
      <c r="BI124" s="137"/>
      <c r="BJ124" s="136"/>
      <c r="BL124" s="69"/>
      <c r="BM124" s="74"/>
      <c r="BN124" s="106"/>
      <c r="BO124" s="101"/>
      <c r="BP124" s="75"/>
      <c r="BQ124" s="75"/>
      <c r="BR124" s="75"/>
      <c r="BS124" s="75"/>
      <c r="BT124" s="76"/>
      <c r="BU124" s="103"/>
      <c r="BV124" s="101"/>
      <c r="BW124" s="75"/>
      <c r="BX124" s="75"/>
      <c r="BY124" s="75"/>
      <c r="BZ124" s="75"/>
      <c r="CA124" s="75"/>
      <c r="CB124" s="75"/>
      <c r="CC124" s="75"/>
      <c r="CD124" s="75"/>
      <c r="CE124" s="101"/>
    </row>
    <row r="125" spans="1:83">
      <c r="A125" s="69"/>
      <c r="B125" s="134"/>
      <c r="C125" s="135"/>
      <c r="D125" s="136"/>
      <c r="E125" s="137"/>
      <c r="F125" s="137"/>
      <c r="G125" s="137"/>
      <c r="H125" s="137"/>
      <c r="I125" s="138"/>
      <c r="J125" s="139"/>
      <c r="K125" s="136"/>
      <c r="L125" s="137"/>
      <c r="M125" s="137"/>
      <c r="N125" s="137"/>
      <c r="O125" s="137"/>
      <c r="P125" s="137"/>
      <c r="Q125" s="137"/>
      <c r="R125" s="137"/>
      <c r="S125" s="137"/>
      <c r="T125" s="136"/>
      <c r="V125" s="69"/>
      <c r="W125" s="74"/>
      <c r="X125" s="106"/>
      <c r="Y125" s="101"/>
      <c r="Z125" s="75"/>
      <c r="AA125" s="75"/>
      <c r="AB125" s="75"/>
      <c r="AC125" s="75"/>
      <c r="AD125" s="76"/>
      <c r="AE125" s="103"/>
      <c r="AF125" s="101"/>
      <c r="AG125" s="75"/>
      <c r="AH125" s="75"/>
      <c r="AI125" s="75"/>
      <c r="AJ125" s="75"/>
      <c r="AK125" s="75"/>
      <c r="AL125" s="75"/>
      <c r="AM125" s="75"/>
      <c r="AN125" s="75"/>
      <c r="AO125" s="101"/>
      <c r="AQ125" s="69"/>
      <c r="AR125" s="134"/>
      <c r="AS125" s="135"/>
      <c r="AT125" s="136"/>
      <c r="AU125" s="137"/>
      <c r="AV125" s="137"/>
      <c r="AW125" s="137"/>
      <c r="AX125" s="137"/>
      <c r="AY125" s="138"/>
      <c r="AZ125" s="139"/>
      <c r="BA125" s="136"/>
      <c r="BB125" s="137"/>
      <c r="BC125" s="137"/>
      <c r="BD125" s="137"/>
      <c r="BE125" s="137"/>
      <c r="BF125" s="137"/>
      <c r="BG125" s="137"/>
      <c r="BH125" s="137"/>
      <c r="BI125" s="137"/>
      <c r="BJ125" s="136"/>
      <c r="BL125" s="69"/>
      <c r="BM125" s="74"/>
      <c r="BN125" s="106"/>
      <c r="BO125" s="101"/>
      <c r="BP125" s="75"/>
      <c r="BQ125" s="75"/>
      <c r="BR125" s="75"/>
      <c r="BS125" s="75"/>
      <c r="BT125" s="76"/>
      <c r="BU125" s="103"/>
      <c r="BV125" s="101"/>
      <c r="BW125" s="75"/>
      <c r="BX125" s="75"/>
      <c r="BY125" s="75"/>
      <c r="BZ125" s="75"/>
      <c r="CA125" s="75"/>
      <c r="CB125" s="75"/>
      <c r="CC125" s="75"/>
      <c r="CD125" s="75"/>
      <c r="CE125" s="101"/>
    </row>
    <row r="126" spans="1:83">
      <c r="A126" s="69"/>
      <c r="B126" s="134"/>
      <c r="C126" s="135"/>
      <c r="D126" s="136"/>
      <c r="E126" s="137"/>
      <c r="F126" s="137"/>
      <c r="G126" s="137"/>
      <c r="H126" s="137"/>
      <c r="I126" s="138"/>
      <c r="J126" s="139"/>
      <c r="K126" s="136"/>
      <c r="L126" s="137"/>
      <c r="M126" s="137"/>
      <c r="N126" s="137"/>
      <c r="O126" s="137"/>
      <c r="P126" s="137"/>
      <c r="Q126" s="137"/>
      <c r="R126" s="137"/>
      <c r="S126" s="137"/>
      <c r="T126" s="136"/>
      <c r="V126" s="69"/>
      <c r="W126" s="74"/>
      <c r="X126" s="106"/>
      <c r="Y126" s="101"/>
      <c r="Z126" s="75"/>
      <c r="AA126" s="75"/>
      <c r="AB126" s="75"/>
      <c r="AC126" s="75"/>
      <c r="AD126" s="76"/>
      <c r="AE126" s="103"/>
      <c r="AF126" s="101"/>
      <c r="AG126" s="75"/>
      <c r="AH126" s="75"/>
      <c r="AI126" s="75"/>
      <c r="AJ126" s="75"/>
      <c r="AK126" s="75"/>
      <c r="AL126" s="75"/>
      <c r="AM126" s="75"/>
      <c r="AN126" s="75"/>
      <c r="AO126" s="101"/>
      <c r="AQ126" s="69"/>
      <c r="AR126" s="134"/>
      <c r="AS126" s="135"/>
      <c r="AT126" s="136"/>
      <c r="AU126" s="137"/>
      <c r="AV126" s="137"/>
      <c r="AW126" s="137"/>
      <c r="AX126" s="137"/>
      <c r="AY126" s="138"/>
      <c r="AZ126" s="139"/>
      <c r="BA126" s="136"/>
      <c r="BB126" s="137"/>
      <c r="BC126" s="137"/>
      <c r="BD126" s="137"/>
      <c r="BE126" s="137"/>
      <c r="BF126" s="137"/>
      <c r="BG126" s="137"/>
      <c r="BH126" s="137"/>
      <c r="BI126" s="137"/>
      <c r="BJ126" s="136"/>
      <c r="BL126" s="69"/>
      <c r="BM126" s="74"/>
      <c r="BN126" s="106"/>
      <c r="BO126" s="101"/>
      <c r="BP126" s="75"/>
      <c r="BQ126" s="75"/>
      <c r="BR126" s="75"/>
      <c r="BS126" s="75"/>
      <c r="BT126" s="76"/>
      <c r="BU126" s="103"/>
      <c r="BV126" s="101"/>
      <c r="BW126" s="75"/>
      <c r="BX126" s="75"/>
      <c r="BY126" s="75"/>
      <c r="BZ126" s="75"/>
      <c r="CA126" s="75"/>
      <c r="CB126" s="75"/>
      <c r="CC126" s="75"/>
      <c r="CD126" s="75"/>
      <c r="CE126" s="101"/>
    </row>
    <row r="127" spans="1:83">
      <c r="A127" s="69"/>
      <c r="B127" s="134"/>
      <c r="C127" s="135"/>
      <c r="D127" s="136"/>
      <c r="E127" s="137"/>
      <c r="F127" s="137"/>
      <c r="G127" s="137"/>
      <c r="H127" s="137"/>
      <c r="I127" s="138"/>
      <c r="J127" s="139"/>
      <c r="K127" s="136"/>
      <c r="L127" s="137"/>
      <c r="M127" s="137"/>
      <c r="N127" s="137"/>
      <c r="O127" s="137"/>
      <c r="P127" s="137"/>
      <c r="Q127" s="137"/>
      <c r="R127" s="137"/>
      <c r="S127" s="137"/>
      <c r="T127" s="136"/>
      <c r="V127" s="69"/>
      <c r="W127" s="74"/>
      <c r="X127" s="106"/>
      <c r="Y127" s="101"/>
      <c r="Z127" s="75"/>
      <c r="AA127" s="75"/>
      <c r="AB127" s="75"/>
      <c r="AC127" s="75"/>
      <c r="AD127" s="76"/>
      <c r="AE127" s="103"/>
      <c r="AF127" s="101"/>
      <c r="AG127" s="75"/>
      <c r="AH127" s="75"/>
      <c r="AI127" s="75"/>
      <c r="AJ127" s="75"/>
      <c r="AK127" s="75"/>
      <c r="AL127" s="75"/>
      <c r="AM127" s="75"/>
      <c r="AN127" s="75"/>
      <c r="AO127" s="101"/>
      <c r="AQ127" s="69"/>
      <c r="AR127" s="134"/>
      <c r="AS127" s="135"/>
      <c r="AT127" s="136"/>
      <c r="AU127" s="137"/>
      <c r="AV127" s="137"/>
      <c r="AW127" s="137"/>
      <c r="AX127" s="137"/>
      <c r="AY127" s="138"/>
      <c r="AZ127" s="139"/>
      <c r="BA127" s="136"/>
      <c r="BB127" s="137"/>
      <c r="BC127" s="137"/>
      <c r="BD127" s="137"/>
      <c r="BE127" s="137"/>
      <c r="BF127" s="137"/>
      <c r="BG127" s="137"/>
      <c r="BH127" s="137"/>
      <c r="BI127" s="137"/>
      <c r="BJ127" s="136"/>
      <c r="BL127" s="69"/>
      <c r="BM127" s="74"/>
      <c r="BN127" s="106"/>
      <c r="BO127" s="101"/>
      <c r="BP127" s="75"/>
      <c r="BQ127" s="75"/>
      <c r="BR127" s="75"/>
      <c r="BS127" s="75"/>
      <c r="BT127" s="76"/>
      <c r="BU127" s="103"/>
      <c r="BV127" s="101"/>
      <c r="BW127" s="75"/>
      <c r="BX127" s="75"/>
      <c r="BY127" s="75"/>
      <c r="BZ127" s="75"/>
      <c r="CA127" s="75"/>
      <c r="CB127" s="75"/>
      <c r="CC127" s="75"/>
      <c r="CD127" s="75"/>
      <c r="CE127" s="101"/>
    </row>
    <row r="128" spans="1:83">
      <c r="A128" s="1"/>
      <c r="B128" s="31"/>
      <c r="C128" s="31"/>
      <c r="D128" s="3"/>
      <c r="E128" s="36"/>
      <c r="F128" s="37"/>
      <c r="G128" s="37"/>
      <c r="H128" s="37"/>
      <c r="I128" s="37"/>
      <c r="J128" s="3"/>
      <c r="K128" s="3"/>
      <c r="L128" s="36"/>
      <c r="M128" s="36"/>
      <c r="V128" s="1"/>
      <c r="W128" s="31"/>
      <c r="X128" s="31"/>
      <c r="Y128" s="3"/>
      <c r="Z128" s="36"/>
      <c r="AA128" s="37"/>
      <c r="AB128" s="37"/>
      <c r="AC128" s="37"/>
      <c r="AD128" s="37"/>
      <c r="AE128" s="3"/>
      <c r="AF128" s="3"/>
      <c r="AG128" s="36"/>
      <c r="AH128" s="36"/>
      <c r="AQ128" s="1"/>
      <c r="AR128" s="31"/>
      <c r="AS128" s="31"/>
      <c r="AT128" s="3"/>
      <c r="AU128" s="36"/>
      <c r="AV128" s="37"/>
      <c r="AW128" s="37"/>
      <c r="AX128" s="37"/>
      <c r="AY128" s="37"/>
      <c r="AZ128" s="3"/>
      <c r="BA128" s="3"/>
      <c r="BB128" s="36"/>
      <c r="BC128" s="36"/>
      <c r="BL128" s="1"/>
      <c r="BM128" s="31"/>
      <c r="BN128" s="31"/>
      <c r="BO128" s="3"/>
      <c r="BP128" s="36"/>
      <c r="BQ128" s="37"/>
      <c r="BR128" s="37"/>
      <c r="BS128" s="37"/>
      <c r="BT128" s="37"/>
      <c r="BU128" s="3"/>
      <c r="BV128" s="3"/>
      <c r="BW128" s="36"/>
      <c r="BX128" s="36"/>
    </row>
    <row r="129" spans="1:76">
      <c r="A129" s="1"/>
      <c r="B129" s="31"/>
      <c r="C129" s="31"/>
      <c r="D129" s="3"/>
      <c r="E129" s="36"/>
      <c r="F129" s="37"/>
      <c r="G129" s="37"/>
      <c r="H129" s="37"/>
      <c r="I129" s="37"/>
      <c r="J129" s="3"/>
      <c r="K129" s="3"/>
      <c r="L129" s="36"/>
      <c r="M129" s="36"/>
      <c r="V129" s="1"/>
      <c r="W129" s="31"/>
      <c r="X129" s="31"/>
      <c r="Y129" s="3"/>
      <c r="Z129" s="36"/>
      <c r="AA129" s="37"/>
      <c r="AB129" s="37"/>
      <c r="AC129" s="37"/>
      <c r="AD129" s="37"/>
      <c r="AE129" s="3"/>
      <c r="AF129" s="3"/>
      <c r="AG129" s="36"/>
      <c r="AH129" s="36"/>
      <c r="AQ129" s="1"/>
      <c r="AR129" s="31"/>
      <c r="AS129" s="31"/>
      <c r="AT129" s="3"/>
      <c r="AU129" s="36"/>
      <c r="AV129" s="37"/>
      <c r="AW129" s="37"/>
      <c r="AX129" s="37"/>
      <c r="AY129" s="37"/>
      <c r="AZ129" s="3"/>
      <c r="BA129" s="3"/>
      <c r="BB129" s="36"/>
      <c r="BC129" s="36"/>
      <c r="BL129" s="1"/>
      <c r="BM129" s="31"/>
      <c r="BN129" s="31"/>
      <c r="BO129" s="3"/>
      <c r="BP129" s="36"/>
      <c r="BQ129" s="37"/>
      <c r="BR129" s="37"/>
      <c r="BS129" s="37"/>
      <c r="BT129" s="37"/>
      <c r="BU129" s="3"/>
      <c r="BV129" s="3"/>
      <c r="BW129" s="36"/>
      <c r="BX129" s="36"/>
    </row>
    <row r="130" spans="1:76">
      <c r="A130" s="1"/>
      <c r="B130" s="31"/>
      <c r="C130" s="31"/>
      <c r="D130" s="3"/>
      <c r="E130" s="36"/>
      <c r="F130" s="37"/>
      <c r="G130" s="37"/>
      <c r="H130" s="37"/>
      <c r="I130" s="37"/>
      <c r="J130" s="3"/>
      <c r="K130" s="3"/>
      <c r="L130" s="36"/>
      <c r="M130" s="36"/>
      <c r="V130" s="1"/>
      <c r="W130" s="31"/>
      <c r="X130" s="31"/>
      <c r="Y130" s="3"/>
      <c r="Z130" s="36"/>
      <c r="AA130" s="37"/>
      <c r="AB130" s="37"/>
      <c r="AC130" s="37"/>
      <c r="AD130" s="37"/>
      <c r="AE130" s="3"/>
      <c r="AF130" s="3"/>
      <c r="AG130" s="36"/>
      <c r="AH130" s="36"/>
      <c r="AQ130" s="1"/>
      <c r="AR130" s="31"/>
      <c r="AS130" s="31"/>
      <c r="AT130" s="3"/>
      <c r="AU130" s="36"/>
      <c r="AV130" s="37"/>
      <c r="AW130" s="37"/>
      <c r="AX130" s="37"/>
      <c r="AY130" s="37"/>
      <c r="AZ130" s="3"/>
      <c r="BA130" s="3"/>
      <c r="BB130" s="36"/>
      <c r="BC130" s="36"/>
      <c r="BL130" s="1"/>
      <c r="BM130" s="31"/>
      <c r="BN130" s="31"/>
      <c r="BO130" s="3"/>
      <c r="BP130" s="36"/>
      <c r="BQ130" s="37"/>
      <c r="BR130" s="37"/>
      <c r="BS130" s="37"/>
      <c r="BT130" s="37"/>
      <c r="BU130" s="3"/>
      <c r="BV130" s="3"/>
      <c r="BW130" s="36"/>
      <c r="BX130" s="36"/>
    </row>
    <row r="131" spans="1:76">
      <c r="A131" s="1"/>
      <c r="B131" s="31"/>
      <c r="C131" s="31"/>
      <c r="D131" s="3"/>
      <c r="E131" s="36"/>
      <c r="F131" s="37"/>
      <c r="G131" s="37"/>
      <c r="H131" s="37"/>
      <c r="I131" s="37"/>
      <c r="J131" s="3"/>
      <c r="K131" s="3"/>
      <c r="L131" s="36"/>
      <c r="M131" s="36"/>
      <c r="V131" s="1"/>
      <c r="W131" s="31"/>
      <c r="X131" s="31"/>
      <c r="Y131" s="3"/>
      <c r="Z131" s="36"/>
      <c r="AA131" s="37"/>
      <c r="AB131" s="37"/>
      <c r="AC131" s="37"/>
      <c r="AD131" s="37"/>
      <c r="AE131" s="3"/>
      <c r="AF131" s="3"/>
      <c r="AG131" s="36"/>
      <c r="AH131" s="36"/>
      <c r="AQ131" s="1"/>
      <c r="AR131" s="31"/>
      <c r="AS131" s="31"/>
      <c r="AT131" s="3"/>
      <c r="AU131" s="36"/>
      <c r="AV131" s="37"/>
      <c r="AW131" s="37"/>
      <c r="AX131" s="37"/>
      <c r="AY131" s="37"/>
      <c r="AZ131" s="3"/>
      <c r="BA131" s="3"/>
      <c r="BB131" s="36"/>
      <c r="BC131" s="36"/>
      <c r="BL131" s="1"/>
      <c r="BM131" s="31"/>
      <c r="BN131" s="31"/>
      <c r="BO131" s="3"/>
      <c r="BP131" s="36"/>
      <c r="BQ131" s="37"/>
      <c r="BR131" s="37"/>
      <c r="BS131" s="37"/>
      <c r="BT131" s="37"/>
      <c r="BU131" s="3"/>
      <c r="BV131" s="3"/>
      <c r="BW131" s="36"/>
      <c r="BX131" s="36"/>
    </row>
    <row r="132" spans="1:76">
      <c r="A132" s="1"/>
      <c r="B132" s="31"/>
      <c r="C132" s="31"/>
      <c r="D132" s="3"/>
      <c r="E132" s="36"/>
      <c r="F132" s="37"/>
      <c r="G132" s="37"/>
      <c r="H132" s="37"/>
      <c r="I132" s="37"/>
      <c r="J132" s="3"/>
      <c r="K132" s="3"/>
      <c r="L132" s="36"/>
      <c r="M132" s="36"/>
      <c r="V132" s="1"/>
      <c r="W132" s="31"/>
      <c r="X132" s="31"/>
      <c r="Y132" s="3"/>
      <c r="Z132" s="36"/>
      <c r="AA132" s="37"/>
      <c r="AB132" s="37"/>
      <c r="AC132" s="37"/>
      <c r="AD132" s="37"/>
      <c r="AE132" s="3"/>
      <c r="AF132" s="3"/>
      <c r="AG132" s="36"/>
      <c r="AH132" s="36"/>
      <c r="AQ132" s="1"/>
      <c r="AR132" s="31"/>
      <c r="AS132" s="31"/>
      <c r="AT132" s="3"/>
      <c r="AU132" s="36"/>
      <c r="AV132" s="37"/>
      <c r="AW132" s="37"/>
      <c r="AX132" s="37"/>
      <c r="AY132" s="37"/>
      <c r="AZ132" s="3"/>
      <c r="BA132" s="3"/>
      <c r="BB132" s="36"/>
      <c r="BC132" s="36"/>
      <c r="BL132" s="1"/>
      <c r="BM132" s="31"/>
      <c r="BN132" s="31"/>
      <c r="BO132" s="3"/>
      <c r="BP132" s="36"/>
      <c r="BQ132" s="37"/>
      <c r="BR132" s="37"/>
      <c r="BS132" s="37"/>
      <c r="BT132" s="37"/>
      <c r="BU132" s="3"/>
      <c r="BV132" s="3"/>
      <c r="BW132" s="36"/>
      <c r="BX132" s="36"/>
    </row>
    <row r="133" spans="1:76">
      <c r="A133" s="1"/>
      <c r="B133" s="31"/>
      <c r="C133" s="31"/>
      <c r="D133" s="3"/>
      <c r="E133" s="36"/>
      <c r="F133" s="37"/>
      <c r="G133" s="37"/>
      <c r="H133" s="37"/>
      <c r="I133" s="37"/>
      <c r="J133" s="3"/>
      <c r="K133" s="3"/>
      <c r="L133" s="36"/>
      <c r="M133" s="36"/>
      <c r="V133" s="1"/>
      <c r="W133" s="31"/>
      <c r="X133" s="31"/>
      <c r="Y133" s="3"/>
      <c r="Z133" s="36"/>
      <c r="AA133" s="37"/>
      <c r="AB133" s="37"/>
      <c r="AC133" s="37"/>
      <c r="AD133" s="37"/>
      <c r="AE133" s="3"/>
      <c r="AF133" s="3"/>
      <c r="AG133" s="36"/>
      <c r="AH133" s="36"/>
      <c r="AQ133" s="1"/>
      <c r="AR133" s="31"/>
      <c r="AS133" s="31"/>
      <c r="AT133" s="3"/>
      <c r="AU133" s="36"/>
      <c r="AV133" s="37"/>
      <c r="AW133" s="37"/>
      <c r="AX133" s="37"/>
      <c r="AY133" s="37"/>
      <c r="AZ133" s="3"/>
      <c r="BA133" s="3"/>
      <c r="BB133" s="36"/>
      <c r="BC133" s="36"/>
      <c r="BL133" s="1"/>
      <c r="BM133" s="31"/>
      <c r="BN133" s="31"/>
      <c r="BO133" s="3"/>
      <c r="BP133" s="36"/>
      <c r="BQ133" s="37"/>
      <c r="BR133" s="37"/>
      <c r="BS133" s="37"/>
      <c r="BT133" s="37"/>
      <c r="BU133" s="3"/>
      <c r="BV133" s="3"/>
      <c r="BW133" s="36"/>
      <c r="BX133" s="36"/>
    </row>
    <row r="134" spans="1:76">
      <c r="A134" s="1"/>
      <c r="B134" s="31"/>
      <c r="C134" s="31"/>
      <c r="D134" s="3"/>
      <c r="E134" s="36"/>
      <c r="F134" s="37"/>
      <c r="G134" s="37"/>
      <c r="H134" s="37"/>
      <c r="I134" s="37"/>
      <c r="J134" s="3"/>
      <c r="K134" s="3"/>
      <c r="L134" s="36"/>
      <c r="M134" s="36"/>
      <c r="V134" s="1"/>
      <c r="W134" s="31"/>
      <c r="X134" s="31"/>
      <c r="Y134" s="3"/>
      <c r="Z134" s="36"/>
      <c r="AA134" s="37"/>
      <c r="AB134" s="37"/>
      <c r="AC134" s="37"/>
      <c r="AD134" s="37"/>
      <c r="AE134" s="3"/>
      <c r="AF134" s="3"/>
      <c r="AG134" s="36"/>
      <c r="AH134" s="36"/>
      <c r="AQ134" s="1"/>
      <c r="AR134" s="31"/>
      <c r="AS134" s="31"/>
      <c r="AT134" s="3"/>
      <c r="AU134" s="36"/>
      <c r="AV134" s="37"/>
      <c r="AW134" s="37"/>
      <c r="AX134" s="37"/>
      <c r="AY134" s="37"/>
      <c r="AZ134" s="3"/>
      <c r="BA134" s="3"/>
      <c r="BB134" s="36"/>
      <c r="BC134" s="36"/>
      <c r="BL134" s="1"/>
      <c r="BM134" s="31"/>
      <c r="BN134" s="31"/>
      <c r="BO134" s="3"/>
      <c r="BP134" s="36"/>
      <c r="BQ134" s="37"/>
      <c r="BR134" s="37"/>
      <c r="BS134" s="37"/>
      <c r="BT134" s="37"/>
      <c r="BU134" s="3"/>
      <c r="BV134" s="3"/>
      <c r="BW134" s="36"/>
      <c r="BX134" s="36"/>
    </row>
    <row r="135" spans="1:76">
      <c r="A135" s="1"/>
      <c r="B135" s="31"/>
      <c r="C135" s="31"/>
      <c r="D135" s="3"/>
      <c r="E135" s="36"/>
      <c r="F135" s="37"/>
      <c r="G135" s="37"/>
      <c r="H135" s="37"/>
      <c r="I135" s="37"/>
      <c r="J135" s="3"/>
      <c r="K135" s="3"/>
      <c r="L135" s="36"/>
      <c r="M135" s="36"/>
      <c r="V135" s="1"/>
      <c r="W135" s="31"/>
      <c r="X135" s="31"/>
      <c r="Y135" s="3"/>
      <c r="Z135" s="36"/>
      <c r="AA135" s="37"/>
      <c r="AB135" s="37"/>
      <c r="AC135" s="37"/>
      <c r="AD135" s="37"/>
      <c r="AE135" s="3"/>
      <c r="AF135" s="3"/>
      <c r="AG135" s="36"/>
      <c r="AH135" s="36"/>
      <c r="AQ135" s="1"/>
      <c r="AR135" s="31"/>
      <c r="AS135" s="31"/>
      <c r="AT135" s="3"/>
      <c r="AU135" s="36"/>
      <c r="AV135" s="37"/>
      <c r="AW135" s="37"/>
      <c r="AX135" s="37"/>
      <c r="AY135" s="37"/>
      <c r="AZ135" s="3"/>
      <c r="BA135" s="3"/>
      <c r="BB135" s="36"/>
      <c r="BC135" s="36"/>
      <c r="BL135" s="1"/>
      <c r="BM135" s="31"/>
      <c r="BN135" s="31"/>
      <c r="BO135" s="3"/>
      <c r="BP135" s="36"/>
      <c r="BQ135" s="37"/>
      <c r="BR135" s="37"/>
      <c r="BS135" s="37"/>
      <c r="BT135" s="37"/>
      <c r="BU135" s="3"/>
      <c r="BV135" s="3"/>
      <c r="BW135" s="36"/>
      <c r="BX135" s="36"/>
    </row>
    <row r="136" spans="1:76">
      <c r="A136" s="1"/>
      <c r="B136" s="31"/>
      <c r="C136" s="31"/>
      <c r="D136" s="3"/>
      <c r="E136" s="36"/>
      <c r="F136" s="37"/>
      <c r="G136" s="37"/>
      <c r="H136" s="37"/>
      <c r="I136" s="37"/>
      <c r="J136" s="3"/>
      <c r="K136" s="3"/>
      <c r="L136" s="36"/>
      <c r="M136" s="36"/>
      <c r="V136" s="1"/>
      <c r="W136" s="31"/>
      <c r="X136" s="31"/>
      <c r="Y136" s="3"/>
      <c r="Z136" s="36"/>
      <c r="AA136" s="37"/>
      <c r="AB136" s="37"/>
      <c r="AC136" s="37"/>
      <c r="AD136" s="37"/>
      <c r="AE136" s="3"/>
      <c r="AF136" s="3"/>
      <c r="AG136" s="36"/>
      <c r="AH136" s="36"/>
      <c r="AQ136" s="1"/>
      <c r="AR136" s="31"/>
      <c r="AS136" s="31"/>
      <c r="AT136" s="3"/>
      <c r="AU136" s="36"/>
      <c r="AV136" s="37"/>
      <c r="AW136" s="37"/>
      <c r="AX136" s="37"/>
      <c r="AY136" s="37"/>
      <c r="AZ136" s="3"/>
      <c r="BA136" s="3"/>
      <c r="BB136" s="36"/>
      <c r="BC136" s="36"/>
      <c r="BL136" s="1"/>
      <c r="BM136" s="31"/>
      <c r="BN136" s="31"/>
      <c r="BO136" s="3"/>
      <c r="BP136" s="36"/>
      <c r="BQ136" s="37"/>
      <c r="BR136" s="37"/>
      <c r="BS136" s="37"/>
      <c r="BT136" s="37"/>
      <c r="BU136" s="3"/>
      <c r="BV136" s="3"/>
      <c r="BW136" s="36"/>
      <c r="BX136" s="36"/>
    </row>
    <row r="137" spans="1:76">
      <c r="A137" s="1"/>
      <c r="B137" s="31"/>
      <c r="C137" s="31"/>
      <c r="D137" s="3"/>
      <c r="E137" s="36"/>
      <c r="F137" s="37"/>
      <c r="G137" s="37"/>
      <c r="H137" s="37"/>
      <c r="I137" s="37"/>
      <c r="J137" s="3"/>
      <c r="K137" s="3"/>
      <c r="L137" s="36"/>
      <c r="M137" s="36"/>
      <c r="V137" s="1"/>
      <c r="W137" s="31"/>
      <c r="X137" s="31"/>
      <c r="Y137" s="3"/>
      <c r="Z137" s="36"/>
      <c r="AA137" s="37"/>
      <c r="AB137" s="37"/>
      <c r="AC137" s="37"/>
      <c r="AD137" s="37"/>
      <c r="AE137" s="3"/>
      <c r="AF137" s="3"/>
      <c r="AG137" s="36"/>
      <c r="AH137" s="36"/>
      <c r="AQ137" s="1"/>
      <c r="AR137" s="31"/>
      <c r="AS137" s="31"/>
      <c r="AT137" s="3"/>
      <c r="AU137" s="36"/>
      <c r="AV137" s="37"/>
      <c r="AW137" s="37"/>
      <c r="AX137" s="37"/>
      <c r="AY137" s="37"/>
      <c r="AZ137" s="3"/>
      <c r="BA137" s="3"/>
      <c r="BB137" s="36"/>
      <c r="BC137" s="36"/>
      <c r="BL137" s="1"/>
      <c r="BM137" s="31"/>
      <c r="BN137" s="31"/>
      <c r="BO137" s="3"/>
      <c r="BP137" s="36"/>
      <c r="BQ137" s="37"/>
      <c r="BR137" s="37"/>
      <c r="BS137" s="37"/>
      <c r="BT137" s="37"/>
      <c r="BU137" s="3"/>
      <c r="BV137" s="3"/>
      <c r="BW137" s="36"/>
      <c r="BX137" s="36"/>
    </row>
    <row r="138" spans="1:76">
      <c r="A138" s="1"/>
      <c r="B138" s="31"/>
      <c r="C138" s="31"/>
      <c r="D138" s="3"/>
      <c r="E138" s="36"/>
      <c r="F138" s="37"/>
      <c r="G138" s="37"/>
      <c r="H138" s="37"/>
      <c r="I138" s="37"/>
      <c r="J138" s="3"/>
      <c r="K138" s="3"/>
      <c r="L138" s="36"/>
      <c r="M138" s="36"/>
      <c r="V138" s="1"/>
      <c r="W138" s="31"/>
      <c r="X138" s="31"/>
      <c r="Y138" s="3"/>
      <c r="Z138" s="36"/>
      <c r="AA138" s="37"/>
      <c r="AB138" s="37"/>
      <c r="AC138" s="37"/>
      <c r="AD138" s="37"/>
      <c r="AE138" s="3"/>
      <c r="AF138" s="3"/>
      <c r="AG138" s="36"/>
      <c r="AH138" s="36"/>
      <c r="AQ138" s="1"/>
      <c r="AR138" s="31"/>
      <c r="AS138" s="31"/>
      <c r="AT138" s="3"/>
      <c r="AU138" s="36"/>
      <c r="AV138" s="37"/>
      <c r="AW138" s="37"/>
      <c r="AX138" s="37"/>
      <c r="AY138" s="37"/>
      <c r="AZ138" s="3"/>
      <c r="BA138" s="3"/>
      <c r="BB138" s="36"/>
      <c r="BC138" s="36"/>
      <c r="BL138" s="1"/>
      <c r="BM138" s="31"/>
      <c r="BN138" s="31"/>
      <c r="BO138" s="3"/>
      <c r="BP138" s="36"/>
      <c r="BQ138" s="37"/>
      <c r="BR138" s="37"/>
      <c r="BS138" s="37"/>
      <c r="BT138" s="37"/>
      <c r="BU138" s="3"/>
      <c r="BV138" s="3"/>
      <c r="BW138" s="36"/>
      <c r="BX138" s="36"/>
    </row>
    <row r="139" spans="1:76">
      <c r="A139" s="1"/>
      <c r="B139" s="31"/>
      <c r="C139" s="31"/>
      <c r="D139" s="3"/>
      <c r="E139" s="36"/>
      <c r="F139" s="37"/>
      <c r="G139" s="37"/>
      <c r="H139" s="37"/>
      <c r="I139" s="37"/>
      <c r="J139" s="3"/>
      <c r="K139" s="3"/>
      <c r="L139" s="36"/>
      <c r="M139" s="36"/>
      <c r="V139" s="1"/>
      <c r="W139" s="31"/>
      <c r="X139" s="31"/>
      <c r="Y139" s="3"/>
      <c r="Z139" s="36"/>
      <c r="AA139" s="37"/>
      <c r="AB139" s="37"/>
      <c r="AC139" s="37"/>
      <c r="AD139" s="37"/>
      <c r="AE139" s="3"/>
      <c r="AF139" s="3"/>
      <c r="AG139" s="36"/>
      <c r="AH139" s="36"/>
      <c r="AQ139" s="1"/>
      <c r="AR139" s="31"/>
      <c r="AS139" s="31"/>
      <c r="AT139" s="3"/>
      <c r="AU139" s="36"/>
      <c r="AV139" s="37"/>
      <c r="AW139" s="37"/>
      <c r="AX139" s="37"/>
      <c r="AY139" s="37"/>
      <c r="AZ139" s="3"/>
      <c r="BA139" s="3"/>
      <c r="BB139" s="36"/>
      <c r="BC139" s="36"/>
      <c r="BL139" s="1"/>
      <c r="BM139" s="31"/>
      <c r="BN139" s="31"/>
      <c r="BO139" s="3"/>
      <c r="BP139" s="36"/>
      <c r="BQ139" s="37"/>
      <c r="BR139" s="37"/>
      <c r="BS139" s="37"/>
      <c r="BT139" s="37"/>
      <c r="BU139" s="3"/>
      <c r="BV139" s="3"/>
      <c r="BW139" s="36"/>
      <c r="BX139" s="36"/>
    </row>
  </sheetData>
  <mergeCells count="28">
    <mergeCell ref="K11:S11"/>
    <mergeCell ref="A11:A12"/>
    <mergeCell ref="B11:B12"/>
    <mergeCell ref="C11:C12"/>
    <mergeCell ref="D11:I11"/>
    <mergeCell ref="J11:J12"/>
    <mergeCell ref="AT11:AY11"/>
    <mergeCell ref="T11:T12"/>
    <mergeCell ref="V11:V12"/>
    <mergeCell ref="W11:W12"/>
    <mergeCell ref="X11:X12"/>
    <mergeCell ref="Y11:AD11"/>
    <mergeCell ref="AE11:AE12"/>
    <mergeCell ref="AF11:AN11"/>
    <mergeCell ref="AO11:AO12"/>
    <mergeCell ref="AQ11:AQ12"/>
    <mergeCell ref="AR11:AR12"/>
    <mergeCell ref="AS11:AS12"/>
    <mergeCell ref="BO11:BT11"/>
    <mergeCell ref="BU11:BU12"/>
    <mergeCell ref="BV11:CD11"/>
    <mergeCell ref="CE11:CE12"/>
    <mergeCell ref="AZ11:AZ12"/>
    <mergeCell ref="BA11:BI11"/>
    <mergeCell ref="BJ11:BJ12"/>
    <mergeCell ref="BL11:BL12"/>
    <mergeCell ref="BM11:BM12"/>
    <mergeCell ref="BN11:BN12"/>
  </mergeCells>
  <pageMargins left="0.7" right="0.7" top="0.75" bottom="0.75" header="0.3" footer="0.3"/>
  <pageSetup paperSize="9" orientation="portrait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theme="5" tint="0.39997558519241921"/>
  </sheetPr>
  <dimension ref="A1:CE139"/>
  <sheetViews>
    <sheetView zoomScaleNormal="100" workbookViewId="0">
      <pane xSplit="1" ySplit="12" topLeftCell="B98" activePane="bottomRight" state="frozen"/>
      <selection activeCell="L106" sqref="L106"/>
      <selection pane="topRight" activeCell="L106" sqref="L106"/>
      <selection pane="bottomLeft" activeCell="L106" sqref="L106"/>
      <selection pane="bottomRight" activeCell="L106" sqref="L106"/>
    </sheetView>
  </sheetViews>
  <sheetFormatPr baseColWidth="10" defaultColWidth="11.44140625" defaultRowHeight="13.2"/>
  <cols>
    <col min="1" max="1" width="12.44140625" style="2" customWidth="1"/>
    <col min="2" max="3" width="13.109375" style="5" customWidth="1"/>
    <col min="4" max="4" width="13.109375" style="2" customWidth="1"/>
    <col min="5" max="5" width="13.109375" style="32" customWidth="1"/>
    <col min="6" max="9" width="13.109375" style="33" customWidth="1"/>
    <col min="10" max="11" width="13.109375" style="2" customWidth="1"/>
    <col min="12" max="19" width="13.109375" style="32" customWidth="1"/>
    <col min="20" max="20" width="15.109375" style="32" customWidth="1"/>
    <col min="21" max="21" width="3.5546875" style="234" customWidth="1"/>
    <col min="22" max="22" width="12.44140625" style="2" customWidth="1"/>
    <col min="23" max="24" width="13.109375" style="5" customWidth="1"/>
    <col min="25" max="25" width="13.109375" style="2" customWidth="1"/>
    <col min="26" max="26" width="13.109375" style="32" customWidth="1"/>
    <col min="27" max="30" width="13.109375" style="33" customWidth="1"/>
    <col min="31" max="32" width="13.109375" style="2" customWidth="1"/>
    <col min="33" max="40" width="13.109375" style="32" customWidth="1"/>
    <col min="41" max="41" width="15.109375" style="32" customWidth="1"/>
    <col min="42" max="42" width="3.5546875" style="234" customWidth="1"/>
    <col min="43" max="43" width="12.44140625" style="2" customWidth="1"/>
    <col min="44" max="45" width="13.109375" style="5" customWidth="1"/>
    <col min="46" max="46" width="13.109375" style="2" customWidth="1"/>
    <col min="47" max="47" width="13.109375" style="32" customWidth="1"/>
    <col min="48" max="51" width="13.109375" style="33" customWidth="1"/>
    <col min="52" max="53" width="13.109375" style="2" customWidth="1"/>
    <col min="54" max="61" width="13.109375" style="32" customWidth="1"/>
    <col min="62" max="62" width="15.109375" style="32" customWidth="1"/>
    <col min="63" max="63" width="3.5546875" style="234" customWidth="1"/>
    <col min="64" max="64" width="12.44140625" style="2" customWidth="1"/>
    <col min="65" max="66" width="13.109375" style="5" customWidth="1"/>
    <col min="67" max="67" width="13.109375" style="2" customWidth="1"/>
    <col min="68" max="68" width="13.109375" style="32" customWidth="1"/>
    <col min="69" max="72" width="13.109375" style="33" customWidth="1"/>
    <col min="73" max="74" width="13.109375" style="2" customWidth="1"/>
    <col min="75" max="82" width="13.109375" style="32" customWidth="1"/>
    <col min="83" max="83" width="15.109375" style="32" customWidth="1"/>
    <col min="84" max="16384" width="11.44140625" style="66"/>
  </cols>
  <sheetData>
    <row r="1" spans="1:83">
      <c r="A1" s="4" t="s">
        <v>11</v>
      </c>
      <c r="B1" s="65" t="s">
        <v>253</v>
      </c>
      <c r="C1" s="65"/>
      <c r="D1" s="66"/>
      <c r="E1" s="67"/>
      <c r="F1" s="68"/>
      <c r="G1" s="68"/>
      <c r="H1" s="68"/>
      <c r="V1" s="4" t="s">
        <v>11</v>
      </c>
      <c r="W1" s="65" t="s">
        <v>253</v>
      </c>
      <c r="X1" s="65"/>
      <c r="Y1" s="66"/>
      <c r="Z1" s="67"/>
      <c r="AA1" s="68"/>
      <c r="AB1" s="68"/>
      <c r="AC1" s="68"/>
      <c r="AQ1" s="4" t="s">
        <v>11</v>
      </c>
      <c r="AR1" s="65" t="s">
        <v>254</v>
      </c>
      <c r="AS1" s="65"/>
      <c r="AT1" s="66"/>
      <c r="AU1" s="67"/>
      <c r="AV1" s="68"/>
      <c r="AW1" s="68"/>
      <c r="AX1" s="68"/>
      <c r="BL1" s="4" t="s">
        <v>11</v>
      </c>
      <c r="BM1" s="65" t="s">
        <v>254</v>
      </c>
      <c r="BN1" s="65"/>
      <c r="BO1" s="66"/>
      <c r="BP1" s="67"/>
      <c r="BQ1" s="68"/>
      <c r="BR1" s="68"/>
      <c r="BS1" s="68"/>
    </row>
    <row r="2" spans="1:83">
      <c r="A2" s="1" t="s">
        <v>12</v>
      </c>
      <c r="B2" s="1" t="s">
        <v>15</v>
      </c>
      <c r="C2" s="1"/>
      <c r="V2" s="1" t="s">
        <v>12</v>
      </c>
      <c r="W2" s="1" t="s">
        <v>15</v>
      </c>
      <c r="X2" s="1"/>
      <c r="AQ2" s="1" t="s">
        <v>12</v>
      </c>
      <c r="AR2" s="1" t="s">
        <v>15</v>
      </c>
      <c r="AS2" s="1"/>
      <c r="BL2" s="1" t="s">
        <v>12</v>
      </c>
      <c r="BM2" s="1" t="s">
        <v>15</v>
      </c>
      <c r="BN2" s="1"/>
    </row>
    <row r="3" spans="1:83">
      <c r="A3" s="1" t="s">
        <v>13</v>
      </c>
      <c r="B3" s="1" t="s">
        <v>16</v>
      </c>
      <c r="C3" s="1"/>
      <c r="V3" s="1" t="s">
        <v>13</v>
      </c>
      <c r="W3" s="1" t="s">
        <v>16</v>
      </c>
      <c r="X3" s="1"/>
      <c r="AQ3" s="1" t="s">
        <v>13</v>
      </c>
      <c r="AR3" s="1" t="s">
        <v>16</v>
      </c>
      <c r="AS3" s="1"/>
      <c r="BL3" s="1" t="s">
        <v>13</v>
      </c>
      <c r="BM3" s="1" t="s">
        <v>16</v>
      </c>
      <c r="BN3" s="1"/>
    </row>
    <row r="4" spans="1:83">
      <c r="A4" s="1" t="s">
        <v>14</v>
      </c>
      <c r="B4" s="1" t="s">
        <v>210</v>
      </c>
      <c r="C4" s="1"/>
      <c r="V4" s="1" t="s">
        <v>14</v>
      </c>
      <c r="W4" s="1" t="s">
        <v>20</v>
      </c>
      <c r="X4" s="1"/>
      <c r="AQ4" s="1" t="s">
        <v>14</v>
      </c>
      <c r="AR4" s="1" t="s">
        <v>210</v>
      </c>
      <c r="AS4" s="1"/>
      <c r="BL4" s="1" t="s">
        <v>14</v>
      </c>
      <c r="BM4" s="1" t="s">
        <v>20</v>
      </c>
      <c r="BN4" s="1"/>
    </row>
    <row r="5" spans="1:83" s="119" customFormat="1" ht="12.75" customHeight="1">
      <c r="A5" s="17" t="s">
        <v>25</v>
      </c>
      <c r="B5" s="17" t="s">
        <v>31</v>
      </c>
      <c r="C5" s="17"/>
      <c r="D5" s="18"/>
      <c r="E5" s="34"/>
      <c r="F5" s="35"/>
      <c r="G5" s="35"/>
      <c r="H5" s="35"/>
      <c r="I5" s="35"/>
      <c r="J5" s="18"/>
      <c r="K5" s="18"/>
      <c r="L5" s="34"/>
      <c r="M5" s="34"/>
      <c r="N5" s="34"/>
      <c r="O5" s="34"/>
      <c r="P5" s="34"/>
      <c r="Q5" s="34"/>
      <c r="R5" s="34"/>
      <c r="S5" s="34"/>
      <c r="T5" s="34"/>
      <c r="U5" s="235"/>
      <c r="V5" s="17" t="s">
        <v>25</v>
      </c>
      <c r="W5" s="17" t="str">
        <f>B5</f>
        <v>: Bouches-du-Rhône</v>
      </c>
      <c r="X5" s="17"/>
      <c r="Y5" s="18"/>
      <c r="Z5" s="34"/>
      <c r="AA5" s="35"/>
      <c r="AB5" s="35"/>
      <c r="AC5" s="35"/>
      <c r="AD5" s="35"/>
      <c r="AE5" s="18"/>
      <c r="AF5" s="18"/>
      <c r="AG5" s="34"/>
      <c r="AH5" s="34"/>
      <c r="AI5" s="34"/>
      <c r="AJ5" s="34"/>
      <c r="AK5" s="34"/>
      <c r="AL5" s="34"/>
      <c r="AM5" s="34"/>
      <c r="AN5" s="34"/>
      <c r="AO5" s="34"/>
      <c r="AP5" s="235"/>
      <c r="AQ5" s="17" t="s">
        <v>25</v>
      </c>
      <c r="AR5" s="17" t="str">
        <f>B5</f>
        <v>: Bouches-du-Rhône</v>
      </c>
      <c r="AS5" s="17"/>
      <c r="AT5" s="18"/>
      <c r="AU5" s="34"/>
      <c r="AV5" s="35"/>
      <c r="AW5" s="35"/>
      <c r="AX5" s="35"/>
      <c r="AY5" s="35"/>
      <c r="AZ5" s="18"/>
      <c r="BA5" s="18"/>
      <c r="BB5" s="34"/>
      <c r="BC5" s="34"/>
      <c r="BD5" s="34"/>
      <c r="BE5" s="34"/>
      <c r="BF5" s="34"/>
      <c r="BG5" s="34"/>
      <c r="BH5" s="34"/>
      <c r="BI5" s="34"/>
      <c r="BJ5" s="34"/>
      <c r="BK5" s="235"/>
      <c r="BL5" s="17" t="s">
        <v>25</v>
      </c>
      <c r="BM5" s="17" t="str">
        <f>B5</f>
        <v>: Bouches-du-Rhône</v>
      </c>
      <c r="BN5" s="17"/>
      <c r="BO5" s="18"/>
      <c r="BP5" s="34"/>
      <c r="BQ5" s="35"/>
      <c r="BR5" s="35"/>
      <c r="BS5" s="35"/>
      <c r="BT5" s="35"/>
      <c r="BU5" s="18"/>
      <c r="BV5" s="18"/>
      <c r="BW5" s="34"/>
      <c r="BX5" s="34"/>
      <c r="BY5" s="34"/>
      <c r="BZ5" s="34"/>
      <c r="CA5" s="34"/>
      <c r="CB5" s="34"/>
      <c r="CC5" s="34"/>
      <c r="CD5" s="34"/>
      <c r="CE5" s="34"/>
    </row>
    <row r="6" spans="1:83" s="70" customFormat="1">
      <c r="A6" s="69" t="s">
        <v>198</v>
      </c>
      <c r="B6" s="69" t="s">
        <v>194</v>
      </c>
      <c r="C6" s="69"/>
      <c r="E6" s="71"/>
      <c r="F6" s="72"/>
      <c r="G6" s="72"/>
      <c r="H6" s="72"/>
      <c r="I6" s="72"/>
      <c r="L6" s="71"/>
      <c r="M6" s="71"/>
      <c r="N6" s="71"/>
      <c r="O6" s="40"/>
      <c r="P6" s="40"/>
      <c r="Q6" s="40"/>
      <c r="R6" s="40"/>
      <c r="S6" s="40"/>
      <c r="T6" s="40"/>
      <c r="U6" s="236"/>
      <c r="V6" s="69" t="s">
        <v>198</v>
      </c>
      <c r="W6" s="69" t="s">
        <v>194</v>
      </c>
      <c r="X6" s="69"/>
      <c r="Z6" s="71"/>
      <c r="AA6" s="72"/>
      <c r="AB6" s="72"/>
      <c r="AC6" s="72"/>
      <c r="AD6" s="72"/>
      <c r="AG6" s="71"/>
      <c r="AH6" s="71"/>
      <c r="AI6" s="71"/>
      <c r="AJ6" s="40"/>
      <c r="AK6" s="40"/>
      <c r="AL6" s="40"/>
      <c r="AM6" s="40"/>
      <c r="AN6" s="40"/>
      <c r="AO6" s="40"/>
      <c r="AP6" s="236"/>
      <c r="AQ6" s="69" t="s">
        <v>198</v>
      </c>
      <c r="AR6" s="69" t="s">
        <v>194</v>
      </c>
      <c r="AS6" s="69"/>
      <c r="AU6" s="71"/>
      <c r="AV6" s="72"/>
      <c r="AW6" s="72"/>
      <c r="AX6" s="72"/>
      <c r="AY6" s="72"/>
      <c r="BB6" s="71"/>
      <c r="BC6" s="71"/>
      <c r="BD6" s="71"/>
      <c r="BE6" s="40"/>
      <c r="BF6" s="40"/>
      <c r="BG6" s="40"/>
      <c r="BH6" s="40"/>
      <c r="BI6" s="40"/>
      <c r="BJ6" s="40"/>
      <c r="BK6" s="236"/>
      <c r="BL6" s="69" t="s">
        <v>198</v>
      </c>
      <c r="BM6" s="69" t="s">
        <v>194</v>
      </c>
      <c r="BN6" s="69"/>
      <c r="BP6" s="71"/>
      <c r="BQ6" s="72"/>
      <c r="BR6" s="72"/>
      <c r="BS6" s="72"/>
      <c r="BT6" s="72"/>
      <c r="BW6" s="71"/>
      <c r="BX6" s="71"/>
      <c r="BY6" s="71"/>
      <c r="BZ6" s="40"/>
      <c r="CA6" s="40"/>
      <c r="CB6" s="40"/>
      <c r="CC6" s="40"/>
      <c r="CD6" s="40"/>
      <c r="CE6" s="40"/>
    </row>
    <row r="7" spans="1:83" s="70" customFormat="1" ht="15.6">
      <c r="A7" s="69"/>
      <c r="B7" s="117" t="s">
        <v>199</v>
      </c>
      <c r="C7" s="117"/>
      <c r="D7" s="122"/>
      <c r="E7" s="123"/>
      <c r="F7" s="124"/>
      <c r="G7" s="124"/>
      <c r="H7" s="124"/>
      <c r="I7" s="124"/>
      <c r="J7" s="122"/>
      <c r="K7" s="122"/>
      <c r="L7" s="123"/>
      <c r="M7" s="123"/>
      <c r="N7" s="71"/>
      <c r="O7" s="40"/>
      <c r="P7" s="40"/>
      <c r="Q7" s="40"/>
      <c r="R7" s="40"/>
      <c r="S7" s="40"/>
      <c r="T7" s="40"/>
      <c r="U7" s="236"/>
      <c r="V7" s="69"/>
      <c r="W7" s="117" t="s">
        <v>199</v>
      </c>
      <c r="X7" s="117"/>
      <c r="Y7" s="122"/>
      <c r="Z7" s="123"/>
      <c r="AA7" s="124"/>
      <c r="AB7" s="124"/>
      <c r="AC7" s="124"/>
      <c r="AD7" s="124"/>
      <c r="AE7" s="122"/>
      <c r="AF7" s="122"/>
      <c r="AG7" s="123"/>
      <c r="AH7" s="123"/>
      <c r="AI7" s="71"/>
      <c r="AJ7" s="40"/>
      <c r="AK7" s="40"/>
      <c r="AL7" s="40"/>
      <c r="AM7" s="40"/>
      <c r="AN7" s="40"/>
      <c r="AO7" s="40"/>
      <c r="AP7" s="236"/>
      <c r="AQ7" s="69"/>
      <c r="AR7" s="117" t="s">
        <v>199</v>
      </c>
      <c r="AS7" s="117"/>
      <c r="AT7" s="122"/>
      <c r="AU7" s="123"/>
      <c r="AV7" s="124"/>
      <c r="AW7" s="124"/>
      <c r="AX7" s="124"/>
      <c r="AY7" s="124"/>
      <c r="AZ7" s="122"/>
      <c r="BA7" s="122"/>
      <c r="BB7" s="123"/>
      <c r="BC7" s="123"/>
      <c r="BD7" s="71"/>
      <c r="BE7" s="40"/>
      <c r="BF7" s="40"/>
      <c r="BG7" s="40"/>
      <c r="BH7" s="40"/>
      <c r="BI7" s="40"/>
      <c r="BJ7" s="40"/>
      <c r="BK7" s="236"/>
      <c r="BL7" s="69"/>
      <c r="BM7" s="117" t="s">
        <v>199</v>
      </c>
      <c r="BN7" s="117"/>
      <c r="BO7" s="122"/>
      <c r="BP7" s="123"/>
      <c r="BQ7" s="124"/>
      <c r="BR7" s="124"/>
      <c r="BS7" s="124"/>
      <c r="BT7" s="124"/>
      <c r="BU7" s="122"/>
      <c r="BV7" s="122"/>
      <c r="BW7" s="123"/>
      <c r="BX7" s="123"/>
      <c r="BY7" s="71"/>
      <c r="BZ7" s="40"/>
      <c r="CA7" s="40"/>
      <c r="CB7" s="40"/>
      <c r="CC7" s="40"/>
      <c r="CD7" s="40"/>
      <c r="CE7" s="40"/>
    </row>
    <row r="8" spans="1:83" s="70" customFormat="1" ht="15.6">
      <c r="A8" s="69"/>
      <c r="B8" s="69" t="s">
        <v>200</v>
      </c>
      <c r="C8" s="69"/>
      <c r="E8" s="71"/>
      <c r="F8" s="72"/>
      <c r="G8" s="72"/>
      <c r="H8" s="72"/>
      <c r="I8" s="72"/>
      <c r="L8" s="71"/>
      <c r="M8" s="71"/>
      <c r="N8" s="71"/>
      <c r="O8" s="71"/>
      <c r="P8" s="71"/>
      <c r="Q8" s="71"/>
      <c r="R8" s="71"/>
      <c r="S8" s="71"/>
      <c r="T8" s="71"/>
      <c r="U8" s="236"/>
      <c r="V8" s="69"/>
      <c r="W8" s="69" t="s">
        <v>200</v>
      </c>
      <c r="X8" s="69"/>
      <c r="Z8" s="71"/>
      <c r="AA8" s="72"/>
      <c r="AB8" s="72"/>
      <c r="AC8" s="72"/>
      <c r="AD8" s="72"/>
      <c r="AG8" s="71"/>
      <c r="AH8" s="71"/>
      <c r="AI8" s="71"/>
      <c r="AJ8" s="71"/>
      <c r="AK8" s="71"/>
      <c r="AL8" s="71"/>
      <c r="AM8" s="71"/>
      <c r="AN8" s="71"/>
      <c r="AO8" s="71"/>
      <c r="AP8" s="236"/>
      <c r="AQ8" s="69"/>
      <c r="AR8" s="69" t="s">
        <v>200</v>
      </c>
      <c r="AS8" s="69"/>
      <c r="AU8" s="71"/>
      <c r="AV8" s="72"/>
      <c r="AW8" s="72"/>
      <c r="AX8" s="72"/>
      <c r="AY8" s="72"/>
      <c r="BB8" s="71"/>
      <c r="BC8" s="71"/>
      <c r="BD8" s="71"/>
      <c r="BE8" s="71"/>
      <c r="BF8" s="71"/>
      <c r="BG8" s="71"/>
      <c r="BH8" s="71"/>
      <c r="BI8" s="71"/>
      <c r="BJ8" s="71"/>
      <c r="BK8" s="236"/>
      <c r="BL8" s="69"/>
      <c r="BM8" s="69" t="s">
        <v>200</v>
      </c>
      <c r="BN8" s="69"/>
      <c r="BP8" s="71"/>
      <c r="BQ8" s="72"/>
      <c r="BR8" s="72"/>
      <c r="BS8" s="72"/>
      <c r="BT8" s="72"/>
      <c r="BW8" s="71"/>
      <c r="BX8" s="71"/>
      <c r="BY8" s="71"/>
      <c r="BZ8" s="71"/>
      <c r="CA8" s="71"/>
      <c r="CB8" s="71"/>
      <c r="CC8" s="71"/>
      <c r="CD8" s="71"/>
      <c r="CE8" s="71"/>
    </row>
    <row r="9" spans="1:83">
      <c r="A9" s="1" t="s">
        <v>70</v>
      </c>
      <c r="B9" s="69" t="s">
        <v>180</v>
      </c>
      <c r="C9" s="69"/>
      <c r="D9" s="1"/>
      <c r="E9" s="1"/>
      <c r="F9" s="2"/>
      <c r="G9" s="2"/>
      <c r="H9" s="2"/>
      <c r="I9" s="2"/>
      <c r="L9" s="2"/>
      <c r="M9" s="2"/>
      <c r="N9" s="2"/>
      <c r="O9" s="2"/>
      <c r="P9" s="2"/>
      <c r="Q9" s="2"/>
      <c r="R9" s="2"/>
      <c r="S9" s="2"/>
      <c r="T9" s="2"/>
      <c r="V9" s="1" t="s">
        <v>70</v>
      </c>
      <c r="W9" s="69" t="s">
        <v>180</v>
      </c>
      <c r="X9" s="69"/>
      <c r="Y9" s="1"/>
      <c r="Z9" s="1"/>
      <c r="AA9" s="2"/>
      <c r="AB9" s="2"/>
      <c r="AC9" s="2"/>
      <c r="AD9" s="2"/>
      <c r="AG9" s="2"/>
      <c r="AH9" s="2"/>
      <c r="AI9" s="2"/>
      <c r="AJ9" s="2"/>
      <c r="AK9" s="2"/>
      <c r="AL9" s="2"/>
      <c r="AM9" s="2"/>
      <c r="AN9" s="2"/>
      <c r="AO9" s="2"/>
      <c r="AQ9" s="1" t="s">
        <v>70</v>
      </c>
      <c r="AR9" s="69" t="s">
        <v>180</v>
      </c>
      <c r="AS9" s="69"/>
      <c r="AT9" s="1"/>
      <c r="AU9" s="1"/>
      <c r="AV9" s="2"/>
      <c r="AW9" s="2"/>
      <c r="AX9" s="2"/>
      <c r="AY9" s="2"/>
      <c r="BB9" s="2"/>
      <c r="BC9" s="2"/>
      <c r="BD9" s="2"/>
      <c r="BE9" s="2"/>
      <c r="BF9" s="2"/>
      <c r="BG9" s="2"/>
      <c r="BH9" s="2"/>
      <c r="BI9" s="2"/>
      <c r="BJ9" s="2"/>
      <c r="BL9" s="1" t="s">
        <v>70</v>
      </c>
      <c r="BM9" s="69" t="s">
        <v>180</v>
      </c>
      <c r="BN9" s="69"/>
      <c r="BO9" s="1"/>
      <c r="BP9" s="1"/>
      <c r="BQ9" s="2"/>
      <c r="BR9" s="2"/>
      <c r="BS9" s="2"/>
      <c r="BT9" s="2"/>
      <c r="BW9" s="2"/>
      <c r="BX9" s="2"/>
      <c r="BY9" s="2"/>
      <c r="BZ9" s="2"/>
      <c r="CA9" s="2"/>
      <c r="CB9" s="2"/>
      <c r="CC9" s="2"/>
      <c r="CD9" s="2"/>
      <c r="CE9" s="2"/>
    </row>
    <row r="10" spans="1:83">
      <c r="A10" s="71" t="s">
        <v>65</v>
      </c>
      <c r="B10" s="73" t="str">
        <f>Paca!$B$10</f>
        <v>: 18 septembre 2025</v>
      </c>
      <c r="C10" s="73"/>
      <c r="D10" s="66"/>
      <c r="E10" s="67"/>
      <c r="F10" s="68"/>
      <c r="G10" s="68"/>
      <c r="H10" s="68"/>
      <c r="I10" s="68"/>
      <c r="J10" s="66"/>
      <c r="K10" s="66"/>
      <c r="L10" s="67"/>
      <c r="M10" s="67"/>
      <c r="N10" s="67"/>
      <c r="O10" s="67"/>
      <c r="V10" s="71" t="s">
        <v>65</v>
      </c>
      <c r="W10" s="73" t="str">
        <f>Paca!$B$10</f>
        <v>: 18 septembre 2025</v>
      </c>
      <c r="X10" s="73"/>
      <c r="Y10" s="66"/>
      <c r="Z10" s="67"/>
      <c r="AA10" s="68"/>
      <c r="AB10" s="68"/>
      <c r="AC10" s="68"/>
      <c r="AD10" s="68"/>
      <c r="AE10" s="66"/>
      <c r="AF10" s="66"/>
      <c r="AG10" s="67"/>
      <c r="AH10" s="67"/>
      <c r="AI10" s="67"/>
      <c r="AJ10" s="67"/>
      <c r="AQ10" s="71" t="s">
        <v>65</v>
      </c>
      <c r="AR10" s="73" t="str">
        <f>Paca!$B$10</f>
        <v>: 18 septembre 2025</v>
      </c>
      <c r="AS10" s="73"/>
      <c r="AT10" s="66"/>
      <c r="AU10" s="67"/>
      <c r="AV10" s="68"/>
      <c r="AW10" s="68"/>
      <c r="AX10" s="68"/>
      <c r="AY10" s="68"/>
      <c r="AZ10" s="66"/>
      <c r="BA10" s="66"/>
      <c r="BB10" s="67"/>
      <c r="BC10" s="67"/>
      <c r="BD10" s="67"/>
      <c r="BE10" s="67"/>
      <c r="BL10" s="71" t="s">
        <v>65</v>
      </c>
      <c r="BM10" s="73" t="str">
        <f>Paca!$B$10</f>
        <v>: 18 septembre 2025</v>
      </c>
      <c r="BN10" s="73"/>
      <c r="BO10" s="66"/>
      <c r="BP10" s="67"/>
      <c r="BQ10" s="68"/>
      <c r="BR10" s="68"/>
      <c r="BS10" s="68"/>
      <c r="BT10" s="68"/>
      <c r="BU10" s="66"/>
      <c r="BV10" s="66"/>
      <c r="BW10" s="67"/>
      <c r="BX10" s="67"/>
      <c r="BY10" s="67"/>
      <c r="BZ10" s="67"/>
    </row>
    <row r="11" spans="1:83" ht="18" customHeight="1">
      <c r="A11" s="320" t="s">
        <v>1</v>
      </c>
      <c r="B11" s="330" t="s">
        <v>21</v>
      </c>
      <c r="C11" s="329" t="s">
        <v>182</v>
      </c>
      <c r="D11" s="327" t="s">
        <v>22</v>
      </c>
      <c r="E11" s="328"/>
      <c r="F11" s="328"/>
      <c r="G11" s="328"/>
      <c r="H11" s="328"/>
      <c r="I11" s="329"/>
      <c r="J11" s="330" t="s">
        <v>23</v>
      </c>
      <c r="K11" s="327" t="s">
        <v>24</v>
      </c>
      <c r="L11" s="328"/>
      <c r="M11" s="328"/>
      <c r="N11" s="328"/>
      <c r="O11" s="328"/>
      <c r="P11" s="328"/>
      <c r="Q11" s="328"/>
      <c r="R11" s="328"/>
      <c r="S11" s="328"/>
      <c r="T11" s="319" t="s">
        <v>185</v>
      </c>
      <c r="V11" s="320" t="s">
        <v>1</v>
      </c>
      <c r="W11" s="330" t="s">
        <v>21</v>
      </c>
      <c r="X11" s="329" t="s">
        <v>182</v>
      </c>
      <c r="Y11" s="327" t="s">
        <v>22</v>
      </c>
      <c r="Z11" s="328"/>
      <c r="AA11" s="328"/>
      <c r="AB11" s="328"/>
      <c r="AC11" s="328"/>
      <c r="AD11" s="329"/>
      <c r="AE11" s="330" t="s">
        <v>23</v>
      </c>
      <c r="AF11" s="327" t="s">
        <v>24</v>
      </c>
      <c r="AG11" s="328"/>
      <c r="AH11" s="328"/>
      <c r="AI11" s="328"/>
      <c r="AJ11" s="328"/>
      <c r="AK11" s="328"/>
      <c r="AL11" s="328"/>
      <c r="AM11" s="328"/>
      <c r="AN11" s="328"/>
      <c r="AO11" s="319" t="s">
        <v>185</v>
      </c>
      <c r="AQ11" s="320" t="s">
        <v>1</v>
      </c>
      <c r="AR11" s="330" t="s">
        <v>21</v>
      </c>
      <c r="AS11" s="329" t="s">
        <v>182</v>
      </c>
      <c r="AT11" s="327" t="s">
        <v>22</v>
      </c>
      <c r="AU11" s="328"/>
      <c r="AV11" s="328"/>
      <c r="AW11" s="328"/>
      <c r="AX11" s="328"/>
      <c r="AY11" s="329"/>
      <c r="AZ11" s="330" t="s">
        <v>23</v>
      </c>
      <c r="BA11" s="327" t="s">
        <v>24</v>
      </c>
      <c r="BB11" s="328"/>
      <c r="BC11" s="328"/>
      <c r="BD11" s="328"/>
      <c r="BE11" s="328"/>
      <c r="BF11" s="328"/>
      <c r="BG11" s="328"/>
      <c r="BH11" s="328"/>
      <c r="BI11" s="328"/>
      <c r="BJ11" s="319" t="s">
        <v>185</v>
      </c>
      <c r="BL11" s="320" t="s">
        <v>1</v>
      </c>
      <c r="BM11" s="330" t="s">
        <v>21</v>
      </c>
      <c r="BN11" s="329" t="s">
        <v>182</v>
      </c>
      <c r="BO11" s="327" t="s">
        <v>22</v>
      </c>
      <c r="BP11" s="328"/>
      <c r="BQ11" s="328"/>
      <c r="BR11" s="328"/>
      <c r="BS11" s="328"/>
      <c r="BT11" s="329"/>
      <c r="BU11" s="330" t="s">
        <v>23</v>
      </c>
      <c r="BV11" s="327" t="s">
        <v>24</v>
      </c>
      <c r="BW11" s="328"/>
      <c r="BX11" s="328"/>
      <c r="BY11" s="328"/>
      <c r="BZ11" s="328"/>
      <c r="CA11" s="328"/>
      <c r="CB11" s="328"/>
      <c r="CC11" s="328"/>
      <c r="CD11" s="328"/>
      <c r="CE11" s="319" t="s">
        <v>185</v>
      </c>
    </row>
    <row r="12" spans="1:83" s="120" customFormat="1" ht="91.2">
      <c r="A12" s="320"/>
      <c r="B12" s="330"/>
      <c r="C12" s="329"/>
      <c r="D12" s="233" t="s">
        <v>67</v>
      </c>
      <c r="E12" s="38" t="s">
        <v>63</v>
      </c>
      <c r="F12" s="38" t="s">
        <v>66</v>
      </c>
      <c r="G12" s="38" t="s">
        <v>64</v>
      </c>
      <c r="H12" s="38" t="s">
        <v>53</v>
      </c>
      <c r="I12" s="39" t="s">
        <v>54</v>
      </c>
      <c r="J12" s="330"/>
      <c r="K12" s="233" t="s">
        <v>68</v>
      </c>
      <c r="L12" s="38" t="s">
        <v>55</v>
      </c>
      <c r="M12" s="38" t="s">
        <v>56</v>
      </c>
      <c r="N12" s="38" t="s">
        <v>57</v>
      </c>
      <c r="O12" s="38" t="s">
        <v>58</v>
      </c>
      <c r="P12" s="38" t="s">
        <v>59</v>
      </c>
      <c r="Q12" s="38" t="s">
        <v>60</v>
      </c>
      <c r="R12" s="38" t="s">
        <v>61</v>
      </c>
      <c r="S12" s="38" t="s">
        <v>62</v>
      </c>
      <c r="T12" s="319"/>
      <c r="U12" s="237"/>
      <c r="V12" s="320"/>
      <c r="W12" s="330"/>
      <c r="X12" s="329"/>
      <c r="Y12" s="233" t="s">
        <v>67</v>
      </c>
      <c r="Z12" s="38" t="s">
        <v>63</v>
      </c>
      <c r="AA12" s="38" t="s">
        <v>66</v>
      </c>
      <c r="AB12" s="38" t="s">
        <v>64</v>
      </c>
      <c r="AC12" s="38" t="s">
        <v>53</v>
      </c>
      <c r="AD12" s="39" t="s">
        <v>54</v>
      </c>
      <c r="AE12" s="330"/>
      <c r="AF12" s="233" t="s">
        <v>68</v>
      </c>
      <c r="AG12" s="38" t="s">
        <v>55</v>
      </c>
      <c r="AH12" s="38" t="s">
        <v>56</v>
      </c>
      <c r="AI12" s="38" t="s">
        <v>57</v>
      </c>
      <c r="AJ12" s="38" t="s">
        <v>58</v>
      </c>
      <c r="AK12" s="38" t="s">
        <v>59</v>
      </c>
      <c r="AL12" s="38" t="s">
        <v>60</v>
      </c>
      <c r="AM12" s="38" t="s">
        <v>61</v>
      </c>
      <c r="AN12" s="38" t="s">
        <v>62</v>
      </c>
      <c r="AO12" s="319"/>
      <c r="AP12" s="237"/>
      <c r="AQ12" s="320"/>
      <c r="AR12" s="330"/>
      <c r="AS12" s="329"/>
      <c r="AT12" s="233" t="s">
        <v>67</v>
      </c>
      <c r="AU12" s="38" t="s">
        <v>63</v>
      </c>
      <c r="AV12" s="38" t="s">
        <v>66</v>
      </c>
      <c r="AW12" s="38" t="s">
        <v>64</v>
      </c>
      <c r="AX12" s="38" t="s">
        <v>53</v>
      </c>
      <c r="AY12" s="39" t="s">
        <v>54</v>
      </c>
      <c r="AZ12" s="330"/>
      <c r="BA12" s="233" t="s">
        <v>68</v>
      </c>
      <c r="BB12" s="38" t="s">
        <v>55</v>
      </c>
      <c r="BC12" s="38" t="s">
        <v>56</v>
      </c>
      <c r="BD12" s="38" t="s">
        <v>57</v>
      </c>
      <c r="BE12" s="38" t="s">
        <v>58</v>
      </c>
      <c r="BF12" s="38" t="s">
        <v>59</v>
      </c>
      <c r="BG12" s="38" t="s">
        <v>60</v>
      </c>
      <c r="BH12" s="38" t="s">
        <v>61</v>
      </c>
      <c r="BI12" s="38" t="s">
        <v>62</v>
      </c>
      <c r="BJ12" s="319"/>
      <c r="BK12" s="237"/>
      <c r="BL12" s="320"/>
      <c r="BM12" s="330"/>
      <c r="BN12" s="329"/>
      <c r="BO12" s="233" t="s">
        <v>67</v>
      </c>
      <c r="BP12" s="38" t="s">
        <v>63</v>
      </c>
      <c r="BQ12" s="38" t="s">
        <v>66</v>
      </c>
      <c r="BR12" s="38" t="s">
        <v>64</v>
      </c>
      <c r="BS12" s="38" t="s">
        <v>53</v>
      </c>
      <c r="BT12" s="39" t="s">
        <v>54</v>
      </c>
      <c r="BU12" s="330"/>
      <c r="BV12" s="233" t="s">
        <v>68</v>
      </c>
      <c r="BW12" s="38" t="s">
        <v>55</v>
      </c>
      <c r="BX12" s="38" t="s">
        <v>56</v>
      </c>
      <c r="BY12" s="38" t="s">
        <v>57</v>
      </c>
      <c r="BZ12" s="38" t="s">
        <v>58</v>
      </c>
      <c r="CA12" s="38" t="s">
        <v>59</v>
      </c>
      <c r="CB12" s="38" t="s">
        <v>60</v>
      </c>
      <c r="CC12" s="38" t="s">
        <v>61</v>
      </c>
      <c r="CD12" s="38" t="s">
        <v>62</v>
      </c>
      <c r="CE12" s="319"/>
    </row>
    <row r="13" spans="1:83" ht="12.75" customHeight="1">
      <c r="A13" s="118"/>
      <c r="B13" s="92"/>
      <c r="C13" s="108"/>
      <c r="D13" s="100"/>
      <c r="E13" s="93"/>
      <c r="F13" s="93"/>
      <c r="G13" s="93"/>
      <c r="H13" s="93"/>
      <c r="I13" s="94"/>
      <c r="J13" s="102"/>
      <c r="K13" s="100"/>
      <c r="L13" s="93"/>
      <c r="M13" s="93"/>
      <c r="N13" s="93"/>
      <c r="O13" s="93"/>
      <c r="P13" s="93"/>
      <c r="Q13" s="93"/>
      <c r="R13" s="93"/>
      <c r="S13" s="93"/>
      <c r="T13" s="100"/>
      <c r="V13" s="118"/>
      <c r="W13" s="92"/>
      <c r="X13" s="108"/>
      <c r="Y13" s="100"/>
      <c r="Z13" s="93"/>
      <c r="AA13" s="93"/>
      <c r="AB13" s="93"/>
      <c r="AC13" s="93"/>
      <c r="AD13" s="94"/>
      <c r="AE13" s="102"/>
      <c r="AF13" s="100"/>
      <c r="AG13" s="93"/>
      <c r="AH13" s="93"/>
      <c r="AI13" s="93"/>
      <c r="AJ13" s="93"/>
      <c r="AK13" s="93"/>
      <c r="AL13" s="93"/>
      <c r="AM13" s="93"/>
      <c r="AN13" s="93"/>
      <c r="AO13" s="100"/>
      <c r="AQ13" s="118"/>
      <c r="AR13" s="92"/>
      <c r="AS13" s="108"/>
      <c r="AT13" s="100"/>
      <c r="AU13" s="93"/>
      <c r="AV13" s="93"/>
      <c r="AW13" s="93"/>
      <c r="AX13" s="93"/>
      <c r="AY13" s="94"/>
      <c r="AZ13" s="102"/>
      <c r="BA13" s="100"/>
      <c r="BB13" s="93"/>
      <c r="BC13" s="93"/>
      <c r="BD13" s="93"/>
      <c r="BE13" s="93"/>
      <c r="BF13" s="93"/>
      <c r="BG13" s="93"/>
      <c r="BH13" s="93"/>
      <c r="BI13" s="93"/>
      <c r="BJ13" s="100"/>
      <c r="BL13" s="118"/>
      <c r="BM13" s="92"/>
      <c r="BN13" s="108"/>
      <c r="BO13" s="100"/>
      <c r="BP13" s="93"/>
      <c r="BQ13" s="93"/>
      <c r="BR13" s="93"/>
      <c r="BS13" s="93"/>
      <c r="BT13" s="94"/>
      <c r="BU13" s="102"/>
      <c r="BV13" s="100"/>
      <c r="BW13" s="93"/>
      <c r="BX13" s="93"/>
      <c r="BY13" s="93"/>
      <c r="BZ13" s="93"/>
      <c r="CA13" s="93"/>
      <c r="CB13" s="93"/>
      <c r="CC13" s="93"/>
      <c r="CD13" s="93"/>
      <c r="CE13" s="100"/>
    </row>
    <row r="14" spans="1:83" ht="12.75" customHeight="1">
      <c r="A14" s="133" t="str">
        <f>Paca!A14</f>
        <v>2002T1</v>
      </c>
      <c r="B14" s="134">
        <f>'[1]emploi direct_13'!V11</f>
        <v>0.42391808141433174</v>
      </c>
      <c r="C14" s="135"/>
      <c r="D14" s="136">
        <f>'[1]emploi direct_13'!X11</f>
        <v>1.3632804968399803E-2</v>
      </c>
      <c r="E14" s="137">
        <f>'[1]emploi direct_13'!Y11</f>
        <v>0.95926621926440969</v>
      </c>
      <c r="F14" s="137">
        <f>'[1]emploi direct_13'!Z11</f>
        <v>4.7929363981576545</v>
      </c>
      <c r="G14" s="137">
        <f>'[1]emploi direct_13'!AA11</f>
        <v>-3.4155785338194744</v>
      </c>
      <c r="H14" s="137">
        <f>'[1]emploi direct_13'!AB11</f>
        <v>2.0210725300092269</v>
      </c>
      <c r="I14" s="138">
        <f>'[1]emploi direct_13'!AC11</f>
        <v>-1.3444360831671553</v>
      </c>
      <c r="J14" s="139">
        <f>'[1]emploi direct_13'!AD11</f>
        <v>-0.95984418845920239</v>
      </c>
      <c r="K14" s="136">
        <f>'[1]emploi direct_13'!AE11</f>
        <v>0.69162814479066803</v>
      </c>
      <c r="L14" s="137">
        <f>'[1]emploi direct_13'!AF11</f>
        <v>0.28271915121451663</v>
      </c>
      <c r="M14" s="137">
        <f>'[1]emploi direct_13'!AG11</f>
        <v>1.9492587342168299</v>
      </c>
      <c r="N14" s="137">
        <f>'[1]emploi direct_13'!AH11</f>
        <v>1.5221587727050512</v>
      </c>
      <c r="O14" s="137">
        <f>'[1]emploi direct_13'!AI11</f>
        <v>2.0320785632036431</v>
      </c>
      <c r="P14" s="137">
        <f>'[1]emploi direct_13'!AJ11</f>
        <v>-9.9377776850584354E-2</v>
      </c>
      <c r="Q14" s="137">
        <f>'[1]emploi direct_13'!AK11</f>
        <v>2.0777764472940108</v>
      </c>
      <c r="R14" s="137">
        <f>'[1]emploi direct_13'!AL11</f>
        <v>-0.27696890414732334</v>
      </c>
      <c r="S14" s="137">
        <f>'[1]emploi direct_13'!AM11</f>
        <v>0.79956798177736044</v>
      </c>
      <c r="T14" s="136" t="e">
        <f>'[1]emploi direct_13'!AN11</f>
        <v>#DIV/0!</v>
      </c>
      <c r="V14" s="133" t="str">
        <f>A14</f>
        <v>2002T1</v>
      </c>
      <c r="W14" s="74">
        <f>'[1]emploi direct_13'!AP11</f>
        <v>1876.8726632095058</v>
      </c>
      <c r="X14" s="106">
        <f>'[1]emploi direct_13'!AQ11</f>
        <v>0</v>
      </c>
      <c r="Y14" s="101">
        <f>'[1]emploi direct_13'!AR11</f>
        <v>11.537842949532205</v>
      </c>
      <c r="Z14" s="75">
        <f>'[1]emploi direct_13'!AS11</f>
        <v>116.55577616809933</v>
      </c>
      <c r="AA14" s="75">
        <f>'[1]emploi direct_13'!AT11</f>
        <v>694.79602774049999</v>
      </c>
      <c r="AB14" s="75">
        <f>'[1]emploi direct_13'!AU11</f>
        <v>-416.61445331710092</v>
      </c>
      <c r="AC14" s="75">
        <f>'[1]emploi direct_13'!AV11</f>
        <v>139.56216283311915</v>
      </c>
      <c r="AD14" s="76">
        <f>'[1]emploi direct_13'!AW11</f>
        <v>-522.76167047509807</v>
      </c>
      <c r="AE14" s="103">
        <f>'[1]emploi direct_13'!AX11</f>
        <v>-355.38565731950075</v>
      </c>
      <c r="AF14" s="101">
        <f>'[1]emploi direct_13'!AY11</f>
        <v>2220.7204775794526</v>
      </c>
      <c r="AG14" s="75">
        <f>'[1]emploi direct_13'!AZ11</f>
        <v>258.55614414300362</v>
      </c>
      <c r="AH14" s="75">
        <f>'[1]emploi direct_13'!BA11</f>
        <v>1043.169969918803</v>
      </c>
      <c r="AI14" s="75">
        <f>'[1]emploi direct_13'!BB11</f>
        <v>380.21638540600179</v>
      </c>
      <c r="AJ14" s="75">
        <f>'[1]emploi direct_13'!BC11</f>
        <v>348.22817014910106</v>
      </c>
      <c r="AK14" s="75">
        <f>'[1]emploi direct_13'!BD11</f>
        <v>-19.945323462299712</v>
      </c>
      <c r="AL14" s="75">
        <f>'[1]emploi direct_13'!BE11</f>
        <v>163.68594756603034</v>
      </c>
      <c r="AM14" s="75">
        <f>'[1]emploi direct_13'!BF11</f>
        <v>-206.11942359790555</v>
      </c>
      <c r="AN14" s="75">
        <f>'[1]emploi direct_13'!BG11</f>
        <v>252.92860745669896</v>
      </c>
      <c r="AO14" s="101">
        <f>'[1]emploi direct_13'!BH11</f>
        <v>0</v>
      </c>
      <c r="AQ14" s="133" t="str">
        <f>V14</f>
        <v>2002T1</v>
      </c>
      <c r="AR14" s="74"/>
      <c r="AS14" s="106"/>
      <c r="AT14" s="101"/>
      <c r="AU14" s="75"/>
      <c r="AV14" s="75"/>
      <c r="AW14" s="75"/>
      <c r="AX14" s="75"/>
      <c r="AY14" s="76"/>
      <c r="AZ14" s="103"/>
      <c r="BA14" s="101"/>
      <c r="BB14" s="75"/>
      <c r="BC14" s="75"/>
      <c r="BD14" s="75"/>
      <c r="BE14" s="75"/>
      <c r="BF14" s="75"/>
      <c r="BG14" s="75"/>
      <c r="BH14" s="75"/>
      <c r="BI14" s="75"/>
      <c r="BJ14" s="101"/>
      <c r="BL14" s="133" t="str">
        <f>AQ14</f>
        <v>2002T1</v>
      </c>
      <c r="BM14" s="74"/>
      <c r="BN14" s="106"/>
      <c r="BO14" s="101"/>
      <c r="BP14" s="75"/>
      <c r="BQ14" s="75"/>
      <c r="BR14" s="75"/>
      <c r="BS14" s="75"/>
      <c r="BT14" s="76"/>
      <c r="BU14" s="103"/>
      <c r="BV14" s="101"/>
      <c r="BW14" s="75"/>
      <c r="BX14" s="75"/>
      <c r="BY14" s="75"/>
      <c r="BZ14" s="75"/>
      <c r="CA14" s="75"/>
      <c r="CB14" s="75"/>
      <c r="CC14" s="75"/>
      <c r="CD14" s="75"/>
      <c r="CE14" s="101"/>
    </row>
    <row r="15" spans="1:83" ht="12.75" customHeight="1">
      <c r="A15" s="69" t="str">
        <f>Paca!A15</f>
        <v>2002T2</v>
      </c>
      <c r="B15" s="134">
        <f>'[1]emploi direct_13'!V12</f>
        <v>8.5438718065034003E-2</v>
      </c>
      <c r="C15" s="135"/>
      <c r="D15" s="136">
        <f>'[1]emploi direct_13'!X12</f>
        <v>4.0511278057819844E-2</v>
      </c>
      <c r="E15" s="137">
        <f>'[1]emploi direct_13'!Y12</f>
        <v>0.27610157940929358</v>
      </c>
      <c r="F15" s="137">
        <f>'[1]emploi direct_13'!Z12</f>
        <v>1.0937939778659533</v>
      </c>
      <c r="G15" s="137">
        <f>'[1]emploi direct_13'!AA12</f>
        <v>-1.8026770683325699</v>
      </c>
      <c r="H15" s="137">
        <f>'[1]emploi direct_13'!AB12</f>
        <v>3.1079902548376781</v>
      </c>
      <c r="I15" s="138">
        <f>'[1]emploi direct_13'!AC12</f>
        <v>-0.44921651113623007</v>
      </c>
      <c r="J15" s="139">
        <f>'[1]emploi direct_13'!AD12</f>
        <v>0.20067072291982679</v>
      </c>
      <c r="K15" s="136">
        <f>'[1]emploi direct_13'!AE12</f>
        <v>8.4131309391177744E-2</v>
      </c>
      <c r="L15" s="137">
        <f>'[1]emploi direct_13'!AF12</f>
        <v>-9.8826588316724973E-2</v>
      </c>
      <c r="M15" s="137">
        <f>'[1]emploi direct_13'!AG12</f>
        <v>0.55998804661010482</v>
      </c>
      <c r="N15" s="137">
        <f>'[1]emploi direct_13'!AH12</f>
        <v>-0.52751442793534942</v>
      </c>
      <c r="O15" s="137">
        <f>'[1]emploi direct_13'!AI12</f>
        <v>-1.1373104145803725</v>
      </c>
      <c r="P15" s="137">
        <f>'[1]emploi direct_13'!AJ12</f>
        <v>0.95272273025603926</v>
      </c>
      <c r="Q15" s="137">
        <f>'[1]emploi direct_13'!AK12</f>
        <v>0.11356749532152044</v>
      </c>
      <c r="R15" s="137">
        <f>'[1]emploi direct_13'!AL12</f>
        <v>0.19675292978726944</v>
      </c>
      <c r="S15" s="137">
        <f>'[1]emploi direct_13'!AM12</f>
        <v>0.13663232288796401</v>
      </c>
      <c r="T15" s="136" t="e">
        <f>'[1]emploi direct_13'!AN12</f>
        <v>#DIV/0!</v>
      </c>
      <c r="V15" s="69" t="str">
        <f t="shared" ref="V15:V78" si="0">A15</f>
        <v>2002T2</v>
      </c>
      <c r="W15" s="74">
        <f>'[1]emploi direct_13'!AP12</f>
        <v>379.87853364465991</v>
      </c>
      <c r="X15" s="106">
        <f>'[1]emploi direct_13'!AQ12</f>
        <v>0</v>
      </c>
      <c r="Y15" s="101">
        <f>'[1]emploi direct_13'!AR12</f>
        <v>34.290557700325735</v>
      </c>
      <c r="Z15" s="75">
        <f>'[1]emploi direct_13'!AS12</f>
        <v>33.869573370200669</v>
      </c>
      <c r="AA15" s="75">
        <f>'[1]emploi direct_13'!AT12</f>
        <v>166.15874323110074</v>
      </c>
      <c r="AB15" s="75">
        <f>'[1]emploi direct_13'!AU12</f>
        <v>-212.37093251189981</v>
      </c>
      <c r="AC15" s="75">
        <f>'[1]emploi direct_13'!AV12</f>
        <v>218.95523097303067</v>
      </c>
      <c r="AD15" s="76">
        <f>'[1]emploi direct_13'!AW12</f>
        <v>-172.32205736210017</v>
      </c>
      <c r="AE15" s="103">
        <f>'[1]emploi direct_13'!AX12</f>
        <v>73.585879841404676</v>
      </c>
      <c r="AF15" s="101">
        <f>'[1]emploi direct_13'!AY12</f>
        <v>272.00209610292222</v>
      </c>
      <c r="AG15" s="75">
        <f>'[1]emploi direct_13'!AZ12</f>
        <v>-90.635751161404187</v>
      </c>
      <c r="AH15" s="75">
        <f>'[1]emploi direct_13'!BA12</f>
        <v>305.52617053989525</v>
      </c>
      <c r="AI15" s="75">
        <f>'[1]emploi direct_13'!BB12</f>
        <v>-133.77225877760065</v>
      </c>
      <c r="AJ15" s="75">
        <f>'[1]emploi direct_13'!BC12</f>
        <v>-198.85620932260281</v>
      </c>
      <c r="AK15" s="75">
        <f>'[1]emploi direct_13'!BD12</f>
        <v>191.02338068460085</v>
      </c>
      <c r="AL15" s="75">
        <f>'[1]emploi direct_13'!BE12</f>
        <v>9.1326712977697753</v>
      </c>
      <c r="AM15" s="75">
        <f>'[1]emploi direct_13'!BF12</f>
        <v>146.01739126970642</v>
      </c>
      <c r="AN15" s="75">
        <f>'[1]emploi direct_13'!BG12</f>
        <v>43.566701572599413</v>
      </c>
      <c r="AO15" s="101">
        <f>'[1]emploi direct_13'!BH12</f>
        <v>0</v>
      </c>
      <c r="AQ15" s="69" t="str">
        <f t="shared" ref="AQ15:AQ78" si="1">V15</f>
        <v>2002T2</v>
      </c>
      <c r="AR15" s="74"/>
      <c r="AS15" s="106"/>
      <c r="AT15" s="101"/>
      <c r="AU15" s="75"/>
      <c r="AV15" s="75"/>
      <c r="AW15" s="75"/>
      <c r="AX15" s="75"/>
      <c r="AY15" s="76"/>
      <c r="AZ15" s="103"/>
      <c r="BA15" s="101"/>
      <c r="BB15" s="75"/>
      <c r="BC15" s="75"/>
      <c r="BD15" s="75"/>
      <c r="BE15" s="75"/>
      <c r="BF15" s="75"/>
      <c r="BG15" s="75"/>
      <c r="BH15" s="75"/>
      <c r="BI15" s="75"/>
      <c r="BJ15" s="101"/>
      <c r="BL15" s="69" t="str">
        <f t="shared" ref="BL15:BL78" si="2">AQ15</f>
        <v>2002T2</v>
      </c>
      <c r="BM15" s="74"/>
      <c r="BN15" s="106"/>
      <c r="BO15" s="101"/>
      <c r="BP15" s="75"/>
      <c r="BQ15" s="75"/>
      <c r="BR15" s="75"/>
      <c r="BS15" s="75"/>
      <c r="BT15" s="76"/>
      <c r="BU15" s="103"/>
      <c r="BV15" s="101"/>
      <c r="BW15" s="75"/>
      <c r="BX15" s="75"/>
      <c r="BY15" s="75"/>
      <c r="BZ15" s="75"/>
      <c r="CA15" s="75"/>
      <c r="CB15" s="75"/>
      <c r="CC15" s="75"/>
      <c r="CD15" s="75"/>
      <c r="CE15" s="101"/>
    </row>
    <row r="16" spans="1:83" ht="12.75" customHeight="1">
      <c r="A16" s="69" t="str">
        <f>Paca!A16</f>
        <v>2002T3</v>
      </c>
      <c r="B16" s="134">
        <f>'[1]emploi direct_13'!V13</f>
        <v>0.47948518340532598</v>
      </c>
      <c r="C16" s="135"/>
      <c r="D16" s="136">
        <f>'[1]emploi direct_13'!X13</f>
        <v>-0.32711086858050464</v>
      </c>
      <c r="E16" s="137">
        <f>'[1]emploi direct_13'!Y13</f>
        <v>0.51997197192985567</v>
      </c>
      <c r="F16" s="137">
        <f>'[1]emploi direct_13'!Z13</f>
        <v>-0.11982782638174649</v>
      </c>
      <c r="G16" s="137">
        <f>'[1]emploi direct_13'!AA13</f>
        <v>-1.6816134901489144</v>
      </c>
      <c r="H16" s="137">
        <f>'[1]emploi direct_13'!AB13</f>
        <v>1.1738991198509519</v>
      </c>
      <c r="I16" s="138">
        <f>'[1]emploi direct_13'!AC13</f>
        <v>-0.55851153929842301</v>
      </c>
      <c r="J16" s="139">
        <f>'[1]emploi direct_13'!AD13</f>
        <v>0.8134484435573075</v>
      </c>
      <c r="K16" s="136">
        <f>'[1]emploi direct_13'!AE13</f>
        <v>0.65264421262172245</v>
      </c>
      <c r="L16" s="137">
        <f>'[1]emploi direct_13'!AF13</f>
        <v>2.1619163946962061E-2</v>
      </c>
      <c r="M16" s="137">
        <f>'[1]emploi direct_13'!AG13</f>
        <v>0.13132482077455876</v>
      </c>
      <c r="N16" s="137">
        <f>'[1]emploi direct_13'!AH13</f>
        <v>2.875511685210852</v>
      </c>
      <c r="O16" s="137">
        <f>'[1]emploi direct_13'!AI13</f>
        <v>-1.3073404372391906</v>
      </c>
      <c r="P16" s="137">
        <f>'[1]emploi direct_13'!AJ13</f>
        <v>0.44642282465197081</v>
      </c>
      <c r="Q16" s="137">
        <f>'[1]emploi direct_13'!AK13</f>
        <v>-2.088845157069974E-2</v>
      </c>
      <c r="R16" s="137">
        <f>'[1]emploi direct_13'!AL13</f>
        <v>1.3362685648141026</v>
      </c>
      <c r="S16" s="137">
        <f>'[1]emploi direct_13'!AM13</f>
        <v>1.3725998076349777</v>
      </c>
      <c r="T16" s="136" t="e">
        <f>'[1]emploi direct_13'!AN13</f>
        <v>#DIV/0!</v>
      </c>
      <c r="V16" s="69" t="str">
        <f t="shared" si="0"/>
        <v>2002T3</v>
      </c>
      <c r="W16" s="74">
        <f>'[1]emploi direct_13'!AP13</f>
        <v>2133.7135647880496</v>
      </c>
      <c r="X16" s="106">
        <f>'[1]emploi direct_13'!AQ13</f>
        <v>0</v>
      </c>
      <c r="Y16" s="101">
        <f>'[1]emploi direct_13'!AR13</f>
        <v>-276.99343802980729</v>
      </c>
      <c r="Z16" s="75">
        <f>'[1]emploi direct_13'!AS13</f>
        <v>63.961436846999277</v>
      </c>
      <c r="AA16" s="75">
        <f>'[1]emploi direct_13'!AT13</f>
        <v>-18.402204298099605</v>
      </c>
      <c r="AB16" s="75">
        <f>'[1]emploi direct_13'!AU13</f>
        <v>-194.53733884739995</v>
      </c>
      <c r="AC16" s="75">
        <f>'[1]emploi direct_13'!AV13</f>
        <v>85.270493340290159</v>
      </c>
      <c r="AD16" s="76">
        <f>'[1]emploi direct_13'!AW13</f>
        <v>-213.28582507160172</v>
      </c>
      <c r="AE16" s="103">
        <f>'[1]emploi direct_13'!AX13</f>
        <v>298.88982644999487</v>
      </c>
      <c r="AF16" s="101">
        <f>'[1]emploi direct_13'!AY13</f>
        <v>2111.8171763678547</v>
      </c>
      <c r="AG16" s="75">
        <f>'[1]emploi direct_13'!AZ13</f>
        <v>19.807753365093959</v>
      </c>
      <c r="AH16" s="75">
        <f>'[1]emploi direct_13'!BA13</f>
        <v>72.051278212005855</v>
      </c>
      <c r="AI16" s="75">
        <f>'[1]emploi direct_13'!BB13</f>
        <v>725.35368992390067</v>
      </c>
      <c r="AJ16" s="75">
        <f>'[1]emploi direct_13'!BC13</f>
        <v>-225.98585490169717</v>
      </c>
      <c r="AK16" s="75">
        <f>'[1]emploi direct_13'!BD13</f>
        <v>90.361707228199521</v>
      </c>
      <c r="AL16" s="75">
        <f>'[1]emploi direct_13'!BE13</f>
        <v>-1.6816784704897145</v>
      </c>
      <c r="AM16" s="75">
        <f>'[1]emploi direct_13'!BF13</f>
        <v>993.64391344989417</v>
      </c>
      <c r="AN16" s="75">
        <f>'[1]emploi direct_13'!BG13</f>
        <v>438.26636756090011</v>
      </c>
      <c r="AO16" s="101">
        <f>'[1]emploi direct_13'!BH13</f>
        <v>0</v>
      </c>
      <c r="AQ16" s="69" t="str">
        <f t="shared" si="1"/>
        <v>2002T3</v>
      </c>
      <c r="AR16" s="74"/>
      <c r="AS16" s="106"/>
      <c r="AT16" s="101"/>
      <c r="AU16" s="75"/>
      <c r="AV16" s="75"/>
      <c r="AW16" s="75"/>
      <c r="AX16" s="75"/>
      <c r="AY16" s="76"/>
      <c r="AZ16" s="103"/>
      <c r="BA16" s="101"/>
      <c r="BB16" s="75"/>
      <c r="BC16" s="75"/>
      <c r="BD16" s="75"/>
      <c r="BE16" s="75"/>
      <c r="BF16" s="75"/>
      <c r="BG16" s="75"/>
      <c r="BH16" s="75"/>
      <c r="BI16" s="75"/>
      <c r="BJ16" s="101"/>
      <c r="BL16" s="69" t="str">
        <f t="shared" si="2"/>
        <v>2002T3</v>
      </c>
      <c r="BM16" s="74"/>
      <c r="BN16" s="106"/>
      <c r="BO16" s="101"/>
      <c r="BP16" s="75"/>
      <c r="BQ16" s="75"/>
      <c r="BR16" s="75"/>
      <c r="BS16" s="75"/>
      <c r="BT16" s="76"/>
      <c r="BU16" s="103"/>
      <c r="BV16" s="101"/>
      <c r="BW16" s="75"/>
      <c r="BX16" s="75"/>
      <c r="BY16" s="75"/>
      <c r="BZ16" s="75"/>
      <c r="CA16" s="75"/>
      <c r="CB16" s="75"/>
      <c r="CC16" s="75"/>
      <c r="CD16" s="75"/>
      <c r="CE16" s="101"/>
    </row>
    <row r="17" spans="1:83" s="232" customFormat="1" ht="12.75" customHeight="1">
      <c r="A17" s="95" t="str">
        <f>Paca!A17</f>
        <v>2002T4</v>
      </c>
      <c r="B17" s="140">
        <f>'[1]emploi direct_13'!V14</f>
        <v>0.3565215875779959</v>
      </c>
      <c r="C17" s="141"/>
      <c r="D17" s="142">
        <f>'[1]emploi direct_13'!X14</f>
        <v>-0.51770488680684679</v>
      </c>
      <c r="E17" s="143">
        <f>'[1]emploi direct_13'!Y14</f>
        <v>0.74871079673670682</v>
      </c>
      <c r="F17" s="143">
        <f>'[1]emploi direct_13'!Z14</f>
        <v>-2.4063032566028264</v>
      </c>
      <c r="G17" s="143">
        <f>'[1]emploi direct_13'!AA14</f>
        <v>-1.287911883173809</v>
      </c>
      <c r="H17" s="143">
        <f>'[1]emploi direct_13'!AB14</f>
        <v>0.84611024917797817</v>
      </c>
      <c r="I17" s="144">
        <f>'[1]emploi direct_13'!AC14</f>
        <v>-0.20046527412869164</v>
      </c>
      <c r="J17" s="145">
        <f>'[1]emploi direct_13'!AD14</f>
        <v>-1.6423249339625468E-2</v>
      </c>
      <c r="K17" s="142">
        <f>'[1]emploi direct_13'!AE14</f>
        <v>0.62549186210305585</v>
      </c>
      <c r="L17" s="143">
        <f>'[1]emploi direct_13'!AF14</f>
        <v>0.28312618678150159</v>
      </c>
      <c r="M17" s="143">
        <f>'[1]emploi direct_13'!AG14</f>
        <v>1.3983037900568762</v>
      </c>
      <c r="N17" s="143">
        <f>'[1]emploi direct_13'!AH14</f>
        <v>0.37248541576582195</v>
      </c>
      <c r="O17" s="143">
        <f>'[1]emploi direct_13'!AI14</f>
        <v>-0.99118239750828341</v>
      </c>
      <c r="P17" s="143">
        <f>'[1]emploi direct_13'!AJ14</f>
        <v>-1.2657883239530654</v>
      </c>
      <c r="Q17" s="143">
        <f>'[1]emploi direct_13'!AK14</f>
        <v>-1.6218645936030396</v>
      </c>
      <c r="R17" s="143">
        <f>'[1]emploi direct_13'!AL14</f>
        <v>1.885742165434201</v>
      </c>
      <c r="S17" s="143">
        <f>'[1]emploi direct_13'!AM14</f>
        <v>0.15103613413185446</v>
      </c>
      <c r="T17" s="142" t="e">
        <f>'[1]emploi direct_13'!AN14</f>
        <v>#DIV/0!</v>
      </c>
      <c r="U17" s="234"/>
      <c r="V17" s="95" t="str">
        <f t="shared" si="0"/>
        <v>2002T4</v>
      </c>
      <c r="W17" s="92">
        <f>'[1]emploi direct_13'!AP14</f>
        <v>1594.1315591607708</v>
      </c>
      <c r="X17" s="108">
        <f>'[1]emploi direct_13'!AQ14</f>
        <v>0</v>
      </c>
      <c r="Y17" s="100">
        <f>'[1]emploi direct_13'!AR14</f>
        <v>-436.95208696220652</v>
      </c>
      <c r="Z17" s="93">
        <f>'[1]emploi direct_13'!AS14</f>
        <v>92.577347114700387</v>
      </c>
      <c r="AA17" s="93">
        <f>'[1]emploi direct_13'!AT14</f>
        <v>-369.09809821650015</v>
      </c>
      <c r="AB17" s="93">
        <f>'[1]emploi direct_13'!AU14</f>
        <v>-146.48652651049997</v>
      </c>
      <c r="AC17" s="93">
        <f>'[1]emploi direct_13'!AV14</f>
        <v>62.181821817989658</v>
      </c>
      <c r="AD17" s="94">
        <f>'[1]emploi direct_13'!AW14</f>
        <v>-76.126631167899177</v>
      </c>
      <c r="AE17" s="102">
        <f>'[1]emploi direct_13'!AX14</f>
        <v>-6.0835720697941724</v>
      </c>
      <c r="AF17" s="100">
        <f>'[1]emploi direct_13'!AY14</f>
        <v>2037.1672181927715</v>
      </c>
      <c r="AG17" s="93">
        <f>'[1]emploi direct_13'!AZ14</f>
        <v>259.45989936029946</v>
      </c>
      <c r="AH17" s="93">
        <f>'[1]emploi direct_13'!BA14</f>
        <v>768.18596824739507</v>
      </c>
      <c r="AI17" s="93">
        <f>'[1]emploi direct_13'!BB14</f>
        <v>96.662042871397716</v>
      </c>
      <c r="AJ17" s="93">
        <f>'[1]emploi direct_13'!BC14</f>
        <v>-169.0950891352004</v>
      </c>
      <c r="AK17" s="93">
        <f>'[1]emploi direct_13'!BD14</f>
        <v>-257.35558452730038</v>
      </c>
      <c r="AL17" s="93">
        <f>'[1]emploi direct_13'!BE14</f>
        <v>-130.54510224530077</v>
      </c>
      <c r="AM17" s="93">
        <f>'[1]emploi direct_13'!BF14</f>
        <v>1420.9678281999077</v>
      </c>
      <c r="AN17" s="93">
        <f>'[1]emploi direct_13'!BG14</f>
        <v>48.887255421599548</v>
      </c>
      <c r="AO17" s="100">
        <f>'[1]emploi direct_13'!BH14</f>
        <v>0</v>
      </c>
      <c r="AP17" s="234"/>
      <c r="AQ17" s="95" t="str">
        <f t="shared" si="1"/>
        <v>2002T4</v>
      </c>
      <c r="AR17" s="140">
        <f>'[1]emploi direct_13'!BJ14</f>
        <v>1.351705227575617</v>
      </c>
      <c r="AS17" s="141" t="e">
        <f>'[1]emploi direct_13'!BK14</f>
        <v>#DIV/0!</v>
      </c>
      <c r="AT17" s="142">
        <f>'[1]emploi direct_13'!BL14</f>
        <v>-0.78942922798060922</v>
      </c>
      <c r="AU17" s="143">
        <f>'[1]emploi direct_13'!BM14</f>
        <v>2.5263468999395355</v>
      </c>
      <c r="AV17" s="143">
        <f>'[1]emploi direct_13'!BN14</f>
        <v>3.2660479682325994</v>
      </c>
      <c r="AW17" s="143">
        <f>'[1]emploi direct_13'!BO14</f>
        <v>-7.952539211208121</v>
      </c>
      <c r="AX17" s="143">
        <f>'[1]emploi direct_13'!BP14</f>
        <v>7.3272114665315691</v>
      </c>
      <c r="AY17" s="144">
        <f>'[1]emploi direct_13'!BQ14</f>
        <v>-2.5319228022402163</v>
      </c>
      <c r="AZ17" s="145">
        <f>'[1]emploi direct_13'!BR14</f>
        <v>2.9726869028934289E-2</v>
      </c>
      <c r="BA17" s="142">
        <f>'[1]emploi direct_13'!BS14</f>
        <v>2.0685140318497108</v>
      </c>
      <c r="BB17" s="143">
        <f>'[1]emploi direct_13'!BT14</f>
        <v>0.48897938640992678</v>
      </c>
      <c r="BC17" s="143">
        <f>'[1]emploi direct_13'!BU14</f>
        <v>4.0902227308183159</v>
      </c>
      <c r="BD17" s="143">
        <f>'[1]emploi direct_13'!BV14</f>
        <v>4.2774735932759045</v>
      </c>
      <c r="BE17" s="143">
        <f>'[1]emploi direct_13'!BW14</f>
        <v>-1.4338298861767185</v>
      </c>
      <c r="BF17" s="143">
        <f>'[1]emploi direct_13'!BX14</f>
        <v>2.0349467973912461E-2</v>
      </c>
      <c r="BG17" s="143">
        <f>'[1]emploi direct_13'!BY14</f>
        <v>0.51525965735257362</v>
      </c>
      <c r="BH17" s="143">
        <f>'[1]emploi direct_13'!BZ14</f>
        <v>3.1638259151509418</v>
      </c>
      <c r="BI17" s="143">
        <f>'[1]emploi direct_13'!CA14</f>
        <v>2.4773021972136267</v>
      </c>
      <c r="BJ17" s="142" t="e">
        <f>'[1]emploi direct_13'!CB14</f>
        <v>#DIV/0!</v>
      </c>
      <c r="BK17" s="234"/>
      <c r="BL17" s="95" t="str">
        <f t="shared" si="2"/>
        <v>2002T4</v>
      </c>
      <c r="BM17" s="92">
        <f>'[1]emploi direct_13'!CD14</f>
        <v>5984.5963208029862</v>
      </c>
      <c r="BN17" s="108">
        <f>'[1]emploi direct_13'!CE14</f>
        <v>0</v>
      </c>
      <c r="BO17" s="100">
        <f>'[1]emploi direct_13'!CF14</f>
        <v>-668.11712434215588</v>
      </c>
      <c r="BP17" s="93">
        <f>'[1]emploi direct_13'!CG14</f>
        <v>306.96413349999966</v>
      </c>
      <c r="BQ17" s="93">
        <f>'[1]emploi direct_13'!CH14</f>
        <v>473.45446845700098</v>
      </c>
      <c r="BR17" s="93">
        <f>'[1]emploi direct_13'!CI14</f>
        <v>-970.00925118690066</v>
      </c>
      <c r="BS17" s="93">
        <f>'[1]emploi direct_13'!CJ14</f>
        <v>505.96970896442963</v>
      </c>
      <c r="BT17" s="94">
        <f>'[1]emploi direct_13'!CK14</f>
        <v>-984.49618407669914</v>
      </c>
      <c r="BU17" s="102">
        <f>'[1]emploi direct_13'!CL14</f>
        <v>11.006476902104623</v>
      </c>
      <c r="BV17" s="100">
        <f>'[1]emploi direct_13'!CM14</f>
        <v>6641.706968243001</v>
      </c>
      <c r="BW17" s="93">
        <f>'[1]emploi direct_13'!CN14</f>
        <v>447.18804570699285</v>
      </c>
      <c r="BX17" s="93">
        <f>'[1]emploi direct_13'!CO14</f>
        <v>2188.9333869180991</v>
      </c>
      <c r="BY17" s="93">
        <f>'[1]emploi direct_13'!CP14</f>
        <v>1068.4598594236995</v>
      </c>
      <c r="BZ17" s="93">
        <f>'[1]emploi direct_13'!CQ14</f>
        <v>-245.70898321039931</v>
      </c>
      <c r="CA17" s="93">
        <f>'[1]emploi direct_13'!CR14</f>
        <v>4.0841799232002813</v>
      </c>
      <c r="CB17" s="93">
        <f>'[1]emploi direct_13'!CS14</f>
        <v>40.591838148009629</v>
      </c>
      <c r="CC17" s="93">
        <f>'[1]emploi direct_13'!CT14</f>
        <v>2354.5097093216027</v>
      </c>
      <c r="CD17" s="93">
        <f>'[1]emploi direct_13'!CU14</f>
        <v>783.64893201179802</v>
      </c>
      <c r="CE17" s="100">
        <f>'[1]emploi direct_13'!CV14</f>
        <v>0</v>
      </c>
    </row>
    <row r="18" spans="1:83" ht="12.75" customHeight="1">
      <c r="A18" s="69" t="str">
        <f>Paca!A18</f>
        <v>2003T1</v>
      </c>
      <c r="B18" s="134">
        <f>'[1]emploi direct_13'!V15</f>
        <v>5.5871447482291892E-2</v>
      </c>
      <c r="C18" s="135"/>
      <c r="D18" s="136">
        <f>'[1]emploi direct_13'!X15</f>
        <v>-0.1692224774775708</v>
      </c>
      <c r="E18" s="137">
        <f>'[1]emploi direct_13'!Y15</f>
        <v>-0.23433279733034995</v>
      </c>
      <c r="F18" s="137">
        <f>'[1]emploi direct_13'!Z15</f>
        <v>0.67465686126244595</v>
      </c>
      <c r="G18" s="137">
        <f>'[1]emploi direct_13'!AA15</f>
        <v>-0.44636571520901835</v>
      </c>
      <c r="H18" s="137">
        <f>'[1]emploi direct_13'!AB15</f>
        <v>0.22410758719355606</v>
      </c>
      <c r="I18" s="138">
        <f>'[1]emploi direct_13'!AC15</f>
        <v>-0.47595984498726152</v>
      </c>
      <c r="J18" s="139">
        <f>'[1]emploi direct_13'!AD15</f>
        <v>-0.62289956785721579</v>
      </c>
      <c r="K18" s="136">
        <f>'[1]emploi direct_13'!AE15</f>
        <v>0.19024881867257815</v>
      </c>
      <c r="L18" s="137">
        <f>'[1]emploi direct_13'!AF15</f>
        <v>-0.31644178589497196</v>
      </c>
      <c r="M18" s="137">
        <f>'[1]emploi direct_13'!AG15</f>
        <v>-0.21719261486066177</v>
      </c>
      <c r="N18" s="137">
        <f>'[1]emploi direct_13'!AH15</f>
        <v>-0.78372134075590516</v>
      </c>
      <c r="O18" s="137">
        <f>'[1]emploi direct_13'!AI15</f>
        <v>-0.94875491286492419</v>
      </c>
      <c r="P18" s="137">
        <f>'[1]emploi direct_13'!AJ15</f>
        <v>1.1025531716309045</v>
      </c>
      <c r="Q18" s="137">
        <f>'[1]emploi direct_13'!AK15</f>
        <v>-1.8631008388819037</v>
      </c>
      <c r="R18" s="137">
        <f>'[1]emploi direct_13'!AL15</f>
        <v>1.4510088945967503</v>
      </c>
      <c r="S18" s="137">
        <f>'[1]emploi direct_13'!AM15</f>
        <v>0.65363423735511628</v>
      </c>
      <c r="T18" s="136" t="e">
        <f>'[1]emploi direct_13'!AN15</f>
        <v>#DIV/0!</v>
      </c>
      <c r="V18" s="69" t="str">
        <f t="shared" si="0"/>
        <v>2003T1</v>
      </c>
      <c r="W18" s="74">
        <f>'[1]emploi direct_13'!AP15</f>
        <v>250.71126652497333</v>
      </c>
      <c r="X18" s="106">
        <f>'[1]emploi direct_13'!AQ15</f>
        <v>0</v>
      </c>
      <c r="Y18" s="101">
        <f>'[1]emploi direct_13'!AR15</f>
        <v>-142.08734479456325</v>
      </c>
      <c r="Z18" s="75">
        <f>'[1]emploi direct_13'!AS15</f>
        <v>-29.191956962400582</v>
      </c>
      <c r="AA18" s="75">
        <f>'[1]emploi direct_13'!AT15</f>
        <v>100.99413621299936</v>
      </c>
      <c r="AB18" s="75">
        <f>'[1]emploi direct_13'!AU15</f>
        <v>-50.115572890099429</v>
      </c>
      <c r="AC18" s="75">
        <f>'[1]emploi direct_13'!AV15</f>
        <v>16.609333203339702</v>
      </c>
      <c r="AD18" s="76">
        <f>'[1]emploi direct_13'!AW15</f>
        <v>-180.38328435839503</v>
      </c>
      <c r="AE18" s="103">
        <f>'[1]emploi direct_13'!AX15</f>
        <v>-230.699296065206</v>
      </c>
      <c r="AF18" s="101">
        <f>'[1]emploi direct_13'!AY15</f>
        <v>623.4979073847062</v>
      </c>
      <c r="AG18" s="75">
        <f>'[1]emploi direct_13'!AZ15</f>
        <v>-290.81171420989267</v>
      </c>
      <c r="AH18" s="75">
        <f>'[1]emploi direct_13'!BA15</f>
        <v>-120.98752129829518</v>
      </c>
      <c r="AI18" s="75">
        <f>'[1]emploi direct_13'!BB15</f>
        <v>-204.13762006989782</v>
      </c>
      <c r="AJ18" s="75">
        <f>'[1]emploi direct_13'!BC15</f>
        <v>-160.25268916580171</v>
      </c>
      <c r="AK18" s="75">
        <f>'[1]emploi direct_13'!BD15</f>
        <v>221.32971119180002</v>
      </c>
      <c r="AL18" s="75">
        <f>'[1]emploi direct_13'!BE15</f>
        <v>-147.53020236015982</v>
      </c>
      <c r="AM18" s="75">
        <f>'[1]emploi direct_13'!BF15</f>
        <v>1114.0005908830935</v>
      </c>
      <c r="AN18" s="75">
        <f>'[1]emploi direct_13'!BG15</f>
        <v>211.88735241390168</v>
      </c>
      <c r="AO18" s="101">
        <f>'[1]emploi direct_13'!BH15</f>
        <v>0</v>
      </c>
      <c r="AQ18" s="69" t="str">
        <f t="shared" si="1"/>
        <v>2003T1</v>
      </c>
      <c r="AR18" s="134">
        <f>'[1]emploi direct_13'!BJ15</f>
        <v>0.98025831866255242</v>
      </c>
      <c r="AS18" s="135" t="e">
        <f>'[1]emploi direct_13'!BK15</f>
        <v>#DIV/0!</v>
      </c>
      <c r="AT18" s="136">
        <f>'[1]emploi direct_13'!BL15</f>
        <v>-0.97081626924047093</v>
      </c>
      <c r="AU18" s="137">
        <f>'[1]emploi direct_13'!BM15</f>
        <v>1.3142209463985699</v>
      </c>
      <c r="AV18" s="137">
        <f>'[1]emploi direct_13'!BN15</f>
        <v>-0.79222606073227064</v>
      </c>
      <c r="AW18" s="137">
        <f>'[1]emploi direct_13'!BO15</f>
        <v>-5.1228023204578417</v>
      </c>
      <c r="AX18" s="137">
        <f>'[1]emploi direct_13'!BP15</f>
        <v>5.436785972731828</v>
      </c>
      <c r="AY18" s="138">
        <f>'[1]emploi direct_13'!BQ15</f>
        <v>-1.673900145771523</v>
      </c>
      <c r="AZ18" s="139">
        <f>'[1]emploi direct_13'!BR15</f>
        <v>0.37003811038984757</v>
      </c>
      <c r="BA18" s="136">
        <f>'[1]emploi direct_13'!BS15</f>
        <v>1.5602787025969844</v>
      </c>
      <c r="BB18" s="137">
        <f>'[1]emploi direct_13'!BT15</f>
        <v>-0.1114138973775769</v>
      </c>
      <c r="BC18" s="137">
        <f>'[1]emploi direct_13'!BU15</f>
        <v>1.8782752751839604</v>
      </c>
      <c r="BD18" s="137">
        <f>'[1]emploi direct_13'!BV15</f>
        <v>1.9090118155961733</v>
      </c>
      <c r="BE18" s="137">
        <f>'[1]emploi direct_13'!BW15</f>
        <v>-4.3134079916169021</v>
      </c>
      <c r="BF18" s="137">
        <f>'[1]emploi direct_13'!BX15</f>
        <v>1.223720886772095</v>
      </c>
      <c r="BG18" s="137">
        <f>'[1]emploi direct_13'!BY15</f>
        <v>-3.3652941466604136</v>
      </c>
      <c r="BH18" s="137">
        <f>'[1]emploi direct_13'!BZ15</f>
        <v>4.9514250169425011</v>
      </c>
      <c r="BI18" s="137">
        <f>'[1]emploi direct_13'!CA15</f>
        <v>2.3289394936092389</v>
      </c>
      <c r="BJ18" s="136" t="e">
        <f>'[1]emploi direct_13'!CB15</f>
        <v>#DIV/0!</v>
      </c>
      <c r="BL18" s="69" t="str">
        <f t="shared" si="2"/>
        <v>2003T1</v>
      </c>
      <c r="BM18" s="74">
        <f>'[1]emploi direct_13'!CD15</f>
        <v>4358.4349241184536</v>
      </c>
      <c r="BN18" s="106">
        <f>'[1]emploi direct_13'!CE15</f>
        <v>0</v>
      </c>
      <c r="BO18" s="101">
        <f>'[1]emploi direct_13'!CF15</f>
        <v>-821.74231208625133</v>
      </c>
      <c r="BP18" s="75">
        <f>'[1]emploi direct_13'!CG15</f>
        <v>161.21640036949975</v>
      </c>
      <c r="BQ18" s="75">
        <f>'[1]emploi direct_13'!CH15</f>
        <v>-120.34742307049964</v>
      </c>
      <c r="BR18" s="75">
        <f>'[1]emploi direct_13'!CI15</f>
        <v>-603.51037075989916</v>
      </c>
      <c r="BS18" s="75">
        <f>'[1]emploi direct_13'!CJ15</f>
        <v>383.01687933465018</v>
      </c>
      <c r="BT18" s="76">
        <f>'[1]emploi direct_13'!CK15</f>
        <v>-642.1177979599961</v>
      </c>
      <c r="BU18" s="103">
        <f>'[1]emploi direct_13'!CL15</f>
        <v>135.69283815639938</v>
      </c>
      <c r="BV18" s="101">
        <f>'[1]emploi direct_13'!CM15</f>
        <v>5044.4843980482547</v>
      </c>
      <c r="BW18" s="75">
        <f>'[1]emploi direct_13'!CN15</f>
        <v>-102.17981264590344</v>
      </c>
      <c r="BX18" s="75">
        <f>'[1]emploi direct_13'!CO15</f>
        <v>1024.775895701001</v>
      </c>
      <c r="BY18" s="75">
        <f>'[1]emploi direct_13'!CP15</f>
        <v>484.10585394779991</v>
      </c>
      <c r="BZ18" s="75">
        <f>'[1]emploi direct_13'!CQ15</f>
        <v>-754.18984252530208</v>
      </c>
      <c r="CA18" s="75">
        <f>'[1]emploi direct_13'!CR15</f>
        <v>245.35921457730001</v>
      </c>
      <c r="CB18" s="75">
        <f>'[1]emploi direct_13'!CS15</f>
        <v>-270.62431177818053</v>
      </c>
      <c r="CC18" s="75">
        <f>'[1]emploi direct_13'!CT15</f>
        <v>3674.6297238026018</v>
      </c>
      <c r="CD18" s="75">
        <f>'[1]emploi direct_13'!CU15</f>
        <v>742.60767696900075</v>
      </c>
      <c r="CE18" s="101">
        <f>'[1]emploi direct_13'!CV15</f>
        <v>0</v>
      </c>
    </row>
    <row r="19" spans="1:83" ht="12.75" customHeight="1">
      <c r="A19" s="69" t="str">
        <f>Paca!A19</f>
        <v>2003T2</v>
      </c>
      <c r="B19" s="134">
        <f>'[1]emploi direct_13'!V16</f>
        <v>0.41705232492665889</v>
      </c>
      <c r="C19" s="135"/>
      <c r="D19" s="136">
        <f>'[1]emploi direct_13'!X16</f>
        <v>8.5589242196082438E-2</v>
      </c>
      <c r="E19" s="137">
        <f>'[1]emploi direct_13'!Y16</f>
        <v>-1.4989422054107915</v>
      </c>
      <c r="F19" s="137">
        <f>'[1]emploi direct_13'!Z16</f>
        <v>1.09366328870244</v>
      </c>
      <c r="G19" s="137">
        <f>'[1]emploi direct_13'!AA16</f>
        <v>0.39466996509540664</v>
      </c>
      <c r="H19" s="137">
        <f>'[1]emploi direct_13'!AB16</f>
        <v>2.289275014667691</v>
      </c>
      <c r="I19" s="138">
        <f>'[1]emploi direct_13'!AC16</f>
        <v>-0.32065476253936298</v>
      </c>
      <c r="J19" s="139">
        <f>'[1]emploi direct_13'!AD16</f>
        <v>-0.33346537958544031</v>
      </c>
      <c r="K19" s="136">
        <f>'[1]emploi direct_13'!AE16</f>
        <v>0.5857968046551365</v>
      </c>
      <c r="L19" s="137">
        <f>'[1]emploi direct_13'!AF16</f>
        <v>2.2661973427751114E-2</v>
      </c>
      <c r="M19" s="137">
        <f>'[1]emploi direct_13'!AG16</f>
        <v>0.69313102683410399</v>
      </c>
      <c r="N19" s="137">
        <f>'[1]emploi direct_13'!AH16</f>
        <v>0.99597295373705652</v>
      </c>
      <c r="O19" s="137">
        <f>'[1]emploi direct_13'!AI16</f>
        <v>-8.9446906093160194E-2</v>
      </c>
      <c r="P19" s="137">
        <f>'[1]emploi direct_13'!AJ16</f>
        <v>1.0193472945862814</v>
      </c>
      <c r="Q19" s="137">
        <f>'[1]emploi direct_13'!AK16</f>
        <v>-2.926735683253523</v>
      </c>
      <c r="R19" s="137">
        <f>'[1]emploi direct_13'!AL16</f>
        <v>1.2068237669235371</v>
      </c>
      <c r="S19" s="137">
        <f>'[1]emploi direct_13'!AM16</f>
        <v>1.0898191105410904</v>
      </c>
      <c r="T19" s="136" t="e">
        <f>'[1]emploi direct_13'!AN16</f>
        <v>#DIV/0!</v>
      </c>
      <c r="V19" s="69" t="str">
        <f t="shared" si="0"/>
        <v>2003T2</v>
      </c>
      <c r="W19" s="74">
        <f>'[1]emploi direct_13'!AP16</f>
        <v>1872.4794207243831</v>
      </c>
      <c r="X19" s="106">
        <f>'[1]emploi direct_13'!AQ16</f>
        <v>0</v>
      </c>
      <c r="Y19" s="101">
        <f>'[1]emploi direct_13'!AR16</f>
        <v>71.743239736068062</v>
      </c>
      <c r="Z19" s="75">
        <f>'[1]emploi direct_13'!AS16</f>
        <v>-186.29282675169998</v>
      </c>
      <c r="AA19" s="75">
        <f>'[1]emploi direct_13'!AT16</f>
        <v>164.82269459549934</v>
      </c>
      <c r="AB19" s="75">
        <f>'[1]emploi direct_13'!AU16</f>
        <v>44.113657389600121</v>
      </c>
      <c r="AC19" s="75">
        <f>'[1]emploi direct_13'!AV16</f>
        <v>170.04575864987055</v>
      </c>
      <c r="AD19" s="76">
        <f>'[1]emploi direct_13'!AW16</f>
        <v>-120.94604414720379</v>
      </c>
      <c r="AE19" s="103">
        <f>'[1]emploi direct_13'!AX16</f>
        <v>-122.73411994109483</v>
      </c>
      <c r="AF19" s="101">
        <f>'[1]emploi direct_13'!AY16</f>
        <v>1923.4703009294462</v>
      </c>
      <c r="AG19" s="75">
        <f>'[1]emploi direct_13'!AZ16</f>
        <v>20.760572581202723</v>
      </c>
      <c r="AH19" s="75">
        <f>'[1]emploi direct_13'!BA16</f>
        <v>385.27123380090052</v>
      </c>
      <c r="AI19" s="75">
        <f>'[1]emploi direct_13'!BB16</f>
        <v>257.39010870009952</v>
      </c>
      <c r="AJ19" s="75">
        <f>'[1]emploi direct_13'!BC16</f>
        <v>-14.964994120000483</v>
      </c>
      <c r="AK19" s="75">
        <f>'[1]emploi direct_13'!BD16</f>
        <v>206.88284130600005</v>
      </c>
      <c r="AL19" s="75">
        <f>'[1]emploi direct_13'!BE16</f>
        <v>-227.43662952599971</v>
      </c>
      <c r="AM19" s="75">
        <f>'[1]emploi direct_13'!BF16</f>
        <v>939.97341627160495</v>
      </c>
      <c r="AN19" s="75">
        <f>'[1]emploi direct_13'!BG16</f>
        <v>355.59375191570143</v>
      </c>
      <c r="AO19" s="101">
        <f>'[1]emploi direct_13'!BH16</f>
        <v>0</v>
      </c>
      <c r="AQ19" s="69" t="str">
        <f t="shared" si="1"/>
        <v>2003T2</v>
      </c>
      <c r="AR19" s="134">
        <f>'[1]emploi direct_13'!BJ16</f>
        <v>1.3148367359805846</v>
      </c>
      <c r="AS19" s="135" t="e">
        <f>'[1]emploi direct_13'!BK16</f>
        <v>#DIV/0!</v>
      </c>
      <c r="AT19" s="136">
        <f>'[1]emploi direct_13'!BL16</f>
        <v>-0.926194006360892</v>
      </c>
      <c r="AU19" s="137">
        <f>'[1]emploi direct_13'!BM16</f>
        <v>-0.47919917437049264</v>
      </c>
      <c r="AV19" s="137">
        <f>'[1]emploi direct_13'!BN16</f>
        <v>-0.79235431174038418</v>
      </c>
      <c r="AW19" s="137">
        <f>'[1]emploi direct_13'!BO16</f>
        <v>-2.9997492408318838</v>
      </c>
      <c r="AX19" s="137">
        <f>'[1]emploi direct_13'!BP16</f>
        <v>4.599579240866869</v>
      </c>
      <c r="AY19" s="138">
        <f>'[1]emploi direct_13'!BQ16</f>
        <v>-1.5469199765859809</v>
      </c>
      <c r="AZ19" s="139">
        <f>'[1]emploi direct_13'!BR16</f>
        <v>-0.165000832740958</v>
      </c>
      <c r="BA19" s="136">
        <f>'[1]emploi direct_13'!BS16</f>
        <v>2.0693432950345647</v>
      </c>
      <c r="BB19" s="137">
        <f>'[1]emploi direct_13'!BT16</f>
        <v>1.005935709850192E-2</v>
      </c>
      <c r="BC19" s="137">
        <f>'[1]emploi direct_13'!BU16</f>
        <v>2.0131636880975634</v>
      </c>
      <c r="BD19" s="137">
        <f>'[1]emploi direct_13'!BV16</f>
        <v>3.469816219817945</v>
      </c>
      <c r="BE19" s="137">
        <f>'[1]emploi direct_13'!BW16</f>
        <v>-3.2992085151758332</v>
      </c>
      <c r="BF19" s="137">
        <f>'[1]emploi direct_13'!BX16</f>
        <v>1.2905242985234322</v>
      </c>
      <c r="BG19" s="137">
        <f>'[1]emploi direct_13'!BY16</f>
        <v>-6.2999493658973282</v>
      </c>
      <c r="BH19" s="137">
        <f>'[1]emploi direct_13'!BZ16</f>
        <v>6.0094271040939118</v>
      </c>
      <c r="BI19" s="137">
        <f>'[1]emploi direct_13'!CA16</f>
        <v>3.3029945507570879</v>
      </c>
      <c r="BJ19" s="136" t="e">
        <f>'[1]emploi direct_13'!CB16</f>
        <v>#DIV/0!</v>
      </c>
      <c r="BL19" s="69" t="str">
        <f t="shared" si="2"/>
        <v>2003T2</v>
      </c>
      <c r="BM19" s="74">
        <f>'[1]emploi direct_13'!CD16</f>
        <v>5851.0358111981768</v>
      </c>
      <c r="BN19" s="106">
        <f>'[1]emploi direct_13'!CE16</f>
        <v>0</v>
      </c>
      <c r="BO19" s="101">
        <f>'[1]emploi direct_13'!CF16</f>
        <v>-784.289630050509</v>
      </c>
      <c r="BP19" s="75">
        <f>'[1]emploi direct_13'!CG16</f>
        <v>-58.945999752400894</v>
      </c>
      <c r="BQ19" s="75">
        <f>'[1]emploi direct_13'!CH16</f>
        <v>-121.68347170610105</v>
      </c>
      <c r="BR19" s="75">
        <f>'[1]emploi direct_13'!CI16</f>
        <v>-347.02578085839923</v>
      </c>
      <c r="BS19" s="75">
        <f>'[1]emploi direct_13'!CJ16</f>
        <v>334.10740701149007</v>
      </c>
      <c r="BT19" s="76">
        <f>'[1]emploi direct_13'!CK16</f>
        <v>-590.74178474509972</v>
      </c>
      <c r="BU19" s="103">
        <f>'[1]emploi direct_13'!CL16</f>
        <v>-60.627161626100133</v>
      </c>
      <c r="BV19" s="101">
        <f>'[1]emploi direct_13'!CM16</f>
        <v>6695.9526028747787</v>
      </c>
      <c r="BW19" s="75">
        <f>'[1]emploi direct_13'!CN16</f>
        <v>9.2165110967034707</v>
      </c>
      <c r="BX19" s="75">
        <f>'[1]emploi direct_13'!CO16</f>
        <v>1104.5209589620063</v>
      </c>
      <c r="BY19" s="75">
        <f>'[1]emploi direct_13'!CP16</f>
        <v>875.26822142550009</v>
      </c>
      <c r="BZ19" s="75">
        <f>'[1]emploi direct_13'!CQ16</f>
        <v>-570.29862732269976</v>
      </c>
      <c r="CA19" s="75">
        <f>'[1]emploi direct_13'!CR16</f>
        <v>261.2186751986992</v>
      </c>
      <c r="CB19" s="75">
        <f>'[1]emploi direct_13'!CS16</f>
        <v>-507.19361260195001</v>
      </c>
      <c r="CC19" s="75">
        <f>'[1]emploi direct_13'!CT16</f>
        <v>4468.5857488045003</v>
      </c>
      <c r="CD19" s="75">
        <f>'[1]emploi direct_13'!CU16</f>
        <v>1054.6347273121028</v>
      </c>
      <c r="CE19" s="101">
        <f>'[1]emploi direct_13'!CV16</f>
        <v>0</v>
      </c>
    </row>
    <row r="20" spans="1:83" ht="12.75" customHeight="1">
      <c r="A20" s="69" t="str">
        <f>Paca!A20</f>
        <v>2003T3</v>
      </c>
      <c r="B20" s="134">
        <f>'[1]emploi direct_13'!V17</f>
        <v>0.25056312641305034</v>
      </c>
      <c r="C20" s="135"/>
      <c r="D20" s="136">
        <f>'[1]emploi direct_13'!X17</f>
        <v>-0.30420464843993189</v>
      </c>
      <c r="E20" s="137">
        <f>'[1]emploi direct_13'!Y17</f>
        <v>-0.32625591316396418</v>
      </c>
      <c r="F20" s="137">
        <f>'[1]emploi direct_13'!Z17</f>
        <v>-0.89810502430620609</v>
      </c>
      <c r="G20" s="137">
        <f>'[1]emploi direct_13'!AA17</f>
        <v>0.32423685215423603</v>
      </c>
      <c r="H20" s="137">
        <f>'[1]emploi direct_13'!AB17</f>
        <v>0.25717345617071175</v>
      </c>
      <c r="I20" s="138">
        <f>'[1]emploi direct_13'!AC17</f>
        <v>-0.35737412329206464</v>
      </c>
      <c r="J20" s="139">
        <f>'[1]emploi direct_13'!AD17</f>
        <v>1.9103378067076404</v>
      </c>
      <c r="K20" s="136">
        <f>'[1]emploi direct_13'!AE17</f>
        <v>0.20713430952516987</v>
      </c>
      <c r="L20" s="137">
        <f>'[1]emploi direct_13'!AF17</f>
        <v>5.4627064399270786E-2</v>
      </c>
      <c r="M20" s="137">
        <f>'[1]emploi direct_13'!AG17</f>
        <v>1.2066489055696961</v>
      </c>
      <c r="N20" s="137">
        <f>'[1]emploi direct_13'!AH17</f>
        <v>-0.80408343269061655</v>
      </c>
      <c r="O20" s="137">
        <f>'[1]emploi direct_13'!AI17</f>
        <v>-0.22612433051251157</v>
      </c>
      <c r="P20" s="137">
        <f>'[1]emploi direct_13'!AJ17</f>
        <v>-0.57497801868064968</v>
      </c>
      <c r="Q20" s="137">
        <f>'[1]emploi direct_13'!AK17</f>
        <v>-2.0112605243025716</v>
      </c>
      <c r="R20" s="137">
        <f>'[1]emploi direct_13'!AL17</f>
        <v>0.41377169691325655</v>
      </c>
      <c r="S20" s="137">
        <f>'[1]emploi direct_13'!AM17</f>
        <v>0.45417573620680773</v>
      </c>
      <c r="T20" s="136" t="e">
        <f>'[1]emploi direct_13'!AN17</f>
        <v>#DIV/0!</v>
      </c>
      <c r="V20" s="69" t="str">
        <f t="shared" si="0"/>
        <v>2003T3</v>
      </c>
      <c r="W20" s="74">
        <f>'[1]emploi direct_13'!AP17</f>
        <v>1129.6688016320113</v>
      </c>
      <c r="X20" s="106">
        <f>'[1]emploi direct_13'!AQ17</f>
        <v>0</v>
      </c>
      <c r="Y20" s="101">
        <f>'[1]emploi direct_13'!AR17</f>
        <v>-255.21088859143492</v>
      </c>
      <c r="Z20" s="75">
        <f>'[1]emploi direct_13'!AS17</f>
        <v>-39.94022715850042</v>
      </c>
      <c r="AA20" s="75">
        <f>'[1]emploi direct_13'!AT17</f>
        <v>-136.83097948019895</v>
      </c>
      <c r="AB20" s="75">
        <f>'[1]emploi direct_13'!AU17</f>
        <v>36.384132067698374</v>
      </c>
      <c r="AC20" s="75">
        <f>'[1]emploi direct_13'!AV17</f>
        <v>19.539978323869946</v>
      </c>
      <c r="AD20" s="76">
        <f>'[1]emploi direct_13'!AW17</f>
        <v>-134.36379234430206</v>
      </c>
      <c r="AE20" s="103">
        <f>'[1]emploi direct_13'!AX17</f>
        <v>700.76772213920049</v>
      </c>
      <c r="AF20" s="101">
        <f>'[1]emploi direct_13'!AY17</f>
        <v>684.11196808423847</v>
      </c>
      <c r="AG20" s="75">
        <f>'[1]emploi direct_13'!AZ17</f>
        <v>50.055046880792361</v>
      </c>
      <c r="AH20" s="75">
        <f>'[1]emploi direct_13'!BA17</f>
        <v>675.35483380209917</v>
      </c>
      <c r="AI20" s="75">
        <f>'[1]emploi direct_13'!BB17</f>
        <v>-209.86957334600083</v>
      </c>
      <c r="AJ20" s="75">
        <f>'[1]emploi direct_13'!BC17</f>
        <v>-37.798092591998284</v>
      </c>
      <c r="AK20" s="75">
        <f>'[1]emploi direct_13'!BD17</f>
        <v>-117.88487780099967</v>
      </c>
      <c r="AL20" s="75">
        <f>'[1]emploi direct_13'!BE17</f>
        <v>-151.72071190772022</v>
      </c>
      <c r="AM20" s="75">
        <f>'[1]emploi direct_13'!BF17</f>
        <v>326.16870749089867</v>
      </c>
      <c r="AN20" s="75">
        <f>'[1]emploi direct_13'!BG17</f>
        <v>149.80663555709907</v>
      </c>
      <c r="AO20" s="101">
        <f>'[1]emploi direct_13'!BH17</f>
        <v>0</v>
      </c>
      <c r="AQ20" s="69" t="str">
        <f t="shared" si="1"/>
        <v>2003T3</v>
      </c>
      <c r="AR20" s="134">
        <f>'[1]emploi direct_13'!BJ17</f>
        <v>1.0840115004899786</v>
      </c>
      <c r="AS20" s="135" t="e">
        <f>'[1]emploi direct_13'!BK17</f>
        <v>#DIV/0!</v>
      </c>
      <c r="AT20" s="136">
        <f>'[1]emploi direct_13'!BL17</f>
        <v>-0.90342546388127998</v>
      </c>
      <c r="AU20" s="137">
        <f>'[1]emploi direct_13'!BM17</f>
        <v>-1.3170155321887478</v>
      </c>
      <c r="AV20" s="137">
        <f>'[1]emploi direct_13'!BN17</f>
        <v>-1.5653911099221984</v>
      </c>
      <c r="AW20" s="137">
        <f>'[1]emploi direct_13'!BO17</f>
        <v>-1.0207909493502365</v>
      </c>
      <c r="AX20" s="137">
        <f>'[1]emploi direct_13'!BP17</f>
        <v>3.6518138632898989</v>
      </c>
      <c r="AY20" s="138">
        <f>'[1]emploi direct_13'!BQ17</f>
        <v>-1.3477817856728191</v>
      </c>
      <c r="AZ20" s="139">
        <f>'[1]emploi direct_13'!BR17</f>
        <v>0.92124262333921347</v>
      </c>
      <c r="BA20" s="136">
        <f>'[1]emploi direct_13'!BS17</f>
        <v>1.6175627820016025</v>
      </c>
      <c r="BB20" s="137">
        <f>'[1]emploi direct_13'!BT17</f>
        <v>4.306344272602125E-2</v>
      </c>
      <c r="BC20" s="137">
        <f>'[1]emploi direct_13'!BU17</f>
        <v>3.1086970996079932</v>
      </c>
      <c r="BD20" s="137">
        <f>'[1]emploi direct_13'!BV17</f>
        <v>-0.23103565810604909</v>
      </c>
      <c r="BE20" s="137">
        <f>'[1]emploi direct_13'!BW17</f>
        <v>-2.2398140906074948</v>
      </c>
      <c r="BF20" s="137">
        <f>'[1]emploi direct_13'!BX17</f>
        <v>0.26054011361400509</v>
      </c>
      <c r="BG20" s="137">
        <f>'[1]emploi direct_13'!BY17</f>
        <v>-8.1653186526142072</v>
      </c>
      <c r="BH20" s="137">
        <f>'[1]emploi direct_13'!BZ17</f>
        <v>5.0443889607272974</v>
      </c>
      <c r="BI20" s="137">
        <f>'[1]emploi direct_13'!CA17</f>
        <v>2.3670813254273115</v>
      </c>
      <c r="BJ20" s="136" t="e">
        <f>'[1]emploi direct_13'!CB17</f>
        <v>#DIV/0!</v>
      </c>
      <c r="BL20" s="69" t="str">
        <f t="shared" si="2"/>
        <v>2003T3</v>
      </c>
      <c r="BM20" s="74">
        <f>'[1]emploi direct_13'!CD17</f>
        <v>4846.9910480421386</v>
      </c>
      <c r="BN20" s="106">
        <f>'[1]emploi direct_13'!CE17</f>
        <v>0</v>
      </c>
      <c r="BO20" s="101">
        <f>'[1]emploi direct_13'!CF17</f>
        <v>-762.50708061213663</v>
      </c>
      <c r="BP20" s="75">
        <f>'[1]emploi direct_13'!CG17</f>
        <v>-162.84766375790059</v>
      </c>
      <c r="BQ20" s="75">
        <f>'[1]emploi direct_13'!CH17</f>
        <v>-240.11224688820039</v>
      </c>
      <c r="BR20" s="75">
        <f>'[1]emploi direct_13'!CI17</f>
        <v>-116.1043099433009</v>
      </c>
      <c r="BS20" s="75">
        <f>'[1]emploi direct_13'!CJ17</f>
        <v>268.37689199506985</v>
      </c>
      <c r="BT20" s="76">
        <f>'[1]emploi direct_13'!CK17</f>
        <v>-511.81975201780006</v>
      </c>
      <c r="BU20" s="103">
        <f>'[1]emploi direct_13'!CL17</f>
        <v>341.25073406310548</v>
      </c>
      <c r="BV20" s="101">
        <f>'[1]emploi direct_13'!CM17</f>
        <v>5268.2473945911624</v>
      </c>
      <c r="BW20" s="75">
        <f>'[1]emploi direct_13'!CN17</f>
        <v>39.463804612401873</v>
      </c>
      <c r="BX20" s="75">
        <f>'[1]emploi direct_13'!CO17</f>
        <v>1707.8245145520996</v>
      </c>
      <c r="BY20" s="75">
        <f>'[1]emploi direct_13'!CP17</f>
        <v>-59.955041844401421</v>
      </c>
      <c r="BZ20" s="75">
        <f>'[1]emploi direct_13'!CQ17</f>
        <v>-382.11086501300088</v>
      </c>
      <c r="CA20" s="75">
        <f>'[1]emploi direct_13'!CR17</f>
        <v>52.972090169500007</v>
      </c>
      <c r="CB20" s="75">
        <f>'[1]emploi direct_13'!CS17</f>
        <v>-657.23264603918051</v>
      </c>
      <c r="CC20" s="75">
        <f>'[1]emploi direct_13'!CT17</f>
        <v>3801.1105428455048</v>
      </c>
      <c r="CD20" s="75">
        <f>'[1]emploi direct_13'!CU17</f>
        <v>766.17499530830173</v>
      </c>
      <c r="CE20" s="101">
        <f>'[1]emploi direct_13'!CV17</f>
        <v>0</v>
      </c>
    </row>
    <row r="21" spans="1:83" s="232" customFormat="1" ht="12.75" customHeight="1">
      <c r="A21" s="95" t="str">
        <f>Paca!A21</f>
        <v>2003T4</v>
      </c>
      <c r="B21" s="140">
        <f>'[1]emploi direct_13'!V18</f>
        <v>0.1632403065961352</v>
      </c>
      <c r="C21" s="141"/>
      <c r="D21" s="142">
        <f>'[1]emploi direct_13'!X18</f>
        <v>-0.76637929424313578</v>
      </c>
      <c r="E21" s="143">
        <f>'[1]emploi direct_13'!Y18</f>
        <v>-1.3622568348348185E-2</v>
      </c>
      <c r="F21" s="143">
        <f>'[1]emploi direct_13'!Z18</f>
        <v>-0.5627605524492707</v>
      </c>
      <c r="G21" s="143">
        <f>'[1]emploi direct_13'!AA18</f>
        <v>-0.48504576927322907</v>
      </c>
      <c r="H21" s="143">
        <f>'[1]emploi direct_13'!AB18</f>
        <v>-0.72125595367747986</v>
      </c>
      <c r="I21" s="144">
        <f>'[1]emploi direct_13'!AC18</f>
        <v>-1.18733940485789</v>
      </c>
      <c r="J21" s="145">
        <f>'[1]emploi direct_13'!AD18</f>
        <v>0.35727737029227491</v>
      </c>
      <c r="K21" s="142">
        <f>'[1]emploi direct_13'!AE18</f>
        <v>0.37625443408502157</v>
      </c>
      <c r="L21" s="143">
        <f>'[1]emploi direct_13'!AF18</f>
        <v>0.71540480265788187</v>
      </c>
      <c r="M21" s="143">
        <f>'[1]emploi direct_13'!AG18</f>
        <v>2.1546047071385743E-2</v>
      </c>
      <c r="N21" s="143">
        <f>'[1]emploi direct_13'!AH18</f>
        <v>0.46002708351502442</v>
      </c>
      <c r="O21" s="143">
        <f>'[1]emploi direct_13'!AI18</f>
        <v>0.34456817761696623</v>
      </c>
      <c r="P21" s="143">
        <f>'[1]emploi direct_13'!AJ18</f>
        <v>1.0354129463815864</v>
      </c>
      <c r="Q21" s="143">
        <f>'[1]emploi direct_13'!AK18</f>
        <v>-2.8261592886858145</v>
      </c>
      <c r="R21" s="143">
        <f>'[1]emploi direct_13'!AL18</f>
        <v>9.1435490681734954E-2</v>
      </c>
      <c r="S21" s="143">
        <f>'[1]emploi direct_13'!AM18</f>
        <v>0.9840312739318291</v>
      </c>
      <c r="T21" s="142" t="e">
        <f>'[1]emploi direct_13'!AN18</f>
        <v>#DIV/0!</v>
      </c>
      <c r="U21" s="234"/>
      <c r="V21" s="95" t="str">
        <f t="shared" si="0"/>
        <v>2003T4</v>
      </c>
      <c r="W21" s="92">
        <f>'[1]emploi direct_13'!AP18</f>
        <v>737.8162195214536</v>
      </c>
      <c r="X21" s="108">
        <f>'[1]emploi direct_13'!AQ18</f>
        <v>0</v>
      </c>
      <c r="Y21" s="100">
        <f>'[1]emploi direct_13'!AR18</f>
        <v>-640.99399157015432</v>
      </c>
      <c r="Z21" s="93">
        <f>'[1]emploi direct_13'!AS18</f>
        <v>-1.66223302509934</v>
      </c>
      <c r="AA21" s="93">
        <f>'[1]emploi direct_13'!AT18</f>
        <v>-84.969471309401342</v>
      </c>
      <c r="AB21" s="93">
        <f>'[1]emploi direct_13'!AU18</f>
        <v>-54.605731676399955</v>
      </c>
      <c r="AC21" s="93">
        <f>'[1]emploi direct_13'!AV18</f>
        <v>-54.941789887659979</v>
      </c>
      <c r="AD21" s="94">
        <f>'[1]emploi direct_13'!AW18</f>
        <v>-444.81476567159552</v>
      </c>
      <c r="AE21" s="102">
        <f>'[1]emploi direct_13'!AX18</f>
        <v>133.56346254159871</v>
      </c>
      <c r="AF21" s="100">
        <f>'[1]emploi direct_13'!AY18</f>
        <v>1245.2467485500383</v>
      </c>
      <c r="AG21" s="93">
        <f>'[1]emploi direct_13'!AZ18</f>
        <v>655.88702366640791</v>
      </c>
      <c r="AH21" s="93">
        <f>'[1]emploi direct_13'!BA18</f>
        <v>12.204717704400537</v>
      </c>
      <c r="AI21" s="93">
        <f>'[1]emploi direct_13'!BB18</f>
        <v>119.10378447209951</v>
      </c>
      <c r="AJ21" s="93">
        <f>'[1]emploi direct_13'!BC18</f>
        <v>57.466480385399336</v>
      </c>
      <c r="AK21" s="93">
        <f>'[1]emploi direct_13'!BD18</f>
        <v>211.06496119060103</v>
      </c>
      <c r="AL21" s="93">
        <f>'[1]emploi direct_13'!BE18</f>
        <v>-208.90524749490032</v>
      </c>
      <c r="AM21" s="93">
        <f>'[1]emploi direct_13'!BF18</f>
        <v>72.375169226899743</v>
      </c>
      <c r="AN21" s="93">
        <f>'[1]emploi direct_13'!BG18</f>
        <v>326.04985939909966</v>
      </c>
      <c r="AO21" s="100">
        <f>'[1]emploi direct_13'!BH18</f>
        <v>0</v>
      </c>
      <c r="AP21" s="234"/>
      <c r="AQ21" s="95" t="str">
        <f t="shared" si="1"/>
        <v>2003T4</v>
      </c>
      <c r="AR21" s="140">
        <f>'[1]emploi direct_13'!BJ18</f>
        <v>0.88932911293284622</v>
      </c>
      <c r="AS21" s="141" t="e">
        <f>'[1]emploi direct_13'!BK18</f>
        <v>#DIV/0!</v>
      </c>
      <c r="AT21" s="142">
        <f>'[1]emploi direct_13'!BL18</f>
        <v>-1.1511356913513682</v>
      </c>
      <c r="AU21" s="143">
        <f>'[1]emploi direct_13'!BM18</f>
        <v>-2.06371820491833</v>
      </c>
      <c r="AV21" s="143">
        <f>'[1]emploi direct_13'!BN18</f>
        <v>0.29403640549046095</v>
      </c>
      <c r="AW21" s="143">
        <f>'[1]emploi direct_13'!BO18</f>
        <v>-0.21575223075481764</v>
      </c>
      <c r="AX21" s="143">
        <f>'[1]emploi direct_13'!BP18</f>
        <v>2.0408409709040232</v>
      </c>
      <c r="AY21" s="144">
        <f>'[1]emploi direct_13'!BQ18</f>
        <v>-2.323310603138673</v>
      </c>
      <c r="AZ21" s="145">
        <f>'[1]emploi direct_13'!BR18</f>
        <v>1.2984478817229528</v>
      </c>
      <c r="BA21" s="142">
        <f>'[1]emploi direct_13'!BS18</f>
        <v>1.3658681117886706</v>
      </c>
      <c r="BB21" s="143">
        <f>'[1]emploi direct_13'!BT18</f>
        <v>0.47430724851349471</v>
      </c>
      <c r="BC21" s="143">
        <f>'[1]emploi direct_13'!BU18</f>
        <v>1.7087161157549824</v>
      </c>
      <c r="BD21" s="143">
        <f>'[1]emploi direct_13'!BV18</f>
        <v>-0.14402036211210723</v>
      </c>
      <c r="BE21" s="143">
        <f>'[1]emploi direct_13'!BW18</f>
        <v>-0.92090909088212713</v>
      </c>
      <c r="BF21" s="143">
        <f>'[1]emploi direct_13'!BX18</f>
        <v>2.597315567201397</v>
      </c>
      <c r="BG21" s="143">
        <f>'[1]emploi direct_13'!BY18</f>
        <v>-9.2895117379416021</v>
      </c>
      <c r="BH21" s="143">
        <f>'[1]emploi direct_13'!BZ18</f>
        <v>3.1944554543149373</v>
      </c>
      <c r="BI21" s="143">
        <f>'[1]emploi direct_13'!CA18</f>
        <v>3.2185081754240175</v>
      </c>
      <c r="BJ21" s="142" t="e">
        <f>'[1]emploi direct_13'!CB18</f>
        <v>#DIV/0!</v>
      </c>
      <c r="BK21" s="234"/>
      <c r="BL21" s="95" t="str">
        <f t="shared" si="2"/>
        <v>2003T4</v>
      </c>
      <c r="BM21" s="92">
        <f>'[1]emploi direct_13'!CD18</f>
        <v>3990.6757084028213</v>
      </c>
      <c r="BN21" s="108">
        <f>'[1]emploi direct_13'!CE18</f>
        <v>0</v>
      </c>
      <c r="BO21" s="100">
        <f>'[1]emploi direct_13'!CF18</f>
        <v>-966.54898522008443</v>
      </c>
      <c r="BP21" s="93">
        <f>'[1]emploi direct_13'!CG18</f>
        <v>-257.08724389770032</v>
      </c>
      <c r="BQ21" s="93">
        <f>'[1]emploi direct_13'!CH18</f>
        <v>44.016380018898417</v>
      </c>
      <c r="BR21" s="93">
        <f>'[1]emploi direct_13'!CI18</f>
        <v>-24.223515109200889</v>
      </c>
      <c r="BS21" s="93">
        <f>'[1]emploi direct_13'!CJ18</f>
        <v>151.25328028942022</v>
      </c>
      <c r="BT21" s="94">
        <f>'[1]emploi direct_13'!CK18</f>
        <v>-880.5078865214964</v>
      </c>
      <c r="BU21" s="102">
        <f>'[1]emploi direct_13'!CL18</f>
        <v>480.89776867449837</v>
      </c>
      <c r="BV21" s="100">
        <f>'[1]emploi direct_13'!CM18</f>
        <v>4476.3269249484292</v>
      </c>
      <c r="BW21" s="93">
        <f>'[1]emploi direct_13'!CN18</f>
        <v>435.89092891851033</v>
      </c>
      <c r="BX21" s="93">
        <f>'[1]emploi direct_13'!CO18</f>
        <v>951.84326400910504</v>
      </c>
      <c r="BY21" s="93">
        <f>'[1]emploi direct_13'!CP18</f>
        <v>-37.513300243699632</v>
      </c>
      <c r="BZ21" s="93">
        <f>'[1]emploi direct_13'!CQ18</f>
        <v>-155.54929549240114</v>
      </c>
      <c r="CA21" s="93">
        <f>'[1]emploi direct_13'!CR18</f>
        <v>521.39263588740141</v>
      </c>
      <c r="CB21" s="93">
        <f>'[1]emploi direct_13'!CS18</f>
        <v>-735.59279128878006</v>
      </c>
      <c r="CC21" s="93">
        <f>'[1]emploi direct_13'!CT18</f>
        <v>2452.5178838724969</v>
      </c>
      <c r="CD21" s="93">
        <f>'[1]emploi direct_13'!CU18</f>
        <v>1043.3375992858018</v>
      </c>
      <c r="CE21" s="100">
        <f>'[1]emploi direct_13'!CV18</f>
        <v>0</v>
      </c>
    </row>
    <row r="22" spans="1:83" ht="12.75" customHeight="1">
      <c r="A22" s="69" t="str">
        <f>Paca!A22</f>
        <v>2004T1</v>
      </c>
      <c r="B22" s="134">
        <f>'[1]emploi direct_13'!V19</f>
        <v>0.83585922651208122</v>
      </c>
      <c r="C22" s="135"/>
      <c r="D22" s="136">
        <f>'[1]emploi direct_13'!X19</f>
        <v>-0.42909080286507306</v>
      </c>
      <c r="E22" s="137">
        <f>'[1]emploi direct_13'!Y19</f>
        <v>-0.86312879778653873</v>
      </c>
      <c r="F22" s="137">
        <f>'[1]emploi direct_13'!Z19</f>
        <v>-1.9783722445364527</v>
      </c>
      <c r="G22" s="137">
        <f>'[1]emploi direct_13'!AA19</f>
        <v>-8.8916397121063806E-2</v>
      </c>
      <c r="H22" s="137">
        <f>'[1]emploi direct_13'!AB19</f>
        <v>0.24411580799148513</v>
      </c>
      <c r="I22" s="138">
        <f>'[1]emploi direct_13'!AC19</f>
        <v>0.10182659368049851</v>
      </c>
      <c r="J22" s="139">
        <f>'[1]emploi direct_13'!AD19</f>
        <v>2.2986810164469462</v>
      </c>
      <c r="K22" s="136">
        <f>'[1]emploi direct_13'!AE19</f>
        <v>0.98669310239973829</v>
      </c>
      <c r="L22" s="137">
        <f>'[1]emploi direct_13'!AF19</f>
        <v>0.77760976312615249</v>
      </c>
      <c r="M22" s="137">
        <f>'[1]emploi direct_13'!AG19</f>
        <v>0.94135561525285905</v>
      </c>
      <c r="N22" s="137">
        <f>'[1]emploi direct_13'!AH19</f>
        <v>1.9140568615541254</v>
      </c>
      <c r="O22" s="137">
        <f>'[1]emploi direct_13'!AI19</f>
        <v>0.76015200929229199</v>
      </c>
      <c r="P22" s="137">
        <f>'[1]emploi direct_13'!AJ19</f>
        <v>0.29818506749828</v>
      </c>
      <c r="Q22" s="137">
        <f>'[1]emploi direct_13'!AK19</f>
        <v>-1.1816503734336847</v>
      </c>
      <c r="R22" s="137">
        <f>'[1]emploi direct_13'!AL19</f>
        <v>1.4476596215132975</v>
      </c>
      <c r="S22" s="137">
        <f>'[1]emploi direct_13'!AM19</f>
        <v>0.8306856551819175</v>
      </c>
      <c r="T22" s="136" t="e">
        <f>'[1]emploi direct_13'!AN19</f>
        <v>#DIV/0!</v>
      </c>
      <c r="V22" s="69" t="str">
        <f t="shared" si="0"/>
        <v>2004T1</v>
      </c>
      <c r="W22" s="74">
        <f>'[1]emploi direct_13'!AP19</f>
        <v>3784.0973687195219</v>
      </c>
      <c r="X22" s="106">
        <f>'[1]emploi direct_13'!AQ19</f>
        <v>0</v>
      </c>
      <c r="Y22" s="101">
        <f>'[1]emploi direct_13'!AR19</f>
        <v>-356.13793777771934</v>
      </c>
      <c r="Z22" s="75">
        <f>'[1]emploi direct_13'!AS19</f>
        <v>-105.30508711989933</v>
      </c>
      <c r="AA22" s="75">
        <f>'[1]emploi direct_13'!AT19</f>
        <v>-297.02727999749914</v>
      </c>
      <c r="AB22" s="75">
        <f>'[1]emploi direct_13'!AU19</f>
        <v>-9.9615223629989487</v>
      </c>
      <c r="AC22" s="75">
        <f>'[1]emploi direct_13'!AV19</f>
        <v>18.461439887769302</v>
      </c>
      <c r="AD22" s="76">
        <f>'[1]emploi direct_13'!AW19</f>
        <v>37.694511814901489</v>
      </c>
      <c r="AE22" s="103">
        <f>'[1]emploi direct_13'!AX19</f>
        <v>862.40197031250136</v>
      </c>
      <c r="AF22" s="101">
        <f>'[1]emploi direct_13'!AY19</f>
        <v>3277.8333361847326</v>
      </c>
      <c r="AG22" s="75">
        <f>'[1]emploi direct_13'!AZ19</f>
        <v>718.0171121138992</v>
      </c>
      <c r="AH22" s="75">
        <f>'[1]emploi direct_13'!BA19</f>
        <v>533.3440016388995</v>
      </c>
      <c r="AI22" s="75">
        <f>'[1]emploi direct_13'!BB19</f>
        <v>497.84057149810178</v>
      </c>
      <c r="AJ22" s="75">
        <f>'[1]emploi direct_13'!BC19</f>
        <v>127.21366044249953</v>
      </c>
      <c r="AK22" s="75">
        <f>'[1]emploi direct_13'!BD19</f>
        <v>61.413247495998803</v>
      </c>
      <c r="AL22" s="75">
        <f>'[1]emploi direct_13'!BE19</f>
        <v>-84.877206572009527</v>
      </c>
      <c r="AM22" s="75">
        <f>'[1]emploi direct_13'!BF19</f>
        <v>1146.9333241053973</v>
      </c>
      <c r="AN22" s="75">
        <f>'[1]emploi direct_13'!BG19</f>
        <v>277.94862546199874</v>
      </c>
      <c r="AO22" s="101">
        <f>'[1]emploi direct_13'!BH19</f>
        <v>0</v>
      </c>
      <c r="AQ22" s="69" t="str">
        <f t="shared" si="1"/>
        <v>2004T1</v>
      </c>
      <c r="AR22" s="134">
        <f>'[1]emploi direct_13'!BJ19</f>
        <v>1.6758141297957163</v>
      </c>
      <c r="AS22" s="135" t="e">
        <f>'[1]emploi direct_13'!BK19</f>
        <v>#DIV/0!</v>
      </c>
      <c r="AT22" s="136">
        <f>'[1]emploi direct_13'!BL19</f>
        <v>-1.4084480099752494</v>
      </c>
      <c r="AU22" s="137">
        <f>'[1]emploi direct_13'!BM19</f>
        <v>-2.6809840842432875</v>
      </c>
      <c r="AV22" s="137">
        <f>'[1]emploi direct_13'!BN19</f>
        <v>-2.3489623989504937</v>
      </c>
      <c r="AW22" s="137">
        <f>'[1]emploi direct_13'!BO19</f>
        <v>0.14252510966854537</v>
      </c>
      <c r="AX22" s="137">
        <f>'[1]emploi direct_13'!BP19</f>
        <v>2.0612118749280484</v>
      </c>
      <c r="AY22" s="138">
        <f>'[1]emploi direct_13'!BQ19</f>
        <v>-1.7562489523097025</v>
      </c>
      <c r="AZ22" s="139">
        <f>'[1]emploi direct_13'!BR19</f>
        <v>4.276514028394951</v>
      </c>
      <c r="BA22" s="136">
        <f>'[1]emploi direct_13'!BS19</f>
        <v>2.1716577687121319</v>
      </c>
      <c r="BB22" s="137">
        <f>'[1]emploi direct_13'!BT19</f>
        <v>1.5770374625168948</v>
      </c>
      <c r="BC22" s="137">
        <f>'[1]emploi direct_13'!BU19</f>
        <v>2.8896254941432886</v>
      </c>
      <c r="BD22" s="137">
        <f>'[1]emploi direct_13'!BV19</f>
        <v>2.571151874518729</v>
      </c>
      <c r="BE22" s="137">
        <f>'[1]emploi direct_13'!BW19</f>
        <v>0.78847824843590875</v>
      </c>
      <c r="BF22" s="137">
        <f>'[1]emploi direct_13'!BX19</f>
        <v>1.781055189762748</v>
      </c>
      <c r="BG22" s="137">
        <f>'[1]emploi direct_13'!BY19</f>
        <v>-8.6596293494046623</v>
      </c>
      <c r="BH22" s="137">
        <f>'[1]emploi direct_13'!BZ19</f>
        <v>3.1910486236113478</v>
      </c>
      <c r="BI22" s="137">
        <f>'[1]emploi direct_13'!CA19</f>
        <v>3.4000712491957019</v>
      </c>
      <c r="BJ22" s="136" t="e">
        <f>'[1]emploi direct_13'!CB19</f>
        <v>#DIV/0!</v>
      </c>
      <c r="BL22" s="69" t="str">
        <f t="shared" si="2"/>
        <v>2004T1</v>
      </c>
      <c r="BM22" s="74">
        <f>'[1]emploi direct_13'!CD19</f>
        <v>7524.0618105973699</v>
      </c>
      <c r="BN22" s="106">
        <f>'[1]emploi direct_13'!CE19</f>
        <v>0</v>
      </c>
      <c r="BO22" s="101">
        <f>'[1]emploi direct_13'!CF19</f>
        <v>-1180.5995782032405</v>
      </c>
      <c r="BP22" s="75">
        <f>'[1]emploi direct_13'!CG19</f>
        <v>-333.20037405519906</v>
      </c>
      <c r="BQ22" s="75">
        <f>'[1]emploi direct_13'!CH19</f>
        <v>-354.00503619160008</v>
      </c>
      <c r="BR22" s="75">
        <f>'[1]emploi direct_13'!CI19</f>
        <v>15.930535417899591</v>
      </c>
      <c r="BS22" s="75">
        <f>'[1]emploi direct_13'!CJ19</f>
        <v>153.10538697384982</v>
      </c>
      <c r="BT22" s="76">
        <f>'[1]emploi direct_13'!CK19</f>
        <v>-662.43009034819988</v>
      </c>
      <c r="BU22" s="103">
        <f>'[1]emploi direct_13'!CL19</f>
        <v>1573.9990350522057</v>
      </c>
      <c r="BV22" s="101">
        <f>'[1]emploi direct_13'!CM19</f>
        <v>7130.6623537484556</v>
      </c>
      <c r="BW22" s="75">
        <f>'[1]emploi direct_13'!CN19</f>
        <v>1444.7197552423022</v>
      </c>
      <c r="BX22" s="75">
        <f>'[1]emploi direct_13'!CO19</f>
        <v>1606.1747869462997</v>
      </c>
      <c r="BY22" s="75">
        <f>'[1]emploi direct_13'!CP19</f>
        <v>664.46489132429997</v>
      </c>
      <c r="BZ22" s="75">
        <f>'[1]emploi direct_13'!CQ19</f>
        <v>131.9170541159001</v>
      </c>
      <c r="CA22" s="75">
        <f>'[1]emploi direct_13'!CR19</f>
        <v>361.4761721916002</v>
      </c>
      <c r="CB22" s="75">
        <f>'[1]emploi direct_13'!CS19</f>
        <v>-672.93979550062977</v>
      </c>
      <c r="CC22" s="75">
        <f>'[1]emploi direct_13'!CT19</f>
        <v>2485.4506170948007</v>
      </c>
      <c r="CD22" s="75">
        <f>'[1]emploi direct_13'!CU19</f>
        <v>1109.3988723338989</v>
      </c>
      <c r="CE22" s="101">
        <f>'[1]emploi direct_13'!CV19</f>
        <v>0</v>
      </c>
    </row>
    <row r="23" spans="1:83" ht="12.75" customHeight="1">
      <c r="A23" s="69" t="str">
        <f>Paca!A23</f>
        <v>2004T2</v>
      </c>
      <c r="B23" s="134">
        <f>'[1]emploi direct_13'!V20</f>
        <v>0.32009143029638754</v>
      </c>
      <c r="C23" s="135"/>
      <c r="D23" s="136">
        <f>'[1]emploi direct_13'!X20</f>
        <v>-0.60074324487835451</v>
      </c>
      <c r="E23" s="137">
        <f>'[1]emploi direct_13'!Y20</f>
        <v>-1.3889835487980839</v>
      </c>
      <c r="F23" s="137">
        <f>'[1]emploi direct_13'!Z20</f>
        <v>1.0031137395032363</v>
      </c>
      <c r="G23" s="137">
        <f>'[1]emploi direct_13'!AA20</f>
        <v>-0.71765974662070242</v>
      </c>
      <c r="H23" s="137">
        <f>'[1]emploi direct_13'!AB20</f>
        <v>0.21867932512835697</v>
      </c>
      <c r="I23" s="138">
        <f>'[1]emploi direct_13'!AC20</f>
        <v>-1.1127524546182377</v>
      </c>
      <c r="J23" s="139">
        <f>'[1]emploi direct_13'!AD20</f>
        <v>1.4047934305674747</v>
      </c>
      <c r="K23" s="136">
        <f>'[1]emploi direct_13'!AE20</f>
        <v>0.42283695714409042</v>
      </c>
      <c r="L23" s="137">
        <f>'[1]emploi direct_13'!AF20</f>
        <v>0.54588644739592684</v>
      </c>
      <c r="M23" s="137">
        <f>'[1]emploi direct_13'!AG20</f>
        <v>0.80920599691263195</v>
      </c>
      <c r="N23" s="137">
        <f>'[1]emploi direct_13'!AH20</f>
        <v>1.6332968715449869</v>
      </c>
      <c r="O23" s="137">
        <f>'[1]emploi direct_13'!AI20</f>
        <v>-0.87959115066204019</v>
      </c>
      <c r="P23" s="137">
        <f>'[1]emploi direct_13'!AJ20</f>
        <v>-0.64023822339430714</v>
      </c>
      <c r="Q23" s="137">
        <f>'[1]emploi direct_13'!AK20</f>
        <v>1.649990074439267</v>
      </c>
      <c r="R23" s="137">
        <f>'[1]emploi direct_13'!AL20</f>
        <v>-3.6763783140703055E-2</v>
      </c>
      <c r="S23" s="137">
        <f>'[1]emploi direct_13'!AM20</f>
        <v>0.6160435818372223</v>
      </c>
      <c r="T23" s="136" t="e">
        <f>'[1]emploi direct_13'!AN20</f>
        <v>#DIV/0!</v>
      </c>
      <c r="V23" s="69" t="str">
        <f t="shared" si="0"/>
        <v>2004T2</v>
      </c>
      <c r="W23" s="74">
        <f>'[1]emploi direct_13'!AP20</f>
        <v>1461.2287631077925</v>
      </c>
      <c r="X23" s="106">
        <f>'[1]emploi direct_13'!AQ20</f>
        <v>0</v>
      </c>
      <c r="Y23" s="101">
        <f>'[1]emploi direct_13'!AR20</f>
        <v>-496.46701832588587</v>
      </c>
      <c r="Z23" s="75">
        <f>'[1]emploi direct_13'!AS20</f>
        <v>-167.99875186340068</v>
      </c>
      <c r="AA23" s="75">
        <f>'[1]emploi direct_13'!AT20</f>
        <v>147.62517207229939</v>
      </c>
      <c r="AB23" s="75">
        <f>'[1]emploi direct_13'!AU20</f>
        <v>-80.329694269999891</v>
      </c>
      <c r="AC23" s="75">
        <f>'[1]emploi direct_13'!AV20</f>
        <v>16.578158268830521</v>
      </c>
      <c r="AD23" s="76">
        <f>'[1]emploi direct_13'!AW20</f>
        <v>-412.3419025336043</v>
      </c>
      <c r="AE23" s="103">
        <f>'[1]emploi direct_13'!AX20</f>
        <v>539.15487029739597</v>
      </c>
      <c r="AF23" s="101">
        <f>'[1]emploi direct_13'!AY20</f>
        <v>1418.5409111362533</v>
      </c>
      <c r="AG23" s="75">
        <f>'[1]emploi direct_13'!AZ20</f>
        <v>507.97162777758786</v>
      </c>
      <c r="AH23" s="75">
        <f>'[1]emploi direct_13'!BA20</f>
        <v>462.78782286500063</v>
      </c>
      <c r="AI23" s="75">
        <f>'[1]emploi direct_13'!BB20</f>
        <v>432.94693667069805</v>
      </c>
      <c r="AJ23" s="75">
        <f>'[1]emploi direct_13'!BC20</f>
        <v>-148.32110993380047</v>
      </c>
      <c r="AK23" s="75">
        <f>'[1]emploi direct_13'!BD20</f>
        <v>-132.25461794820148</v>
      </c>
      <c r="AL23" s="75">
        <f>'[1]emploi direct_13'!BE20</f>
        <v>117.11728861538995</v>
      </c>
      <c r="AM23" s="75">
        <f>'[1]emploi direct_13'!BF20</f>
        <v>-29.548397876002127</v>
      </c>
      <c r="AN23" s="75">
        <f>'[1]emploi direct_13'!BG20</f>
        <v>207.84136096559814</v>
      </c>
      <c r="AO23" s="101">
        <f>'[1]emploi direct_13'!BH20</f>
        <v>0</v>
      </c>
      <c r="AQ23" s="69" t="str">
        <f t="shared" si="1"/>
        <v>2004T2</v>
      </c>
      <c r="AR23" s="134">
        <f>'[1]emploi direct_13'!BJ20</f>
        <v>1.5776377974693334</v>
      </c>
      <c r="AS23" s="135" t="e">
        <f>'[1]emploi direct_13'!BK20</f>
        <v>#DIV/0!</v>
      </c>
      <c r="AT23" s="136">
        <f>'[1]emploi direct_13'!BL20</f>
        <v>-2.0845352028886821</v>
      </c>
      <c r="AU23" s="137">
        <f>'[1]emploi direct_13'!BM20</f>
        <v>-2.5723449640900453</v>
      </c>
      <c r="AV23" s="137">
        <f>'[1]emploi direct_13'!BN20</f>
        <v>-2.4364283898539618</v>
      </c>
      <c r="AW23" s="137">
        <f>'[1]emploi direct_13'!BO20</f>
        <v>-0.96701094562690049</v>
      </c>
      <c r="AX23" s="137">
        <f>'[1]emploi direct_13'!BP20</f>
        <v>-4.767235267844061E-3</v>
      </c>
      <c r="AY23" s="138">
        <f>'[1]emploi direct_13'!BQ20</f>
        <v>-2.5369387560063905</v>
      </c>
      <c r="AZ23" s="139">
        <f>'[1]emploi direct_13'!BR20</f>
        <v>6.0951743228682131</v>
      </c>
      <c r="BA23" s="136">
        <f>'[1]emploi direct_13'!BS20</f>
        <v>2.0061286552700341</v>
      </c>
      <c r="BB23" s="137">
        <f>'[1]emploi direct_13'!BT20</f>
        <v>2.1083929668094248</v>
      </c>
      <c r="BC23" s="137">
        <f>'[1]emploi direct_13'!BU20</f>
        <v>3.0082324942319438</v>
      </c>
      <c r="BD23" s="137">
        <f>'[1]emploi direct_13'!BV20</f>
        <v>3.2184157847014117</v>
      </c>
      <c r="BE23" s="137">
        <f>'[1]emploi direct_13'!BW20</f>
        <v>-8.6090815882289284E-3</v>
      </c>
      <c r="BF23" s="137">
        <f>'[1]emploi direct_13'!BX20</f>
        <v>0.10895603527962816</v>
      </c>
      <c r="BG23" s="137">
        <f>'[1]emploi direct_13'!BY20</f>
        <v>-4.3531930714431173</v>
      </c>
      <c r="BH23" s="137">
        <f>'[1]emploi direct_13'!BZ20</f>
        <v>1.9230797399921062</v>
      </c>
      <c r="BI23" s="137">
        <f>'[1]emploi direct_13'!CA20</f>
        <v>2.9154683103919998</v>
      </c>
      <c r="BJ23" s="136" t="e">
        <f>'[1]emploi direct_13'!CB20</f>
        <v>#DIV/0!</v>
      </c>
      <c r="BL23" s="69" t="str">
        <f t="shared" si="2"/>
        <v>2004T2</v>
      </c>
      <c r="BM23" s="74">
        <f>'[1]emploi direct_13'!CD20</f>
        <v>7112.8111529807793</v>
      </c>
      <c r="BN23" s="106">
        <f>'[1]emploi direct_13'!CE20</f>
        <v>0</v>
      </c>
      <c r="BO23" s="101">
        <f>'[1]emploi direct_13'!CF20</f>
        <v>-1748.8098362651945</v>
      </c>
      <c r="BP23" s="75">
        <f>'[1]emploi direct_13'!CG20</f>
        <v>-314.90629916689977</v>
      </c>
      <c r="BQ23" s="75">
        <f>'[1]emploi direct_13'!CH20</f>
        <v>-371.20255871480003</v>
      </c>
      <c r="BR23" s="75">
        <f>'[1]emploi direct_13'!CI20</f>
        <v>-108.51281624170042</v>
      </c>
      <c r="BS23" s="75">
        <f>'[1]emploi direct_13'!CJ20</f>
        <v>-0.362213407190211</v>
      </c>
      <c r="BT23" s="76">
        <f>'[1]emploi direct_13'!CK20</f>
        <v>-953.82594873460039</v>
      </c>
      <c r="BU23" s="103">
        <f>'[1]emploi direct_13'!CL20</f>
        <v>2235.8880252906965</v>
      </c>
      <c r="BV23" s="101">
        <f>'[1]emploi direct_13'!CM20</f>
        <v>6625.7329639552627</v>
      </c>
      <c r="BW23" s="75">
        <f>'[1]emploi direct_13'!CN20</f>
        <v>1931.9308104386873</v>
      </c>
      <c r="BX23" s="75">
        <f>'[1]emploi direct_13'!CO20</f>
        <v>1683.6913760103998</v>
      </c>
      <c r="BY23" s="75">
        <f>'[1]emploi direct_13'!CP20</f>
        <v>840.0217192948985</v>
      </c>
      <c r="BZ23" s="75">
        <f>'[1]emploi direct_13'!CQ20</f>
        <v>-1.4390616978998878</v>
      </c>
      <c r="CA23" s="75">
        <f>'[1]emploi direct_13'!CR20</f>
        <v>22.338712937398668</v>
      </c>
      <c r="CB23" s="75">
        <f>'[1]emploi direct_13'!CS20</f>
        <v>-328.38587735924011</v>
      </c>
      <c r="CC23" s="75">
        <f>'[1]emploi direct_13'!CT20</f>
        <v>1515.9288029471936</v>
      </c>
      <c r="CD23" s="75">
        <f>'[1]emploi direct_13'!CU20</f>
        <v>961.64648138379562</v>
      </c>
      <c r="CE23" s="101">
        <f>'[1]emploi direct_13'!CV20</f>
        <v>0</v>
      </c>
    </row>
    <row r="24" spans="1:83" ht="12.75" customHeight="1">
      <c r="A24" s="69" t="str">
        <f>Paca!A24</f>
        <v>2004T3</v>
      </c>
      <c r="B24" s="134">
        <f>'[1]emploi direct_13'!V21</f>
        <v>0.26194322560593175</v>
      </c>
      <c r="C24" s="135"/>
      <c r="D24" s="136">
        <f>'[1]emploi direct_13'!X21</f>
        <v>-0.4115196018236289</v>
      </c>
      <c r="E24" s="137">
        <f>'[1]emploi direct_13'!Y21</f>
        <v>0.51314008679677059</v>
      </c>
      <c r="F24" s="137">
        <f>'[1]emploi direct_13'!Z21</f>
        <v>1.4491843726460729E-2</v>
      </c>
      <c r="G24" s="137">
        <f>'[1]emploi direct_13'!AA21</f>
        <v>-0.13895501229086449</v>
      </c>
      <c r="H24" s="137">
        <f>'[1]emploi direct_13'!AB21</f>
        <v>-1.676539935768695</v>
      </c>
      <c r="I24" s="138">
        <f>'[1]emploi direct_13'!AC21</f>
        <v>-0.70566923395288805</v>
      </c>
      <c r="J24" s="139">
        <f>'[1]emploi direct_13'!AD21</f>
        <v>0.74295930903292007</v>
      </c>
      <c r="K24" s="136">
        <f>'[1]emploi direct_13'!AE21</f>
        <v>0.370585088812736</v>
      </c>
      <c r="L24" s="137">
        <f>'[1]emploi direct_13'!AF21</f>
        <v>0.24460060829576413</v>
      </c>
      <c r="M24" s="137">
        <f>'[1]emploi direct_13'!AG21</f>
        <v>-0.29474520111921754</v>
      </c>
      <c r="N24" s="137">
        <f>'[1]emploi direct_13'!AH21</f>
        <v>1.4966861685256072</v>
      </c>
      <c r="O24" s="137">
        <f>'[1]emploi direct_13'!AI21</f>
        <v>-0.62435816604118344</v>
      </c>
      <c r="P24" s="137">
        <f>'[1]emploi direct_13'!AJ21</f>
        <v>1.6336789288961873</v>
      </c>
      <c r="Q24" s="137">
        <f>'[1]emploi direct_13'!AK21</f>
        <v>1.2057842837132515</v>
      </c>
      <c r="R24" s="137">
        <f>'[1]emploi direct_13'!AL21</f>
        <v>0.24932573960261273</v>
      </c>
      <c r="S24" s="137">
        <f>'[1]emploi direct_13'!AM21</f>
        <v>0.78976073919725387</v>
      </c>
      <c r="T24" s="136" t="e">
        <f>'[1]emploi direct_13'!AN21</f>
        <v>#DIV/0!</v>
      </c>
      <c r="V24" s="69" t="str">
        <f t="shared" si="0"/>
        <v>2004T3</v>
      </c>
      <c r="W24" s="74">
        <f>'[1]emploi direct_13'!AP21</f>
        <v>1199.6077304554055</v>
      </c>
      <c r="X24" s="106">
        <f>'[1]emploi direct_13'!AQ21</f>
        <v>0</v>
      </c>
      <c r="Y24" s="101">
        <f>'[1]emploi direct_13'!AR21</f>
        <v>-338.04550859285519</v>
      </c>
      <c r="Z24" s="75">
        <f>'[1]emploi direct_13'!AS21</f>
        <v>61.202664789900155</v>
      </c>
      <c r="AA24" s="75">
        <f>'[1]emploi direct_13'!AT21</f>
        <v>2.1541137979002087</v>
      </c>
      <c r="AB24" s="75">
        <f>'[1]emploi direct_13'!AU21</f>
        <v>-15.442007152500082</v>
      </c>
      <c r="AC24" s="75">
        <f>'[1]emploi direct_13'!AV21</f>
        <v>-127.37703481056997</v>
      </c>
      <c r="AD24" s="76">
        <f>'[1]emploi direct_13'!AW21</f>
        <v>-258.58324521759641</v>
      </c>
      <c r="AE24" s="103">
        <f>'[1]emploi direct_13'!AX21</f>
        <v>289.15091993520036</v>
      </c>
      <c r="AF24" s="101">
        <f>'[1]emploi direct_13'!AY21</f>
        <v>1248.5023191130604</v>
      </c>
      <c r="AG24" s="75">
        <f>'[1]emploi direct_13'!AZ21</f>
        <v>228.85425088240299</v>
      </c>
      <c r="AH24" s="75">
        <f>'[1]emploi direct_13'!BA21</f>
        <v>-169.92988653450448</v>
      </c>
      <c r="AI24" s="75">
        <f>'[1]emploi direct_13'!BB21</f>
        <v>403.21464721240045</v>
      </c>
      <c r="AJ24" s="75">
        <f>'[1]emploi direct_13'!BC21</f>
        <v>-104.35637780679826</v>
      </c>
      <c r="AK24" s="75">
        <f>'[1]emploi direct_13'!BD21</f>
        <v>335.30999229510053</v>
      </c>
      <c r="AL24" s="75">
        <f>'[1]emploi direct_13'!BE21</f>
        <v>86.999476081109606</v>
      </c>
      <c r="AM24" s="75">
        <f>'[1]emploi direct_13'!BF21</f>
        <v>200.31854919980105</v>
      </c>
      <c r="AN24" s="75">
        <f>'[1]emploi direct_13'!BG21</f>
        <v>268.09166778350482</v>
      </c>
      <c r="AO24" s="101">
        <f>'[1]emploi direct_13'!BH21</f>
        <v>0</v>
      </c>
      <c r="AQ24" s="69" t="str">
        <f t="shared" si="1"/>
        <v>2004T3</v>
      </c>
      <c r="AR24" s="134">
        <f>'[1]emploi direct_13'!BJ21</f>
        <v>1.5891685416154377</v>
      </c>
      <c r="AS24" s="135" t="e">
        <f>'[1]emploi direct_13'!BK21</f>
        <v>#DIV/0!</v>
      </c>
      <c r="AT24" s="136">
        <f>'[1]emploi direct_13'!BL21</f>
        <v>-2.1899337656183571</v>
      </c>
      <c r="AU24" s="137">
        <f>'[1]emploi direct_13'!BM21</f>
        <v>-1.7518642580432453</v>
      </c>
      <c r="AV24" s="137">
        <f>'[1]emploi direct_13'!BN21</f>
        <v>-1.5379974374757355</v>
      </c>
      <c r="AW24" s="137">
        <f>'[1]emploi direct_13'!BO21</f>
        <v>-1.4242411851079662</v>
      </c>
      <c r="AX24" s="137">
        <f>'[1]emploi direct_13'!BP21</f>
        <v>-1.9334284378678901</v>
      </c>
      <c r="AY24" s="138">
        <f>'[1]emploi direct_13'!BQ21</f>
        <v>-2.877615322913829</v>
      </c>
      <c r="AZ24" s="139">
        <f>'[1]emploi direct_13'!BR21</f>
        <v>4.8798587044814212</v>
      </c>
      <c r="BA24" s="136">
        <f>'[1]emploi direct_13'!BS21</f>
        <v>2.1725138267021604</v>
      </c>
      <c r="BB24" s="137">
        <f>'[1]emploi direct_13'!BT21</f>
        <v>2.3022659924016642</v>
      </c>
      <c r="BC24" s="137">
        <f>'[1]emploi direct_13'!BU21</f>
        <v>1.4801120112428956</v>
      </c>
      <c r="BD24" s="137">
        <f>'[1]emploi direct_13'!BV21</f>
        <v>5.6124840240123985</v>
      </c>
      <c r="BE24" s="137">
        <f>'[1]emploi direct_13'!BW21</f>
        <v>-0.4077110996073996</v>
      </c>
      <c r="BF24" s="137">
        <f>'[1]emploi direct_13'!BX21</f>
        <v>2.3328060969223463</v>
      </c>
      <c r="BG24" s="137">
        <f>'[1]emploi direct_13'!BY21</f>
        <v>-1.2130356892867789</v>
      </c>
      <c r="BH24" s="137">
        <f>'[1]emploi direct_13'!BZ21</f>
        <v>1.7561620141000267</v>
      </c>
      <c r="BI24" s="137">
        <f>'[1]emploi direct_13'!CA21</f>
        <v>3.2592756980649673</v>
      </c>
      <c r="BJ24" s="136" t="e">
        <f>'[1]emploi direct_13'!CB21</f>
        <v>#DIV/0!</v>
      </c>
      <c r="BL24" s="69" t="str">
        <f t="shared" si="2"/>
        <v>2004T3</v>
      </c>
      <c r="BM24" s="74">
        <f>'[1]emploi direct_13'!CD21</f>
        <v>7182.7500818041735</v>
      </c>
      <c r="BN24" s="106">
        <f>'[1]emploi direct_13'!CE21</f>
        <v>0</v>
      </c>
      <c r="BO24" s="101">
        <f>'[1]emploi direct_13'!CF21</f>
        <v>-1831.6444562666147</v>
      </c>
      <c r="BP24" s="75">
        <f>'[1]emploi direct_13'!CG21</f>
        <v>-213.7634072184992</v>
      </c>
      <c r="BQ24" s="75">
        <f>'[1]emploi direct_13'!CH21</f>
        <v>-232.21746543670088</v>
      </c>
      <c r="BR24" s="75">
        <f>'[1]emploi direct_13'!CI21</f>
        <v>-160.33895546189888</v>
      </c>
      <c r="BS24" s="75">
        <f>'[1]emploi direct_13'!CJ21</f>
        <v>-147.27922654163012</v>
      </c>
      <c r="BT24" s="76">
        <f>'[1]emploi direct_13'!CK21</f>
        <v>-1078.0454016078947</v>
      </c>
      <c r="BU24" s="103">
        <f>'[1]emploi direct_13'!CL21</f>
        <v>1824.2712230866964</v>
      </c>
      <c r="BV24" s="101">
        <f>'[1]emploi direct_13'!CM21</f>
        <v>7190.1233149840846</v>
      </c>
      <c r="BW24" s="75">
        <f>'[1]emploi direct_13'!CN21</f>
        <v>2110.730014440298</v>
      </c>
      <c r="BX24" s="75">
        <f>'[1]emploi direct_13'!CO21</f>
        <v>838.40665567379619</v>
      </c>
      <c r="BY24" s="75">
        <f>'[1]emploi direct_13'!CP21</f>
        <v>1453.1059398532998</v>
      </c>
      <c r="BZ24" s="75">
        <f>'[1]emploi direct_13'!CQ21</f>
        <v>-67.997346912699868</v>
      </c>
      <c r="CA24" s="75">
        <f>'[1]emploi direct_13'!CR21</f>
        <v>475.53358303349887</v>
      </c>
      <c r="CB24" s="75">
        <f>'[1]emploi direct_13'!CS21</f>
        <v>-89.665689370410291</v>
      </c>
      <c r="CC24" s="75">
        <f>'[1]emploi direct_13'!CT21</f>
        <v>1390.078644656096</v>
      </c>
      <c r="CD24" s="75">
        <f>'[1]emploi direct_13'!CU21</f>
        <v>1079.9315136102014</v>
      </c>
      <c r="CE24" s="101">
        <f>'[1]emploi direct_13'!CV21</f>
        <v>0</v>
      </c>
    </row>
    <row r="25" spans="1:83" s="232" customFormat="1" ht="12.75" customHeight="1">
      <c r="A25" s="95" t="str">
        <f>Paca!A25</f>
        <v>2004T4</v>
      </c>
      <c r="B25" s="140">
        <f>'[1]emploi direct_13'!V22</f>
        <v>7.2779645284026806E-2</v>
      </c>
      <c r="C25" s="141"/>
      <c r="D25" s="142">
        <f>'[1]emploi direct_13'!X22</f>
        <v>-0.48398655117565248</v>
      </c>
      <c r="E25" s="143">
        <f>'[1]emploi direct_13'!Y22</f>
        <v>-1.9496007831788176</v>
      </c>
      <c r="F25" s="143">
        <f>'[1]emploi direct_13'!Z22</f>
        <v>-0.5672283333576944</v>
      </c>
      <c r="G25" s="143">
        <f>'[1]emploi direct_13'!AA22</f>
        <v>1.0616596313004045</v>
      </c>
      <c r="H25" s="143">
        <f>'[1]emploi direct_13'!AB22</f>
        <v>-0.3460316681191733</v>
      </c>
      <c r="I25" s="144">
        <f>'[1]emploi direct_13'!AC22</f>
        <v>-0.4668274333643474</v>
      </c>
      <c r="J25" s="145">
        <f>'[1]emploi direct_13'!AD22</f>
        <v>0.98887388659134601</v>
      </c>
      <c r="K25" s="142">
        <f>'[1]emploi direct_13'!AE22</f>
        <v>0.10125683966155652</v>
      </c>
      <c r="L25" s="143">
        <f>'[1]emploi direct_13'!AF22</f>
        <v>-0.16667018427509728</v>
      </c>
      <c r="M25" s="143">
        <f>'[1]emploi direct_13'!AG22</f>
        <v>-0.40421140581597959</v>
      </c>
      <c r="N25" s="143">
        <f>'[1]emploi direct_13'!AH22</f>
        <v>2.0831653496366176</v>
      </c>
      <c r="O25" s="143">
        <f>'[1]emploi direct_13'!AI22</f>
        <v>-0.38873392519892525</v>
      </c>
      <c r="P25" s="143">
        <f>'[1]emploi direct_13'!AJ22</f>
        <v>0.22468425084152255</v>
      </c>
      <c r="Q25" s="143">
        <f>'[1]emploi direct_13'!AK22</f>
        <v>0.22002549875570487</v>
      </c>
      <c r="R25" s="143">
        <f>'[1]emploi direct_13'!AL22</f>
        <v>-6.1906945726453166E-2</v>
      </c>
      <c r="S25" s="143">
        <f>'[1]emploi direct_13'!AM22</f>
        <v>0.62241859358631579</v>
      </c>
      <c r="T25" s="142" t="e">
        <f>'[1]emploi direct_13'!AN22</f>
        <v>#DIV/0!</v>
      </c>
      <c r="U25" s="234"/>
      <c r="V25" s="95" t="str">
        <f t="shared" si="0"/>
        <v>2004T4</v>
      </c>
      <c r="W25" s="92">
        <f>'[1]emploi direct_13'!AP22</f>
        <v>334.17821643507341</v>
      </c>
      <c r="X25" s="108">
        <f>'[1]emploi direct_13'!AQ22</f>
        <v>0</v>
      </c>
      <c r="Y25" s="100">
        <f>'[1]emploi direct_13'!AR22</f>
        <v>-395.93787037659786</v>
      </c>
      <c r="Z25" s="93">
        <f>'[1]emploi direct_13'!AS22</f>
        <v>-233.7237899763004</v>
      </c>
      <c r="AA25" s="93">
        <f>'[1]emploi direct_13'!AT22</f>
        <v>-84.326844440100103</v>
      </c>
      <c r="AB25" s="93">
        <f>'[1]emploi direct_13'!AU22</f>
        <v>117.81780915419949</v>
      </c>
      <c r="AC25" s="93">
        <f>'[1]emploi direct_13'!AV22</f>
        <v>-25.849385982480271</v>
      </c>
      <c r="AD25" s="94">
        <f>'[1]emploi direct_13'!AW22</f>
        <v>-169.8556591318993</v>
      </c>
      <c r="AE25" s="102">
        <f>'[1]emploi direct_13'!AX22</f>
        <v>387.7172844404995</v>
      </c>
      <c r="AF25" s="100">
        <f>'[1]emploi direct_13'!AY22</f>
        <v>342.39880237117177</v>
      </c>
      <c r="AG25" s="93">
        <f>'[1]emploi direct_13'!AZ22</f>
        <v>-156.32209128109389</v>
      </c>
      <c r="AH25" s="93">
        <f>'[1]emploi direct_13'!BA22</f>
        <v>-232.35372337319859</v>
      </c>
      <c r="AI25" s="93">
        <f>'[1]emploi direct_13'!BB22</f>
        <v>569.61466354080039</v>
      </c>
      <c r="AJ25" s="93">
        <f>'[1]emploi direct_13'!BC22</f>
        <v>-64.568038069599424</v>
      </c>
      <c r="AK25" s="93">
        <f>'[1]emploi direct_13'!BD22</f>
        <v>46.869472563299496</v>
      </c>
      <c r="AL25" s="93">
        <f>'[1]emploi direct_13'!BE22</f>
        <v>16.066651264950451</v>
      </c>
      <c r="AM25" s="93">
        <f>'[1]emploi direct_13'!BF22</f>
        <v>-49.862596341801691</v>
      </c>
      <c r="AN25" s="93">
        <f>'[1]emploi direct_13'!BG22</f>
        <v>212.95446406779956</v>
      </c>
      <c r="AO25" s="100">
        <f>'[1]emploi direct_13'!BH22</f>
        <v>0</v>
      </c>
      <c r="AP25" s="234"/>
      <c r="AQ25" s="95" t="str">
        <f t="shared" si="1"/>
        <v>2004T4</v>
      </c>
      <c r="AR25" s="140">
        <f>'[1]emploi direct_13'!BJ22</f>
        <v>1.4974200784038549</v>
      </c>
      <c r="AS25" s="141" t="e">
        <f>'[1]emploi direct_13'!BK22</f>
        <v>#DIV/0!</v>
      </c>
      <c r="AT25" s="142">
        <f>'[1]emploi direct_13'!BL22</f>
        <v>-1.9115920835644507</v>
      </c>
      <c r="AU25" s="143">
        <f>'[1]emploi direct_13'!BM22</f>
        <v>-3.6541859075514993</v>
      </c>
      <c r="AV25" s="143">
        <f>'[1]emploi direct_13'!BN22</f>
        <v>-1.5424214003461612</v>
      </c>
      <c r="AW25" s="143">
        <f>'[1]emploi direct_13'!BO22</f>
        <v>0.10786682522321289</v>
      </c>
      <c r="AX25" s="143">
        <f>'[1]emploi direct_13'!BP22</f>
        <v>-1.5627855615399588</v>
      </c>
      <c r="AY25" s="144">
        <f>'[1]emploi direct_13'!BQ22</f>
        <v>-2.1694283311015417</v>
      </c>
      <c r="AZ25" s="145">
        <f>'[1]emploi direct_13'!BR22</f>
        <v>5.5399179958796285</v>
      </c>
      <c r="BA25" s="142">
        <f>'[1]emploi direct_13'!BS22</f>
        <v>1.8925950782197498</v>
      </c>
      <c r="BB25" s="143">
        <f>'[1]emploi direct_13'!BT22</f>
        <v>1.406293125934277</v>
      </c>
      <c r="BC25" s="143">
        <f>'[1]emploi direct_13'!BU22</f>
        <v>1.0481459427690298</v>
      </c>
      <c r="BD25" s="143">
        <f>'[1]emploi direct_13'!BV22</f>
        <v>7.3188708245755851</v>
      </c>
      <c r="BE25" s="143">
        <f>'[1]emploi direct_13'!BW22</f>
        <v>-1.1355156654274001</v>
      </c>
      <c r="BF25" s="143">
        <f>'[1]emploi direct_13'!BX22</f>
        <v>1.511666854962268</v>
      </c>
      <c r="BG25" s="143">
        <f>'[1]emploi direct_13'!BY22</f>
        <v>1.883716951939074</v>
      </c>
      <c r="BH25" s="143">
        <f>'[1]emploi direct_13'!BZ22</f>
        <v>1.6002691774522626</v>
      </c>
      <c r="BI25" s="143">
        <f>'[1]emploi direct_13'!CA22</f>
        <v>2.889515618330929</v>
      </c>
      <c r="BJ25" s="142" t="e">
        <f>'[1]emploi direct_13'!CB22</f>
        <v>#DIV/0!</v>
      </c>
      <c r="BK25" s="234"/>
      <c r="BL25" s="95" t="str">
        <f t="shared" si="2"/>
        <v>2004T4</v>
      </c>
      <c r="BM25" s="92">
        <f>'[1]emploi direct_13'!CD22</f>
        <v>6779.1120787177933</v>
      </c>
      <c r="BN25" s="108">
        <f>'[1]emploi direct_13'!CE22</f>
        <v>0</v>
      </c>
      <c r="BO25" s="100">
        <f>'[1]emploi direct_13'!CF22</f>
        <v>-1586.5883350730583</v>
      </c>
      <c r="BP25" s="93">
        <f>'[1]emploi direct_13'!CG22</f>
        <v>-445.82496416970025</v>
      </c>
      <c r="BQ25" s="93">
        <f>'[1]emploi direct_13'!CH22</f>
        <v>-231.57483856739964</v>
      </c>
      <c r="BR25" s="93">
        <f>'[1]emploi direct_13'!CI22</f>
        <v>12.084585368700573</v>
      </c>
      <c r="BS25" s="93">
        <f>'[1]emploi direct_13'!CJ22</f>
        <v>-118.18682263645042</v>
      </c>
      <c r="BT25" s="94">
        <f>'[1]emploi direct_13'!CK22</f>
        <v>-803.08629506819852</v>
      </c>
      <c r="BU25" s="102">
        <f>'[1]emploi direct_13'!CL22</f>
        <v>2078.4250449855972</v>
      </c>
      <c r="BV25" s="100">
        <f>'[1]emploi direct_13'!CM22</f>
        <v>6287.275368805218</v>
      </c>
      <c r="BW25" s="93">
        <f>'[1]emploi direct_13'!CN22</f>
        <v>1298.5208994927962</v>
      </c>
      <c r="BX25" s="93">
        <f>'[1]emploi direct_13'!CO22</f>
        <v>593.84821459619707</v>
      </c>
      <c r="BY25" s="93">
        <f>'[1]emploi direct_13'!CP22</f>
        <v>1903.6168189220007</v>
      </c>
      <c r="BZ25" s="93">
        <f>'[1]emploi direct_13'!CQ22</f>
        <v>-190.03186536769863</v>
      </c>
      <c r="CA25" s="93">
        <f>'[1]emploi direct_13'!CR22</f>
        <v>311.33809440619734</v>
      </c>
      <c r="CB25" s="93">
        <f>'[1]emploi direct_13'!CS22</f>
        <v>135.30620938944048</v>
      </c>
      <c r="CC25" s="93">
        <f>'[1]emploi direct_13'!CT22</f>
        <v>1267.8408790873946</v>
      </c>
      <c r="CD25" s="93">
        <f>'[1]emploi direct_13'!CU22</f>
        <v>966.83611827890127</v>
      </c>
      <c r="CE25" s="100">
        <f>'[1]emploi direct_13'!CV22</f>
        <v>0</v>
      </c>
    </row>
    <row r="26" spans="1:83" ht="12.75" customHeight="1">
      <c r="A26" s="69" t="str">
        <f>Paca!A26</f>
        <v>2005T1</v>
      </c>
      <c r="B26" s="134">
        <f>'[1]emploi direct_13'!V23</f>
        <v>9.6295112409094941E-2</v>
      </c>
      <c r="C26" s="135"/>
      <c r="D26" s="136">
        <f>'[1]emploi direct_13'!X23</f>
        <v>-0.37587339614419957</v>
      </c>
      <c r="E26" s="137">
        <f>'[1]emploi direct_13'!Y23</f>
        <v>5.7576665289804652E-2</v>
      </c>
      <c r="F26" s="137">
        <f>'[1]emploi direct_13'!Z23</f>
        <v>-0.56761791108855819</v>
      </c>
      <c r="G26" s="137">
        <f>'[1]emploi direct_13'!AA23</f>
        <v>-3.1482527227497337</v>
      </c>
      <c r="H26" s="137">
        <f>'[1]emploi direct_13'!AB23</f>
        <v>0.69144849228124361</v>
      </c>
      <c r="I26" s="138">
        <f>'[1]emploi direct_13'!AC23</f>
        <v>0.20087173675034098</v>
      </c>
      <c r="J26" s="139">
        <f>'[1]emploi direct_13'!AD23</f>
        <v>0.88737245181575997</v>
      </c>
      <c r="K26" s="136">
        <f>'[1]emploi direct_13'!AE23</f>
        <v>0.11732014317720196</v>
      </c>
      <c r="L26" s="137">
        <f>'[1]emploi direct_13'!AF23</f>
        <v>-0.12160912259064904</v>
      </c>
      <c r="M26" s="137">
        <f>'[1]emploi direct_13'!AG23</f>
        <v>-0.87457662648996459</v>
      </c>
      <c r="N26" s="137">
        <f>'[1]emploi direct_13'!AH23</f>
        <v>0.68966911119365815</v>
      </c>
      <c r="O26" s="137">
        <f>'[1]emploi direct_13'!AI23</f>
        <v>0.30575754925192822</v>
      </c>
      <c r="P26" s="137">
        <f>'[1]emploi direct_13'!AJ23</f>
        <v>0.83081841959962155</v>
      </c>
      <c r="Q26" s="137">
        <f>'[1]emploi direct_13'!AK23</f>
        <v>2.1334169365454292</v>
      </c>
      <c r="R26" s="137">
        <f>'[1]emploi direct_13'!AL23</f>
        <v>0.25105167648198368</v>
      </c>
      <c r="S26" s="137">
        <f>'[1]emploi direct_13'!AM23</f>
        <v>0.68748626026389204</v>
      </c>
      <c r="T26" s="136" t="e">
        <f>'[1]emploi direct_13'!AN23</f>
        <v>#DIV/0!</v>
      </c>
      <c r="V26" s="69" t="str">
        <f t="shared" si="0"/>
        <v>2005T1</v>
      </c>
      <c r="W26" s="74">
        <f>'[1]emploi direct_13'!AP23</f>
        <v>442.47466559056193</v>
      </c>
      <c r="X26" s="106">
        <f>'[1]emploi direct_13'!AQ23</f>
        <v>0</v>
      </c>
      <c r="Y26" s="101">
        <f>'[1]emploi direct_13'!AR23</f>
        <v>-306.00484806363238</v>
      </c>
      <c r="Z26" s="75">
        <f>'[1]emploi direct_13'!AS23</f>
        <v>6.7678870730997005</v>
      </c>
      <c r="AA26" s="75">
        <f>'[1]emploi direct_13'!AT23</f>
        <v>-83.906106633599848</v>
      </c>
      <c r="AB26" s="75">
        <f>'[1]emploi direct_13'!AU23</f>
        <v>-353.08693845219932</v>
      </c>
      <c r="AC26" s="75">
        <f>'[1]emploi direct_13'!AV23</f>
        <v>51.474106474050132</v>
      </c>
      <c r="AD26" s="76">
        <f>'[1]emploi direct_13'!AW23</f>
        <v>72.746203474998765</v>
      </c>
      <c r="AE26" s="103">
        <f>'[1]emploi direct_13'!AX23</f>
        <v>351.361138196502</v>
      </c>
      <c r="AF26" s="101">
        <f>'[1]emploi direct_13'!AY23</f>
        <v>397.11837545770686</v>
      </c>
      <c r="AG26" s="75">
        <f>'[1]emploi direct_13'!AZ23</f>
        <v>-113.86864496569615</v>
      </c>
      <c r="AH26" s="75">
        <f>'[1]emploi direct_13'!BA23</f>
        <v>-500.7026769662989</v>
      </c>
      <c r="AI26" s="75">
        <f>'[1]emploi direct_13'!BB23</f>
        <v>192.50956868139838</v>
      </c>
      <c r="AJ26" s="75">
        <f>'[1]emploi direct_13'!BC23</f>
        <v>50.588382726997224</v>
      </c>
      <c r="AK26" s="75">
        <f>'[1]emploi direct_13'!BD23</f>
        <v>173.69937176760141</v>
      </c>
      <c r="AL26" s="75">
        <f>'[1]emploi direct_13'!BE23</f>
        <v>156.12864855067983</v>
      </c>
      <c r="AM26" s="75">
        <f>'[1]emploi direct_13'!BF23</f>
        <v>202.0829600355064</v>
      </c>
      <c r="AN26" s="75">
        <f>'[1]emploi direct_13'!BG23</f>
        <v>236.68076562749775</v>
      </c>
      <c r="AO26" s="101">
        <f>'[1]emploi direct_13'!BH23</f>
        <v>0</v>
      </c>
      <c r="AQ26" s="69" t="str">
        <f t="shared" si="1"/>
        <v>2005T1</v>
      </c>
      <c r="AR26" s="134">
        <f>'[1]emploi direct_13'!BJ23</f>
        <v>0.75300385445513651</v>
      </c>
      <c r="AS26" s="135" t="e">
        <f>'[1]emploi direct_13'!BK23</f>
        <v>#DIV/0!</v>
      </c>
      <c r="AT26" s="136">
        <f>'[1]emploi direct_13'!BL23</f>
        <v>-1.8591670254748727</v>
      </c>
      <c r="AU26" s="137">
        <f>'[1]emploi direct_13'!BM23</f>
        <v>-2.7594015926570181</v>
      </c>
      <c r="AV26" s="137">
        <f>'[1]emploi direct_13'!BN23</f>
        <v>-0.12539274196922134</v>
      </c>
      <c r="AW26" s="137">
        <f>'[1]emploi direct_13'!BO23</f>
        <v>-2.9574951187721243</v>
      </c>
      <c r="AX26" s="137">
        <f>'[1]emploi direct_13'!BP23</f>
        <v>-1.1235160541595346</v>
      </c>
      <c r="AY26" s="138">
        <f>'[1]emploi direct_13'!BQ23</f>
        <v>-2.0726304673934104</v>
      </c>
      <c r="AZ26" s="139">
        <f>'[1]emploi direct_13'!BR23</f>
        <v>4.0838934538416805</v>
      </c>
      <c r="BA26" s="136">
        <f>'[1]emploi direct_13'!BS23</f>
        <v>1.0154234015891106</v>
      </c>
      <c r="BB26" s="137">
        <f>'[1]emploi direct_13'!BT23</f>
        <v>0.50146462162954375</v>
      </c>
      <c r="BC26" s="137">
        <f>'[1]emploi direct_13'!BU23</f>
        <v>-0.76970745406091945</v>
      </c>
      <c r="BD26" s="137">
        <f>'[1]emploi direct_13'!BV23</f>
        <v>6.0295500491438947</v>
      </c>
      <c r="BE26" s="137">
        <f>'[1]emploi direct_13'!BW23</f>
        <v>-1.5813613006367855</v>
      </c>
      <c r="BF26" s="137">
        <f>'[1]emploi direct_13'!BX23</f>
        <v>2.0507444001637731</v>
      </c>
      <c r="BG26" s="137">
        <f>'[1]emploi direct_13'!BY23</f>
        <v>5.301618391933749</v>
      </c>
      <c r="BH26" s="137">
        <f>'[1]emploi direct_13'!BZ23</f>
        <v>0.4018611533673333</v>
      </c>
      <c r="BI26" s="137">
        <f>'[1]emploi direct_13'!CA23</f>
        <v>2.7433922801405997</v>
      </c>
      <c r="BJ26" s="136" t="e">
        <f>'[1]emploi direct_13'!CB23</f>
        <v>#DIV/0!</v>
      </c>
      <c r="BL26" s="69" t="str">
        <f t="shared" si="2"/>
        <v>2005T1</v>
      </c>
      <c r="BM26" s="74">
        <f>'[1]emploi direct_13'!CD23</f>
        <v>3437.4893755888334</v>
      </c>
      <c r="BN26" s="106">
        <f>'[1]emploi direct_13'!CE23</f>
        <v>0</v>
      </c>
      <c r="BO26" s="101">
        <f>'[1]emploi direct_13'!CF23</f>
        <v>-1536.4552453589713</v>
      </c>
      <c r="BP26" s="75">
        <f>'[1]emploi direct_13'!CG23</f>
        <v>-333.75198997670122</v>
      </c>
      <c r="BQ26" s="75">
        <f>'[1]emploi direct_13'!CH23</f>
        <v>-18.45366520350035</v>
      </c>
      <c r="BR26" s="75">
        <f>'[1]emploi direct_13'!CI23</f>
        <v>-331.0408307204998</v>
      </c>
      <c r="BS26" s="75">
        <f>'[1]emploi direct_13'!CJ23</f>
        <v>-85.174156050169586</v>
      </c>
      <c r="BT26" s="76">
        <f>'[1]emploi direct_13'!CK23</f>
        <v>-768.03460340810125</v>
      </c>
      <c r="BU26" s="103">
        <f>'[1]emploi direct_13'!CL23</f>
        <v>1567.3842128695978</v>
      </c>
      <c r="BV26" s="101">
        <f>'[1]emploi direct_13'!CM23</f>
        <v>3406.5604080781923</v>
      </c>
      <c r="BW26" s="75">
        <f>'[1]emploi direct_13'!CN23</f>
        <v>466.63514241320081</v>
      </c>
      <c r="BX26" s="75">
        <f>'[1]emploi direct_13'!CO23</f>
        <v>-440.19846400900133</v>
      </c>
      <c r="BY26" s="75">
        <f>'[1]emploi direct_13'!CP23</f>
        <v>1598.2858161052973</v>
      </c>
      <c r="BZ26" s="75">
        <f>'[1]emploi direct_13'!CQ23</f>
        <v>-266.65714308320094</v>
      </c>
      <c r="CA26" s="75">
        <f>'[1]emploi direct_13'!CR23</f>
        <v>423.62421867779994</v>
      </c>
      <c r="CB26" s="75">
        <f>'[1]emploi direct_13'!CS23</f>
        <v>376.31206451212984</v>
      </c>
      <c r="CC26" s="75">
        <f>'[1]emploi direct_13'!CT23</f>
        <v>322.99051501750364</v>
      </c>
      <c r="CD26" s="75">
        <f>'[1]emploi direct_13'!CU23</f>
        <v>925.56825844440027</v>
      </c>
      <c r="CE26" s="101">
        <f>'[1]emploi direct_13'!CV23</f>
        <v>0</v>
      </c>
    </row>
    <row r="27" spans="1:83" ht="12.75" customHeight="1">
      <c r="A27" s="69" t="str">
        <f>Paca!A27</f>
        <v>2005T2</v>
      </c>
      <c r="B27" s="134">
        <f>'[1]emploi direct_13'!V24</f>
        <v>0.43217980841849801</v>
      </c>
      <c r="C27" s="135"/>
      <c r="D27" s="136">
        <f>'[1]emploi direct_13'!X24</f>
        <v>-4.0752045640057855E-2</v>
      </c>
      <c r="E27" s="137">
        <f>'[1]emploi direct_13'!Y24</f>
        <v>-8.6586431880530945E-2</v>
      </c>
      <c r="F27" s="137">
        <f>'[1]emploi direct_13'!Z24</f>
        <v>-0.14961786181226788</v>
      </c>
      <c r="G27" s="137">
        <f>'[1]emploi direct_13'!AA24</f>
        <v>-2.134181741568586</v>
      </c>
      <c r="H27" s="137">
        <f>'[1]emploi direct_13'!AB24</f>
        <v>1.8090961908717507</v>
      </c>
      <c r="I27" s="138">
        <f>'[1]emploi direct_13'!AC24</f>
        <v>0.26271869178722262</v>
      </c>
      <c r="J27" s="139">
        <f>'[1]emploi direct_13'!AD24</f>
        <v>0.97615630735081726</v>
      </c>
      <c r="K27" s="136">
        <f>'[1]emploi direct_13'!AE24</f>
        <v>0.48124377885672143</v>
      </c>
      <c r="L27" s="137">
        <f>'[1]emploi direct_13'!AF24</f>
        <v>1.1685298537586597</v>
      </c>
      <c r="M27" s="137">
        <f>'[1]emploi direct_13'!AG24</f>
        <v>-1.1641219153832427</v>
      </c>
      <c r="N27" s="137">
        <f>'[1]emploi direct_13'!AH24</f>
        <v>-0.13785677963749077</v>
      </c>
      <c r="O27" s="137">
        <f>'[1]emploi direct_13'!AI24</f>
        <v>0.9243281575576745</v>
      </c>
      <c r="P27" s="137">
        <f>'[1]emploi direct_13'!AJ24</f>
        <v>0.50828983016566465</v>
      </c>
      <c r="Q27" s="137">
        <f>'[1]emploi direct_13'!AK24</f>
        <v>-1.3682953685673183</v>
      </c>
      <c r="R27" s="137">
        <f>'[1]emploi direct_13'!AL24</f>
        <v>0.99600912991022472</v>
      </c>
      <c r="S27" s="137">
        <f>'[1]emploi direct_13'!AM24</f>
        <v>0.79454477548868141</v>
      </c>
      <c r="T27" s="136" t="e">
        <f>'[1]emploi direct_13'!AN24</f>
        <v>#DIV/0!</v>
      </c>
      <c r="V27" s="69" t="str">
        <f t="shared" si="0"/>
        <v>2005T2</v>
      </c>
      <c r="W27" s="74">
        <f>'[1]emploi direct_13'!AP24</f>
        <v>1987.7723305696854</v>
      </c>
      <c r="X27" s="106">
        <f>'[1]emploi direct_13'!AQ24</f>
        <v>0</v>
      </c>
      <c r="Y27" s="101">
        <f>'[1]emploi direct_13'!AR24</f>
        <v>-33.052221926933271</v>
      </c>
      <c r="Z27" s="75">
        <f>'[1]emploi direct_13'!AS24</f>
        <v>-10.183719280699734</v>
      </c>
      <c r="AA27" s="75">
        <f>'[1]emploi direct_13'!AT24</f>
        <v>-21.991191802899266</v>
      </c>
      <c r="AB27" s="75">
        <f>'[1]emploi direct_13'!AU24</f>
        <v>-231.82001245700121</v>
      </c>
      <c r="AC27" s="75">
        <f>'[1]emploi direct_13'!AV24</f>
        <v>135.60735031667991</v>
      </c>
      <c r="AD27" s="76">
        <f>'[1]emploi direct_13'!AW24</f>
        <v>95.335351296998851</v>
      </c>
      <c r="AE27" s="103">
        <f>'[1]emploi direct_13'!AX24</f>
        <v>389.94554161369888</v>
      </c>
      <c r="AF27" s="101">
        <f>'[1]emploi direct_13'!AY24</f>
        <v>1630.8790108829271</v>
      </c>
      <c r="AG27" s="75">
        <f>'[1]emploi direct_13'!AZ24</f>
        <v>1092.8217920175957</v>
      </c>
      <c r="AH27" s="75">
        <f>'[1]emploi direct_13'!BA24</f>
        <v>-660.64106758400158</v>
      </c>
      <c r="AI27" s="75">
        <f>'[1]emploi direct_13'!BB24</f>
        <v>-38.745796077797422</v>
      </c>
      <c r="AJ27" s="75">
        <f>'[1]emploi direct_13'!BC24</f>
        <v>153.40010331650046</v>
      </c>
      <c r="AK27" s="75">
        <f>'[1]emploi direct_13'!BD24</f>
        <v>107.15115184709794</v>
      </c>
      <c r="AL27" s="75">
        <f>'[1]emploi direct_13'!BE24</f>
        <v>-102.27148939018025</v>
      </c>
      <c r="AM27" s="75">
        <f>'[1]emploi direct_13'!BF24</f>
        <v>803.74600155059306</v>
      </c>
      <c r="AN27" s="75">
        <f>'[1]emploi direct_13'!BG24</f>
        <v>275.41831520319829</v>
      </c>
      <c r="AO27" s="101">
        <f>'[1]emploi direct_13'!BH24</f>
        <v>0</v>
      </c>
      <c r="AQ27" s="69" t="str">
        <f t="shared" si="1"/>
        <v>2005T2</v>
      </c>
      <c r="AR27" s="134">
        <f>'[1]emploi direct_13'!BJ24</f>
        <v>0.86557592882194889</v>
      </c>
      <c r="AS27" s="135" t="e">
        <f>'[1]emploi direct_13'!BK24</f>
        <v>#DIV/0!</v>
      </c>
      <c r="AT27" s="136">
        <f>'[1]emploi direct_13'!BL24</f>
        <v>-1.306265479268709</v>
      </c>
      <c r="AU27" s="137">
        <f>'[1]emploi direct_13'!BM24</f>
        <v>-1.4751041625039485</v>
      </c>
      <c r="AV27" s="137">
        <f>'[1]emploi direct_13'!BN24</f>
        <v>-1.2652448880350886</v>
      </c>
      <c r="AW27" s="137">
        <f>'[1]emploi direct_13'!BO24</f>
        <v>-4.3420600097514921</v>
      </c>
      <c r="AX27" s="137">
        <f>'[1]emploi direct_13'!BP24</f>
        <v>0.44560088842864332</v>
      </c>
      <c r="AY27" s="138">
        <f>'[1]emploi direct_13'!BQ24</f>
        <v>-0.71051073427341738</v>
      </c>
      <c r="AZ27" s="139">
        <f>'[1]emploi direct_13'!BR24</f>
        <v>3.6439317996247</v>
      </c>
      <c r="BA27" s="136">
        <f>'[1]emploi direct_13'!BS24</f>
        <v>1.074174876887124</v>
      </c>
      <c r="BB27" s="137">
        <f>'[1]emploi direct_13'!BT24</f>
        <v>1.1238329400907299</v>
      </c>
      <c r="BC27" s="137">
        <f>'[1]emploi direct_13'!BU24</f>
        <v>-2.7121283281245967</v>
      </c>
      <c r="BD27" s="137">
        <f>'[1]emploi direct_13'!BV24</f>
        <v>4.1817833183240616</v>
      </c>
      <c r="BE27" s="137">
        <f>'[1]emploi direct_13'!BW24</f>
        <v>0.20978630155217282</v>
      </c>
      <c r="BF27" s="137">
        <f>'[1]emploi direct_13'!BX24</f>
        <v>3.2303782955608984</v>
      </c>
      <c r="BG27" s="137">
        <f>'[1]emploi direct_13'!BY24</f>
        <v>2.1749054263480394</v>
      </c>
      <c r="BH27" s="137">
        <f>'[1]emploi direct_13'!BZ24</f>
        <v>1.439165731964076</v>
      </c>
      <c r="BI27" s="137">
        <f>'[1]emploi direct_13'!CA24</f>
        <v>2.9256675665554122</v>
      </c>
      <c r="BJ27" s="136" t="e">
        <f>'[1]emploi direct_13'!CB24</f>
        <v>#DIV/0!</v>
      </c>
      <c r="BL27" s="69" t="str">
        <f t="shared" si="2"/>
        <v>2005T2</v>
      </c>
      <c r="BM27" s="74">
        <f>'[1]emploi direct_13'!CD24</f>
        <v>3964.0329430507263</v>
      </c>
      <c r="BN27" s="106">
        <f>'[1]emploi direct_13'!CE24</f>
        <v>0</v>
      </c>
      <c r="BO27" s="101">
        <f>'[1]emploi direct_13'!CF24</f>
        <v>-1073.0404489600187</v>
      </c>
      <c r="BP27" s="75">
        <f>'[1]emploi direct_13'!CG24</f>
        <v>-175.93695739400027</v>
      </c>
      <c r="BQ27" s="75">
        <f>'[1]emploi direct_13'!CH24</f>
        <v>-188.07002907869901</v>
      </c>
      <c r="BR27" s="75">
        <f>'[1]emploi direct_13'!CI24</f>
        <v>-482.53114890750112</v>
      </c>
      <c r="BS27" s="75">
        <f>'[1]emploi direct_13'!CJ24</f>
        <v>33.855035997679806</v>
      </c>
      <c r="BT27" s="76">
        <f>'[1]emploi direct_13'!CK24</f>
        <v>-260.3573495774981</v>
      </c>
      <c r="BU27" s="103">
        <f>'[1]emploi direct_13'!CL24</f>
        <v>1418.1748841859007</v>
      </c>
      <c r="BV27" s="101">
        <f>'[1]emploi direct_13'!CM24</f>
        <v>3618.8985078248661</v>
      </c>
      <c r="BW27" s="75">
        <f>'[1]emploi direct_13'!CN24</f>
        <v>1051.4853066532087</v>
      </c>
      <c r="BX27" s="75">
        <f>'[1]emploi direct_13'!CO24</f>
        <v>-1563.6273544580035</v>
      </c>
      <c r="BY27" s="75">
        <f>'[1]emploi direct_13'!CP24</f>
        <v>1126.5930833568018</v>
      </c>
      <c r="BZ27" s="75">
        <f>'[1]emploi direct_13'!CQ24</f>
        <v>35.064070167099999</v>
      </c>
      <c r="CA27" s="75">
        <f>'[1]emploi direct_13'!CR24</f>
        <v>663.02998847309937</v>
      </c>
      <c r="CB27" s="75">
        <f>'[1]emploi direct_13'!CS24</f>
        <v>156.92328650655963</v>
      </c>
      <c r="CC27" s="75">
        <f>'[1]emploi direct_13'!CT24</f>
        <v>1156.2849144440988</v>
      </c>
      <c r="CD27" s="75">
        <f>'[1]emploi direct_13'!CU24</f>
        <v>993.14521268200042</v>
      </c>
      <c r="CE27" s="101">
        <f>'[1]emploi direct_13'!CV24</f>
        <v>0</v>
      </c>
    </row>
    <row r="28" spans="1:83" ht="12.75" customHeight="1">
      <c r="A28" s="69" t="str">
        <f>Paca!A28</f>
        <v>2005T3</v>
      </c>
      <c r="B28" s="134">
        <f>'[1]emploi direct_13'!V25</f>
        <v>0.50766294997874883</v>
      </c>
      <c r="C28" s="135"/>
      <c r="D28" s="136">
        <f>'[1]emploi direct_13'!X25</f>
        <v>-0.6325558340433135</v>
      </c>
      <c r="E28" s="137">
        <f>'[1]emploi direct_13'!Y25</f>
        <v>-0.82206103961312005</v>
      </c>
      <c r="F28" s="137">
        <f>'[1]emploi direct_13'!Z25</f>
        <v>-1.0641422159577751</v>
      </c>
      <c r="G28" s="137">
        <f>'[1]emploi direct_13'!AA25</f>
        <v>-2.3857173876495108</v>
      </c>
      <c r="H28" s="137">
        <f>'[1]emploi direct_13'!AB25</f>
        <v>-0.39891627733534829</v>
      </c>
      <c r="I28" s="138">
        <f>'[1]emploi direct_13'!AC25</f>
        <v>6.5973069429126063E-2</v>
      </c>
      <c r="J28" s="139">
        <f>'[1]emploi direct_13'!AD25</f>
        <v>1.326561273364657</v>
      </c>
      <c r="K28" s="136">
        <f>'[1]emploi direct_13'!AE25</f>
        <v>0.682127817645517</v>
      </c>
      <c r="L28" s="137">
        <f>'[1]emploi direct_13'!AF25</f>
        <v>0.24031606483749801</v>
      </c>
      <c r="M28" s="137">
        <f>'[1]emploi direct_13'!AG25</f>
        <v>0.54971626443083288</v>
      </c>
      <c r="N28" s="137">
        <f>'[1]emploi direct_13'!AH25</f>
        <v>0.34297076493075007</v>
      </c>
      <c r="O28" s="137">
        <f>'[1]emploi direct_13'!AI25</f>
        <v>1.4338717314439364</v>
      </c>
      <c r="P28" s="137">
        <f>'[1]emploi direct_13'!AJ25</f>
        <v>9.7263505773725889E-2</v>
      </c>
      <c r="Q28" s="137">
        <f>'[1]emploi direct_13'!AK25</f>
        <v>2.0979403195472202</v>
      </c>
      <c r="R28" s="137">
        <f>'[1]emploi direct_13'!AL25</f>
        <v>1.0522870028358167</v>
      </c>
      <c r="S28" s="137">
        <f>'[1]emploi direct_13'!AM25</f>
        <v>1.1956741784792335</v>
      </c>
      <c r="T28" s="136" t="e">
        <f>'[1]emploi direct_13'!AN25</f>
        <v>#DIV/0!</v>
      </c>
      <c r="V28" s="69" t="str">
        <f t="shared" si="0"/>
        <v>2005T3</v>
      </c>
      <c r="W28" s="74">
        <f>'[1]emploi direct_13'!AP25</f>
        <v>2345.0414649156737</v>
      </c>
      <c r="X28" s="106">
        <f>'[1]emploi direct_13'!AQ25</f>
        <v>0</v>
      </c>
      <c r="Y28" s="101">
        <f>'[1]emploi direct_13'!AR25</f>
        <v>-512.82960883082706</v>
      </c>
      <c r="Z28" s="75">
        <f>'[1]emploi direct_13'!AS25</f>
        <v>-96.601626536399635</v>
      </c>
      <c r="AA28" s="75">
        <f>'[1]emploi direct_13'!AT25</f>
        <v>-156.17615495460086</v>
      </c>
      <c r="AB28" s="75">
        <f>'[1]emploi direct_13'!AU25</f>
        <v>-253.61185588379885</v>
      </c>
      <c r="AC28" s="75">
        <f>'[1]emploi direct_13'!AV25</f>
        <v>-30.443172644820152</v>
      </c>
      <c r="AD28" s="76">
        <f>'[1]emploi direct_13'!AW25</f>
        <v>24.003201188796083</v>
      </c>
      <c r="AE28" s="103">
        <f>'[1]emploi direct_13'!AX25</f>
        <v>535.09481688010419</v>
      </c>
      <c r="AF28" s="101">
        <f>'[1]emploi direct_13'!AY25</f>
        <v>2322.7762568664039</v>
      </c>
      <c r="AG28" s="75">
        <f>'[1]emploi direct_13'!AZ25</f>
        <v>227.37241640569118</v>
      </c>
      <c r="AH28" s="75">
        <f>'[1]emploi direct_13'!BA25</f>
        <v>308.33321671660087</v>
      </c>
      <c r="AI28" s="75">
        <f>'[1]emploi direct_13'!BB25</f>
        <v>96.261903213598998</v>
      </c>
      <c r="AJ28" s="75">
        <f>'[1]emploi direct_13'!BC25</f>
        <v>240.16274505590263</v>
      </c>
      <c r="AK28" s="75">
        <f>'[1]emploi direct_13'!BD25</f>
        <v>20.608065508302388</v>
      </c>
      <c r="AL28" s="75">
        <f>'[1]emploi direct_13'!BE25</f>
        <v>154.6622743525304</v>
      </c>
      <c r="AM28" s="75">
        <f>'[1]emploi direct_13'!BF25</f>
        <v>857.61807440400298</v>
      </c>
      <c r="AN28" s="75">
        <f>'[1]emploi direct_13'!BG25</f>
        <v>417.75756120969891</v>
      </c>
      <c r="AO28" s="101">
        <f>'[1]emploi direct_13'!BH25</f>
        <v>0</v>
      </c>
      <c r="AQ28" s="69" t="str">
        <f t="shared" si="1"/>
        <v>2005T3</v>
      </c>
      <c r="AR28" s="134">
        <f>'[1]emploi direct_13'!BJ25</f>
        <v>1.112775022701129</v>
      </c>
      <c r="AS28" s="135" t="e">
        <f>'[1]emploi direct_13'!BK25</f>
        <v>#DIV/0!</v>
      </c>
      <c r="AT28" s="136">
        <f>'[1]emploi direct_13'!BL25</f>
        <v>-1.5253158266073874</v>
      </c>
      <c r="AU28" s="137">
        <f>'[1]emploi direct_13'!BM25</f>
        <v>-2.7838937574568234</v>
      </c>
      <c r="AV28" s="137">
        <f>'[1]emploi direct_13'!BN25</f>
        <v>-2.330077271573594</v>
      </c>
      <c r="AW28" s="137">
        <f>'[1]emploi direct_13'!BO25</f>
        <v>-6.4942572003662828</v>
      </c>
      <c r="AX28" s="137">
        <f>'[1]emploi direct_13'!BP25</f>
        <v>1.7507998307438877</v>
      </c>
      <c r="AY28" s="138">
        <f>'[1]emploi direct_13'!BQ25</f>
        <v>6.1093944539014622E-2</v>
      </c>
      <c r="AZ28" s="139">
        <f>'[1]emploi direct_13'!BR25</f>
        <v>4.2443390400332293</v>
      </c>
      <c r="BA28" s="136">
        <f>'[1]emploi direct_13'!BS25</f>
        <v>1.3879014953760205</v>
      </c>
      <c r="BB28" s="137">
        <f>'[1]emploi direct_13'!BT25</f>
        <v>1.1195108174599788</v>
      </c>
      <c r="BC28" s="137">
        <f>'[1]emploi direct_13'!BU25</f>
        <v>-1.8881410783252117</v>
      </c>
      <c r="BD28" s="137">
        <f>'[1]emploi direct_13'!BV25</f>
        <v>2.9975463473873365</v>
      </c>
      <c r="BE28" s="137">
        <f>'[1]emploi direct_13'!BW25</f>
        <v>2.2852926769582282</v>
      </c>
      <c r="BF28" s="137">
        <f>'[1]emploi direct_13'!BX25</f>
        <v>1.6698252680646952</v>
      </c>
      <c r="BG28" s="137">
        <f>'[1]emploi direct_13'!BY25</f>
        <v>3.0756045240531771</v>
      </c>
      <c r="BH28" s="137">
        <f>'[1]emploi direct_13'!BZ25</f>
        <v>2.2516571882062131</v>
      </c>
      <c r="BI28" s="137">
        <f>'[1]emploi direct_13'!CA25</f>
        <v>3.3401830034998525</v>
      </c>
      <c r="BJ28" s="136" t="e">
        <f>'[1]emploi direct_13'!CB25</f>
        <v>#DIV/0!</v>
      </c>
      <c r="BL28" s="69" t="str">
        <f t="shared" si="2"/>
        <v>2005T3</v>
      </c>
      <c r="BM28" s="74">
        <f>'[1]emploi direct_13'!CD25</f>
        <v>5109.4666775109945</v>
      </c>
      <c r="BN28" s="106">
        <f>'[1]emploi direct_13'!CE25</f>
        <v>0</v>
      </c>
      <c r="BO28" s="101">
        <f>'[1]emploi direct_13'!CF25</f>
        <v>-1247.8245491979906</v>
      </c>
      <c r="BP28" s="75">
        <f>'[1]emploi direct_13'!CG25</f>
        <v>-333.74124872030006</v>
      </c>
      <c r="BQ28" s="75">
        <f>'[1]emploi direct_13'!CH25</f>
        <v>-346.40029783120008</v>
      </c>
      <c r="BR28" s="75">
        <f>'[1]emploi direct_13'!CI25</f>
        <v>-720.70099763879989</v>
      </c>
      <c r="BS28" s="75">
        <f>'[1]emploi direct_13'!CJ25</f>
        <v>130.78889816342962</v>
      </c>
      <c r="BT28" s="76">
        <f>'[1]emploi direct_13'!CK25</f>
        <v>22.229096828894399</v>
      </c>
      <c r="BU28" s="103">
        <f>'[1]emploi direct_13'!CL25</f>
        <v>1664.1187811308046</v>
      </c>
      <c r="BV28" s="101">
        <f>'[1]emploi direct_13'!CM25</f>
        <v>4693.1724455782096</v>
      </c>
      <c r="BW28" s="75">
        <f>'[1]emploi direct_13'!CN25</f>
        <v>1050.0034721764969</v>
      </c>
      <c r="BX28" s="75">
        <f>'[1]emploi direct_13'!CO25</f>
        <v>-1085.3642512068982</v>
      </c>
      <c r="BY28" s="75">
        <f>'[1]emploi direct_13'!CP25</f>
        <v>819.64033935800035</v>
      </c>
      <c r="BZ28" s="75">
        <f>'[1]emploi direct_13'!CQ25</f>
        <v>379.5831930298009</v>
      </c>
      <c r="CA28" s="75">
        <f>'[1]emploi direct_13'!CR25</f>
        <v>348.32806168630123</v>
      </c>
      <c r="CB28" s="75">
        <f>'[1]emploi direct_13'!CS25</f>
        <v>224.58608477798043</v>
      </c>
      <c r="CC28" s="75">
        <f>'[1]emploi direct_13'!CT25</f>
        <v>1813.5844396483008</v>
      </c>
      <c r="CD28" s="75">
        <f>'[1]emploi direct_13'!CU25</f>
        <v>1142.8111061081945</v>
      </c>
      <c r="CE28" s="101">
        <f>'[1]emploi direct_13'!CV25</f>
        <v>0</v>
      </c>
    </row>
    <row r="29" spans="1:83" s="232" customFormat="1" ht="12.75" customHeight="1">
      <c r="A29" s="95" t="str">
        <f>Paca!A29</f>
        <v>2005T4</v>
      </c>
      <c r="B29" s="140">
        <f>'[1]emploi direct_13'!V26</f>
        <v>0.66956515527576421</v>
      </c>
      <c r="C29" s="141"/>
      <c r="D29" s="142">
        <f>'[1]emploi direct_13'!X26</f>
        <v>-6.9107593543815682E-2</v>
      </c>
      <c r="E29" s="143">
        <f>'[1]emploi direct_13'!Y26</f>
        <v>0.4426208733499859</v>
      </c>
      <c r="F29" s="143">
        <f>'[1]emploi direct_13'!Z26</f>
        <v>-1.2750183485109257</v>
      </c>
      <c r="G29" s="143">
        <f>'[1]emploi direct_13'!AA26</f>
        <v>-1.6019315757861752</v>
      </c>
      <c r="H29" s="143">
        <f>'[1]emploi direct_13'!AB26</f>
        <v>1.4950532835776187</v>
      </c>
      <c r="I29" s="144">
        <f>'[1]emploi direct_13'!AC26</f>
        <v>0.35834870582986955</v>
      </c>
      <c r="J29" s="145">
        <f>'[1]emploi direct_13'!AD26</f>
        <v>1.1978013387986097</v>
      </c>
      <c r="K29" s="142">
        <f>'[1]emploi direct_13'!AE26</f>
        <v>0.78016191569438842</v>
      </c>
      <c r="L29" s="143">
        <f>'[1]emploi direct_13'!AF26</f>
        <v>0.46646556791360982</v>
      </c>
      <c r="M29" s="143">
        <f>'[1]emploi direct_13'!AG26</f>
        <v>-0.13682217851580525</v>
      </c>
      <c r="N29" s="143">
        <f>'[1]emploi direct_13'!AH26</f>
        <v>0.85633430104732344</v>
      </c>
      <c r="O29" s="143">
        <f>'[1]emploi direct_13'!AI26</f>
        <v>0.86443220818477329</v>
      </c>
      <c r="P29" s="143">
        <f>'[1]emploi direct_13'!AJ26</f>
        <v>1.2431766950204981</v>
      </c>
      <c r="Q29" s="143">
        <f>'[1]emploi direct_13'!AK26</f>
        <v>1.2622075948677036</v>
      </c>
      <c r="R29" s="143">
        <f>'[1]emploi direct_13'!AL26</f>
        <v>1.5988397811173227</v>
      </c>
      <c r="S29" s="143">
        <f>'[1]emploi direct_13'!AM26</f>
        <v>0.69580933992623439</v>
      </c>
      <c r="T29" s="142" t="e">
        <f>'[1]emploi direct_13'!AN26</f>
        <v>#DIV/0!</v>
      </c>
      <c r="U29" s="234"/>
      <c r="V29" s="95" t="str">
        <f t="shared" si="0"/>
        <v>2005T4</v>
      </c>
      <c r="W29" s="92">
        <f>'[1]emploi direct_13'!AP26</f>
        <v>3108.6159888948314</v>
      </c>
      <c r="X29" s="108">
        <f>'[1]emploi direct_13'!AQ26</f>
        <v>0</v>
      </c>
      <c r="Y29" s="100">
        <f>'[1]emploi direct_13'!AR26</f>
        <v>-55.672934820395312</v>
      </c>
      <c r="Z29" s="93">
        <f>'[1]emploi direct_13'!AS26</f>
        <v>51.585464161700656</v>
      </c>
      <c r="AA29" s="93">
        <f>'[1]emploi direct_13'!AT26</f>
        <v>-185.13358535499901</v>
      </c>
      <c r="AB29" s="93">
        <f>'[1]emploi direct_13'!AU26</f>
        <v>-166.22941830079981</v>
      </c>
      <c r="AC29" s="93">
        <f>'[1]emploi direct_13'!AV26</f>
        <v>113.63938848119051</v>
      </c>
      <c r="AD29" s="94">
        <f>'[1]emploi direct_13'!AW26</f>
        <v>130.46521619250416</v>
      </c>
      <c r="AE29" s="102">
        <f>'[1]emploi direct_13'!AX26</f>
        <v>489.56631475129689</v>
      </c>
      <c r="AF29" s="100">
        <f>'[1]emploi direct_13'!AY26</f>
        <v>2674.7226089639007</v>
      </c>
      <c r="AG29" s="93">
        <f>'[1]emploi direct_13'!AZ26</f>
        <v>442.40190937420994</v>
      </c>
      <c r="AH29" s="93">
        <f>'[1]emploi direct_13'!BA26</f>
        <v>-77.16477206320269</v>
      </c>
      <c r="AI29" s="93">
        <f>'[1]emploi direct_13'!BB26</f>
        <v>241.17241757089869</v>
      </c>
      <c r="AJ29" s="93">
        <f>'[1]emploi direct_13'!BC26</f>
        <v>146.86194615030035</v>
      </c>
      <c r="AK29" s="93">
        <f>'[1]emploi direct_13'!BD26</f>
        <v>263.65886112079897</v>
      </c>
      <c r="AL29" s="93">
        <f>'[1]emploi direct_13'!BE26</f>
        <v>95.003374733980309</v>
      </c>
      <c r="AM29" s="93">
        <f>'[1]emploi direct_13'!BF26</f>
        <v>1316.7726920148998</v>
      </c>
      <c r="AN29" s="93">
        <f>'[1]emploi direct_13'!BG26</f>
        <v>246.01618006200442</v>
      </c>
      <c r="AO29" s="100">
        <f>'[1]emploi direct_13'!BH26</f>
        <v>0</v>
      </c>
      <c r="AP29" s="234"/>
      <c r="AQ29" s="95" t="str">
        <f t="shared" si="1"/>
        <v>2005T4</v>
      </c>
      <c r="AR29" s="140">
        <f>'[1]emploi direct_13'!BJ26</f>
        <v>1.7157625605959792</v>
      </c>
      <c r="AS29" s="141" t="e">
        <f>'[1]emploi direct_13'!BK26</f>
        <v>#DIV/0!</v>
      </c>
      <c r="AT29" s="142">
        <f>'[1]emploi direct_13'!BL26</f>
        <v>-1.1147781361683373</v>
      </c>
      <c r="AU29" s="143">
        <f>'[1]emploi direct_13'!BM26</f>
        <v>-0.41202707894849588</v>
      </c>
      <c r="AV29" s="143">
        <f>'[1]emploi direct_13'!BN26</f>
        <v>-3.0253188396124786</v>
      </c>
      <c r="AW29" s="143">
        <f>'[1]emploi direct_13'!BO26</f>
        <v>-8.9587039078698361</v>
      </c>
      <c r="AX29" s="143">
        <f>'[1]emploi direct_13'!BP26</f>
        <v>3.6306232790948689</v>
      </c>
      <c r="AY29" s="144">
        <f>'[1]emploi direct_13'!BQ26</f>
        <v>0.8906467966740772</v>
      </c>
      <c r="AZ29" s="145">
        <f>'[1]emploi direct_13'!BR26</f>
        <v>4.4600014523809683</v>
      </c>
      <c r="BA29" s="142">
        <f>'[1]emploi direct_13'!BS26</f>
        <v>2.0755328313519561</v>
      </c>
      <c r="BB29" s="143">
        <f>'[1]emploi direct_13'!BT26</f>
        <v>1.7608034364735126</v>
      </c>
      <c r="BC29" s="143">
        <f>'[1]emploi direct_13'!BU26</f>
        <v>-1.6247358227782671</v>
      </c>
      <c r="BD29" s="143">
        <f>'[1]emploi direct_13'!BV26</f>
        <v>1.7597263076706726</v>
      </c>
      <c r="BE29" s="143">
        <f>'[1]emploi direct_13'!BW26</f>
        <v>3.5720995791990839</v>
      </c>
      <c r="BF29" s="143">
        <f>'[1]emploi direct_13'!BX26</f>
        <v>2.7030033679563026</v>
      </c>
      <c r="BG29" s="143">
        <f>'[1]emploi direct_13'!BY26</f>
        <v>4.1474816169423834</v>
      </c>
      <c r="BH29" s="143">
        <f>'[1]emploi direct_13'!BZ26</f>
        <v>3.9508501565715726</v>
      </c>
      <c r="BI29" s="143">
        <f>'[1]emploi direct_13'!CA26</f>
        <v>3.4155559995332929</v>
      </c>
      <c r="BJ29" s="142" t="e">
        <f>'[1]emploi direct_13'!CB26</f>
        <v>#DIV/0!</v>
      </c>
      <c r="BK29" s="234"/>
      <c r="BL29" s="95" t="str">
        <f t="shared" si="2"/>
        <v>2005T4</v>
      </c>
      <c r="BM29" s="92">
        <f>'[1]emploi direct_13'!CD26</f>
        <v>7883.9044499707525</v>
      </c>
      <c r="BN29" s="108">
        <f>'[1]emploi direct_13'!CE26</f>
        <v>0</v>
      </c>
      <c r="BO29" s="100">
        <f>'[1]emploi direct_13'!CF26</f>
        <v>-907.55961364178802</v>
      </c>
      <c r="BP29" s="93">
        <f>'[1]emploi direct_13'!CG26</f>
        <v>-48.431994582299012</v>
      </c>
      <c r="BQ29" s="93">
        <f>'[1]emploi direct_13'!CH26</f>
        <v>-447.20703874609899</v>
      </c>
      <c r="BR29" s="93">
        <f>'[1]emploi direct_13'!CI26</f>
        <v>-1004.7482250937992</v>
      </c>
      <c r="BS29" s="93">
        <f>'[1]emploi direct_13'!CJ26</f>
        <v>270.2776726271004</v>
      </c>
      <c r="BT29" s="94">
        <f>'[1]emploi direct_13'!CK26</f>
        <v>322.54997215329786</v>
      </c>
      <c r="BU29" s="102">
        <f>'[1]emploi direct_13'!CL26</f>
        <v>1765.967811441602</v>
      </c>
      <c r="BV29" s="100">
        <f>'[1]emploi direct_13'!CM26</f>
        <v>7025.4962521709385</v>
      </c>
      <c r="BW29" s="93">
        <f>'[1]emploi direct_13'!CN26</f>
        <v>1648.7274728318007</v>
      </c>
      <c r="BX29" s="93">
        <f>'[1]emploi direct_13'!CO26</f>
        <v>-930.17529989690229</v>
      </c>
      <c r="BY29" s="93">
        <f>'[1]emploi direct_13'!CP26</f>
        <v>491.19809338809864</v>
      </c>
      <c r="BZ29" s="93">
        <f>'[1]emploi direct_13'!CQ26</f>
        <v>591.01317724970068</v>
      </c>
      <c r="CA29" s="93">
        <f>'[1]emploi direct_13'!CR26</f>
        <v>565.1174502438007</v>
      </c>
      <c r="CB29" s="93">
        <f>'[1]emploi direct_13'!CS26</f>
        <v>303.52280824701029</v>
      </c>
      <c r="CC29" s="93">
        <f>'[1]emploi direct_13'!CT26</f>
        <v>3180.2197280050023</v>
      </c>
      <c r="CD29" s="93">
        <f>'[1]emploi direct_13'!CU26</f>
        <v>1175.8728221023994</v>
      </c>
      <c r="CE29" s="100">
        <f>'[1]emploi direct_13'!CV26</f>
        <v>0</v>
      </c>
    </row>
    <row r="30" spans="1:83" ht="12.75" customHeight="1">
      <c r="A30" s="69" t="str">
        <f>Paca!A30</f>
        <v>2006T1</v>
      </c>
      <c r="B30" s="134">
        <f>'[1]emploi direct_13'!V27</f>
        <v>0.2970278099762691</v>
      </c>
      <c r="C30" s="135"/>
      <c r="D30" s="136">
        <f>'[1]emploi direct_13'!X27</f>
        <v>-0.30315277208305957</v>
      </c>
      <c r="E30" s="137">
        <f>'[1]emploi direct_13'!Y27</f>
        <v>-1.37989403099118</v>
      </c>
      <c r="F30" s="137">
        <f>'[1]emploi direct_13'!Z27</f>
        <v>9.3997856773420096E-2</v>
      </c>
      <c r="G30" s="137">
        <f>'[1]emploi direct_13'!AA27</f>
        <v>0.74824917835376592</v>
      </c>
      <c r="H30" s="137">
        <f>'[1]emploi direct_13'!AB27</f>
        <v>0.29420226962231233</v>
      </c>
      <c r="I30" s="138">
        <f>'[1]emploi direct_13'!AC27</f>
        <v>-0.53394040525481801</v>
      </c>
      <c r="J30" s="139">
        <f>'[1]emploi direct_13'!AD27</f>
        <v>2.3062086846429075</v>
      </c>
      <c r="K30" s="136">
        <f>'[1]emploi direct_13'!AE27</f>
        <v>0.19634956025360584</v>
      </c>
      <c r="L30" s="137">
        <f>'[1]emploi direct_13'!AF27</f>
        <v>4.1447214846046521E-2</v>
      </c>
      <c r="M30" s="137">
        <f>'[1]emploi direct_13'!AG27</f>
        <v>-0.72596424258790648</v>
      </c>
      <c r="N30" s="137">
        <f>'[1]emploi direct_13'!AH27</f>
        <v>0.87939268808103765</v>
      </c>
      <c r="O30" s="137">
        <f>'[1]emploi direct_13'!AI27</f>
        <v>1.0488974080802294E-2</v>
      </c>
      <c r="P30" s="137">
        <f>'[1]emploi direct_13'!AJ27</f>
        <v>-0.27529351824534531</v>
      </c>
      <c r="Q30" s="137">
        <f>'[1]emploi direct_13'!AK27</f>
        <v>0.48604980295965383</v>
      </c>
      <c r="R30" s="137">
        <f>'[1]emploi direct_13'!AL27</f>
        <v>0.8179086912674105</v>
      </c>
      <c r="S30" s="137">
        <f>'[1]emploi direct_13'!AM27</f>
        <v>0.37607640739816262</v>
      </c>
      <c r="T30" s="136" t="e">
        <f>'[1]emploi direct_13'!AN27</f>
        <v>#DIV/0!</v>
      </c>
      <c r="V30" s="69" t="str">
        <f t="shared" si="0"/>
        <v>2006T1</v>
      </c>
      <c r="W30" s="74">
        <f>'[1]emploi direct_13'!AP27</f>
        <v>1388.2559314365499</v>
      </c>
      <c r="X30" s="106">
        <f>'[1]emploi direct_13'!AQ27</f>
        <v>0</v>
      </c>
      <c r="Y30" s="101">
        <f>'[1]emploi direct_13'!AR27</f>
        <v>-244.05047387437662</v>
      </c>
      <c r="Z30" s="75">
        <f>'[1]emploi direct_13'!AS27</f>
        <v>-161.53224322650021</v>
      </c>
      <c r="AA30" s="75">
        <f>'[1]emploi direct_13'!AT27</f>
        <v>13.474535110899524</v>
      </c>
      <c r="AB30" s="75">
        <f>'[1]emploi direct_13'!AU27</f>
        <v>76.400595747900297</v>
      </c>
      <c r="AC30" s="75">
        <f>'[1]emploi direct_13'!AV27</f>
        <v>22.69672060421999</v>
      </c>
      <c r="AD30" s="76">
        <f>'[1]emploi direct_13'!AW27</f>
        <v>-195.09008211090259</v>
      </c>
      <c r="AE30" s="103">
        <f>'[1]emploi direct_13'!AX27</f>
        <v>953.88586655379913</v>
      </c>
      <c r="AF30" s="101">
        <f>'[1]emploi direct_13'!AY27</f>
        <v>678.42053875717102</v>
      </c>
      <c r="AG30" s="75">
        <f>'[1]emploi direct_13'!AZ27</f>
        <v>39.492431821592618</v>
      </c>
      <c r="AH30" s="75">
        <f>'[1]emploi direct_13'!BA27</f>
        <v>-408.86806276789866</v>
      </c>
      <c r="AI30" s="75">
        <f>'[1]emploi direct_13'!BB27</f>
        <v>249.78728418430183</v>
      </c>
      <c r="AJ30" s="75">
        <f>'[1]emploi direct_13'!BC27</f>
        <v>1.7974192942965601</v>
      </c>
      <c r="AK30" s="75">
        <f>'[1]emploi direct_13'!BD27</f>
        <v>-59.111402171398367</v>
      </c>
      <c r="AL30" s="75">
        <f>'[1]emploi direct_13'!BE27</f>
        <v>37.045580639090076</v>
      </c>
      <c r="AM30" s="75">
        <f>'[1]emploi direct_13'!BF27</f>
        <v>684.38335339020705</v>
      </c>
      <c r="AN30" s="75">
        <f>'[1]emploi direct_13'!BG27</f>
        <v>133.89393436699902</v>
      </c>
      <c r="AO30" s="101">
        <f>'[1]emploi direct_13'!BH27</f>
        <v>0</v>
      </c>
      <c r="AQ30" s="69" t="str">
        <f t="shared" si="1"/>
        <v>2006T1</v>
      </c>
      <c r="AR30" s="134">
        <f>'[1]emploi direct_13'!BJ27</f>
        <v>1.9197429315074288</v>
      </c>
      <c r="AS30" s="135" t="e">
        <f>'[1]emploi direct_13'!BK27</f>
        <v>#DIV/0!</v>
      </c>
      <c r="AT30" s="136">
        <f>'[1]emploi direct_13'!BL27</f>
        <v>-1.0425968755691239</v>
      </c>
      <c r="AU30" s="137">
        <f>'[1]emploi direct_13'!BM27</f>
        <v>-1.8427512434454396</v>
      </c>
      <c r="AV30" s="137">
        <f>'[1]emploi direct_13'!BN27</f>
        <v>-2.380056433229305</v>
      </c>
      <c r="AW30" s="137">
        <f>'[1]emploi direct_13'!BO27</f>
        <v>-5.2959658233785234</v>
      </c>
      <c r="AX30" s="137">
        <f>'[1]emploi direct_13'!BP27</f>
        <v>3.2217814731040795</v>
      </c>
      <c r="AY30" s="138">
        <f>'[1]emploi direct_13'!BQ27</f>
        <v>0.15077626465194172</v>
      </c>
      <c r="AZ30" s="139">
        <f>'[1]emploi direct_13'!BR27</f>
        <v>5.9290815893684012</v>
      </c>
      <c r="BA30" s="136">
        <f>'[1]emploi direct_13'!BS27</f>
        <v>2.1561079990241261</v>
      </c>
      <c r="BB30" s="137">
        <f>'[1]emploi direct_13'!BT27</f>
        <v>1.9269329040911387</v>
      </c>
      <c r="BC30" s="137">
        <f>'[1]emploi direct_13'!BU27</f>
        <v>-1.4772481044026953</v>
      </c>
      <c r="BD30" s="137">
        <f>'[1]emploi direct_13'!BV27</f>
        <v>1.9514661299244507</v>
      </c>
      <c r="BE30" s="137">
        <f>'[1]emploi direct_13'!BW27</f>
        <v>3.2672159212972174</v>
      </c>
      <c r="BF30" s="137">
        <f>'[1]emploi direct_13'!BX27</f>
        <v>1.5763536009665513</v>
      </c>
      <c r="BG30" s="137">
        <f>'[1]emploi direct_13'!BY27</f>
        <v>2.4676285051241864</v>
      </c>
      <c r="BH30" s="137">
        <f>'[1]emploi direct_13'!BZ27</f>
        <v>4.5386272184453569</v>
      </c>
      <c r="BI30" s="137">
        <f>'[1]emploi direct_13'!CA27</f>
        <v>3.095708675163733</v>
      </c>
      <c r="BJ30" s="136" t="e">
        <f>'[1]emploi direct_13'!CB27</f>
        <v>#DIV/0!</v>
      </c>
      <c r="BL30" s="69" t="str">
        <f t="shared" si="2"/>
        <v>2006T1</v>
      </c>
      <c r="BM30" s="74">
        <f>'[1]emploi direct_13'!CD27</f>
        <v>8829.6857158167404</v>
      </c>
      <c r="BN30" s="106">
        <f>'[1]emploi direct_13'!CE27</f>
        <v>0</v>
      </c>
      <c r="BO30" s="101">
        <f>'[1]emploi direct_13'!CF27</f>
        <v>-845.60523945253226</v>
      </c>
      <c r="BP30" s="75">
        <f>'[1]emploi direct_13'!CG27</f>
        <v>-216.73212488189893</v>
      </c>
      <c r="BQ30" s="75">
        <f>'[1]emploi direct_13'!CH27</f>
        <v>-349.82639700159962</v>
      </c>
      <c r="BR30" s="75">
        <f>'[1]emploi direct_13'!CI27</f>
        <v>-575.26069089369958</v>
      </c>
      <c r="BS30" s="75">
        <f>'[1]emploi direct_13'!CJ27</f>
        <v>241.50028675727026</v>
      </c>
      <c r="BT30" s="76">
        <f>'[1]emploi direct_13'!CK27</f>
        <v>54.713686567396508</v>
      </c>
      <c r="BU30" s="103">
        <f>'[1]emploi direct_13'!CL27</f>
        <v>2368.4925397988991</v>
      </c>
      <c r="BV30" s="101">
        <f>'[1]emploi direct_13'!CM27</f>
        <v>7306.7984154704027</v>
      </c>
      <c r="BW30" s="75">
        <f>'[1]emploi direct_13'!CN27</f>
        <v>1802.0885496190895</v>
      </c>
      <c r="BX30" s="75">
        <f>'[1]emploi direct_13'!CO27</f>
        <v>-838.34068569850206</v>
      </c>
      <c r="BY30" s="75">
        <f>'[1]emploi direct_13'!CP27</f>
        <v>548.47580889100209</v>
      </c>
      <c r="BZ30" s="75">
        <f>'[1]emploi direct_13'!CQ27</f>
        <v>542.22221381700001</v>
      </c>
      <c r="CA30" s="75">
        <f>'[1]emploi direct_13'!CR27</f>
        <v>332.30667630480093</v>
      </c>
      <c r="CB30" s="75">
        <f>'[1]emploi direct_13'!CS27</f>
        <v>184.43974033542054</v>
      </c>
      <c r="CC30" s="75">
        <f>'[1]emploi direct_13'!CT27</f>
        <v>3662.5201213597029</v>
      </c>
      <c r="CD30" s="75">
        <f>'[1]emploi direct_13'!CU27</f>
        <v>1073.0859908419006</v>
      </c>
      <c r="CE30" s="101">
        <f>'[1]emploi direct_13'!CV27</f>
        <v>0</v>
      </c>
    </row>
    <row r="31" spans="1:83" ht="12.75" customHeight="1">
      <c r="A31" s="69" t="str">
        <f>Paca!A31</f>
        <v>2006T2</v>
      </c>
      <c r="B31" s="134">
        <f>'[1]emploi direct_13'!V28</f>
        <v>0.11899536391337673</v>
      </c>
      <c r="C31" s="135"/>
      <c r="D31" s="136">
        <f>'[1]emploi direct_13'!X28</f>
        <v>-2.1698836278472022E-2</v>
      </c>
      <c r="E31" s="137">
        <f>'[1]emploi direct_13'!Y28</f>
        <v>1.0306306853163472</v>
      </c>
      <c r="F31" s="137">
        <f>'[1]emploi direct_13'!Z28</f>
        <v>0.3838050908294921</v>
      </c>
      <c r="G31" s="137">
        <f>'[1]emploi direct_13'!AA28</f>
        <v>0.85206671048578819</v>
      </c>
      <c r="H31" s="137">
        <f>'[1]emploi direct_13'!AB28</f>
        <v>1.4452835390699192E-2</v>
      </c>
      <c r="I31" s="138">
        <f>'[1]emploi direct_13'!AC28</f>
        <v>-0.77109787624207726</v>
      </c>
      <c r="J31" s="139">
        <f>'[1]emploi direct_13'!AD28</f>
        <v>1.2694298401217718</v>
      </c>
      <c r="K31" s="136">
        <f>'[1]emploi direct_13'!AE28</f>
        <v>1.0995230857258065E-2</v>
      </c>
      <c r="L31" s="137">
        <f>'[1]emploi direct_13'!AF28</f>
        <v>-0.64538200833207382</v>
      </c>
      <c r="M31" s="137">
        <f>'[1]emploi direct_13'!AG28</f>
        <v>-0.16455674193358583</v>
      </c>
      <c r="N31" s="137">
        <f>'[1]emploi direct_13'!AH28</f>
        <v>0.46247369012666351</v>
      </c>
      <c r="O31" s="137">
        <f>'[1]emploi direct_13'!AI28</f>
        <v>0.6926782041976276</v>
      </c>
      <c r="P31" s="137">
        <f>'[1]emploi direct_13'!AJ28</f>
        <v>-0.80375673795932689</v>
      </c>
      <c r="Q31" s="137">
        <f>'[1]emploi direct_13'!AK28</f>
        <v>0.56785482020125233</v>
      </c>
      <c r="R31" s="137">
        <f>'[1]emploi direct_13'!AL28</f>
        <v>0.50354323584791416</v>
      </c>
      <c r="S31" s="137">
        <f>'[1]emploi direct_13'!AM28</f>
        <v>0.553695379550323</v>
      </c>
      <c r="T31" s="136" t="e">
        <f>'[1]emploi direct_13'!AN28</f>
        <v>#DIV/0!</v>
      </c>
      <c r="V31" s="69" t="str">
        <f t="shared" si="0"/>
        <v>2006T2</v>
      </c>
      <c r="W31" s="74">
        <f>'[1]emploi direct_13'!AP28</f>
        <v>557.81543788476847</v>
      </c>
      <c r="X31" s="106">
        <f>'[1]emploi direct_13'!AQ28</f>
        <v>0</v>
      </c>
      <c r="Y31" s="101">
        <f>'[1]emploi direct_13'!AR28</f>
        <v>-17.415501259063603</v>
      </c>
      <c r="Z31" s="75">
        <f>'[1]emploi direct_13'!AS28</f>
        <v>118.98220738179953</v>
      </c>
      <c r="AA31" s="75">
        <f>'[1]emploi direct_13'!AT28</f>
        <v>55.069940298999427</v>
      </c>
      <c r="AB31" s="75">
        <f>'[1]emploi direct_13'!AU28</f>
        <v>87.65195401569872</v>
      </c>
      <c r="AC31" s="75">
        <f>'[1]emploi direct_13'!AV28</f>
        <v>1.1182682061398737</v>
      </c>
      <c r="AD31" s="76">
        <f>'[1]emploi direct_13'!AW28</f>
        <v>-280.23787116169842</v>
      </c>
      <c r="AE31" s="103">
        <f>'[1]emploi direct_13'!AX28</f>
        <v>537.16598543259897</v>
      </c>
      <c r="AF31" s="101">
        <f>'[1]emploi direct_13'!AY28</f>
        <v>38.064953711233102</v>
      </c>
      <c r="AG31" s="75">
        <f>'[1]emploi direct_13'!AZ28</f>
        <v>-615.19860867559328</v>
      </c>
      <c r="AH31" s="75">
        <f>'[1]emploi direct_13'!BA28</f>
        <v>-92.006670765098534</v>
      </c>
      <c r="AI31" s="75">
        <f>'[1]emploi direct_13'!BB28</f>
        <v>132.51863870380112</v>
      </c>
      <c r="AJ31" s="75">
        <f>'[1]emploi direct_13'!BC28</f>
        <v>118.71168243700231</v>
      </c>
      <c r="AK31" s="75">
        <f>'[1]emploi direct_13'!BD28</f>
        <v>-172.10863832560062</v>
      </c>
      <c r="AL31" s="75">
        <f>'[1]emploi direct_13'!BE28</f>
        <v>43.490933083809978</v>
      </c>
      <c r="AM31" s="75">
        <f>'[1]emploi direct_13'!BF28</f>
        <v>424.78489497309783</v>
      </c>
      <c r="AN31" s="75">
        <f>'[1]emploi direct_13'!BG28</f>
        <v>197.87272227989888</v>
      </c>
      <c r="AO31" s="101">
        <f>'[1]emploi direct_13'!BH28</f>
        <v>0</v>
      </c>
      <c r="AQ31" s="69" t="str">
        <f t="shared" si="1"/>
        <v>2006T2</v>
      </c>
      <c r="AR31" s="134">
        <f>'[1]emploi direct_13'!BJ28</f>
        <v>1.6019197185193512</v>
      </c>
      <c r="AS31" s="135" t="e">
        <f>'[1]emploi direct_13'!BK28</f>
        <v>#DIV/0!</v>
      </c>
      <c r="AT31" s="136">
        <f>'[1]emploi direct_13'!BL28</f>
        <v>-1.0237346276211534</v>
      </c>
      <c r="AU31" s="137">
        <f>'[1]emploi direct_13'!BM28</f>
        <v>-0.74517130326045011</v>
      </c>
      <c r="AV31" s="137">
        <f>'[1]emploi direct_13'!BN28</f>
        <v>-1.8585489795868826</v>
      </c>
      <c r="AW31" s="137">
        <f>'[1]emploi direct_13'!BO28</f>
        <v>-2.4061951098038215</v>
      </c>
      <c r="AX31" s="137">
        <f>'[1]emploi direct_13'!BP28</f>
        <v>1.4022359590733391</v>
      </c>
      <c r="AY31" s="138">
        <f>'[1]emploi direct_13'!BQ28</f>
        <v>-0.8818860564414277</v>
      </c>
      <c r="AZ31" s="139">
        <f>'[1]emploi direct_13'!BR28</f>
        <v>6.2367403190821458</v>
      </c>
      <c r="BA31" s="136">
        <f>'[1]emploi direct_13'!BS28</f>
        <v>1.6780211476955076</v>
      </c>
      <c r="BB31" s="137">
        <f>'[1]emploi direct_13'!BT28</f>
        <v>9.9423174252089019E-2</v>
      </c>
      <c r="BC31" s="137">
        <f>'[1]emploi direct_13'!BU28</f>
        <v>-0.48084969629680341</v>
      </c>
      <c r="BD31" s="137">
        <f>'[1]emploi direct_13'!BV28</f>
        <v>2.5643567567545045</v>
      </c>
      <c r="BE31" s="137">
        <f>'[1]emploi direct_13'!BW28</f>
        <v>3.0301883761205461</v>
      </c>
      <c r="BF31" s="137">
        <f>'[1]emploi direct_13'!BX28</f>
        <v>0.25036440773684721</v>
      </c>
      <c r="BG31" s="137">
        <f>'[1]emploi direct_13'!BY28</f>
        <v>4.4790782617132985</v>
      </c>
      <c r="BH31" s="137">
        <f>'[1]emploi direct_13'!BZ28</f>
        <v>4.0288871904908152</v>
      </c>
      <c r="BI31" s="137">
        <f>'[1]emploi direct_13'!CA28</f>
        <v>2.8493606291106754</v>
      </c>
      <c r="BJ31" s="136" t="e">
        <f>'[1]emploi direct_13'!CB28</f>
        <v>#DIV/0!</v>
      </c>
      <c r="BL31" s="69" t="str">
        <f t="shared" si="2"/>
        <v>2006T2</v>
      </c>
      <c r="BM31" s="74">
        <f>'[1]emploi direct_13'!CD28</f>
        <v>7399.7288231318234</v>
      </c>
      <c r="BN31" s="106">
        <f>'[1]emploi direct_13'!CE28</f>
        <v>0</v>
      </c>
      <c r="BO31" s="101">
        <f>'[1]emploi direct_13'!CF28</f>
        <v>-829.96851878466259</v>
      </c>
      <c r="BP31" s="75">
        <f>'[1]emploi direct_13'!CG28</f>
        <v>-87.566198219399666</v>
      </c>
      <c r="BQ31" s="75">
        <f>'[1]emploi direct_13'!CH28</f>
        <v>-272.76526489970092</v>
      </c>
      <c r="BR31" s="75">
        <f>'[1]emploi direct_13'!CI28</f>
        <v>-255.78872442099964</v>
      </c>
      <c r="BS31" s="75">
        <f>'[1]emploi direct_13'!CJ28</f>
        <v>107.01120464673022</v>
      </c>
      <c r="BT31" s="76">
        <f>'[1]emploi direct_13'!CK28</f>
        <v>-320.85953589130077</v>
      </c>
      <c r="BU31" s="103">
        <f>'[1]emploi direct_13'!CL28</f>
        <v>2515.7129836177992</v>
      </c>
      <c r="BV31" s="101">
        <f>'[1]emploi direct_13'!CM28</f>
        <v>5713.9843582987087</v>
      </c>
      <c r="BW31" s="75">
        <f>'[1]emploi direct_13'!CN28</f>
        <v>94.068148925900459</v>
      </c>
      <c r="BX31" s="75">
        <f>'[1]emploi direct_13'!CO28</f>
        <v>-269.70628887959901</v>
      </c>
      <c r="BY31" s="75">
        <f>'[1]emploi direct_13'!CP28</f>
        <v>719.74024367260063</v>
      </c>
      <c r="BZ31" s="75">
        <f>'[1]emploi direct_13'!CQ28</f>
        <v>507.53379293750186</v>
      </c>
      <c r="CA31" s="75">
        <f>'[1]emploi direct_13'!CR28</f>
        <v>53.046886132102372</v>
      </c>
      <c r="CB31" s="75">
        <f>'[1]emploi direct_13'!CS28</f>
        <v>330.20216280941077</v>
      </c>
      <c r="CC31" s="75">
        <f>'[1]emploi direct_13'!CT28</f>
        <v>3283.5590147822077</v>
      </c>
      <c r="CD31" s="75">
        <f>'[1]emploi direct_13'!CU28</f>
        <v>995.54039791860123</v>
      </c>
      <c r="CE31" s="101">
        <f>'[1]emploi direct_13'!CV28</f>
        <v>0</v>
      </c>
    </row>
    <row r="32" spans="1:83" ht="12.75" customHeight="1">
      <c r="A32" s="69" t="str">
        <f>Paca!A32</f>
        <v>2006T3</v>
      </c>
      <c r="B32" s="134">
        <f>'[1]emploi direct_13'!V29</f>
        <v>0.66170850772337975</v>
      </c>
      <c r="C32" s="135"/>
      <c r="D32" s="136">
        <f>'[1]emploi direct_13'!X29</f>
        <v>-0.34420719930408072</v>
      </c>
      <c r="E32" s="137">
        <f>'[1]emploi direct_13'!Y29</f>
        <v>-1.8090444792104088</v>
      </c>
      <c r="F32" s="137">
        <f>'[1]emploi direct_13'!Z29</f>
        <v>0.23793254323771773</v>
      </c>
      <c r="G32" s="137">
        <f>'[1]emploi direct_13'!AA29</f>
        <v>0.95088046950173588</v>
      </c>
      <c r="H32" s="137">
        <f>'[1]emploi direct_13'!AB29</f>
        <v>-0.10373829230194698</v>
      </c>
      <c r="I32" s="138">
        <f>'[1]emploi direct_13'!AC29</f>
        <v>-0.52712623103543521</v>
      </c>
      <c r="J32" s="139">
        <f>'[1]emploi direct_13'!AD29</f>
        <v>0.88676803523910497</v>
      </c>
      <c r="K32" s="136">
        <f>'[1]emploi direct_13'!AE29</f>
        <v>0.86698327664138652</v>
      </c>
      <c r="L32" s="137">
        <f>'[1]emploi direct_13'!AF29</f>
        <v>0.17323295961504392</v>
      </c>
      <c r="M32" s="137">
        <f>'[1]emploi direct_13'!AG29</f>
        <v>0.40409738895503811</v>
      </c>
      <c r="N32" s="137">
        <f>'[1]emploi direct_13'!AH29</f>
        <v>1.891210474202798</v>
      </c>
      <c r="O32" s="137">
        <f>'[1]emploi direct_13'!AI29</f>
        <v>1.571374486435273</v>
      </c>
      <c r="P32" s="137">
        <f>'[1]emploi direct_13'!AJ29</f>
        <v>0.57652080983068288</v>
      </c>
      <c r="Q32" s="137">
        <f>'[1]emploi direct_13'!AK29</f>
        <v>2.2855798184433285</v>
      </c>
      <c r="R32" s="137">
        <f>'[1]emploi direct_13'!AL29</f>
        <v>1.1242471568335688</v>
      </c>
      <c r="S32" s="137">
        <f>'[1]emploi direct_13'!AM29</f>
        <v>1.5163151263854369</v>
      </c>
      <c r="T32" s="136" t="e">
        <f>'[1]emploi direct_13'!AN29</f>
        <v>#DIV/0!</v>
      </c>
      <c r="V32" s="69" t="str">
        <f t="shared" si="0"/>
        <v>2006T3</v>
      </c>
      <c r="W32" s="74">
        <f>'[1]emploi direct_13'!AP29</f>
        <v>3105.5869243568159</v>
      </c>
      <c r="X32" s="106">
        <f>'[1]emploi direct_13'!AQ29</f>
        <v>0</v>
      </c>
      <c r="Y32" s="101">
        <f>'[1]emploi direct_13'!AR29</f>
        <v>-276.20099485179526</v>
      </c>
      <c r="Z32" s="75">
        <f>'[1]emploi direct_13'!AS29</f>
        <v>-210.99942034040032</v>
      </c>
      <c r="AA32" s="75">
        <f>'[1]emploi direct_13'!AT29</f>
        <v>34.270573740701366</v>
      </c>
      <c r="AB32" s="75">
        <f>'[1]emploi direct_13'!AU29</f>
        <v>98.650373497001056</v>
      </c>
      <c r="AC32" s="75">
        <f>'[1]emploi direct_13'!AV29</f>
        <v>-8.0277673714999764</v>
      </c>
      <c r="AD32" s="76">
        <f>'[1]emploi direct_13'!AW29</f>
        <v>-190.09475437759829</v>
      </c>
      <c r="AE32" s="103">
        <f>'[1]emploi direct_13'!AX29</f>
        <v>380.00402463210048</v>
      </c>
      <c r="AF32" s="101">
        <f>'[1]emploi direct_13'!AY29</f>
        <v>3001.7838945764815</v>
      </c>
      <c r="AG32" s="75">
        <f>'[1]emploi direct_13'!AZ29</f>
        <v>164.06542712679948</v>
      </c>
      <c r="AH32" s="75">
        <f>'[1]emploi direct_13'!BA29</f>
        <v>225.56641166350164</v>
      </c>
      <c r="AI32" s="75">
        <f>'[1]emploi direct_13'!BB29</f>
        <v>544.41949332389777</v>
      </c>
      <c r="AJ32" s="75">
        <f>'[1]emploi direct_13'!BC29</f>
        <v>271.16868025159783</v>
      </c>
      <c r="AK32" s="75">
        <f>'[1]emploi direct_13'!BD29</f>
        <v>122.45830810729967</v>
      </c>
      <c r="AL32" s="75">
        <f>'[1]emploi direct_13'!BE29</f>
        <v>176.04228127985971</v>
      </c>
      <c r="AM32" s="75">
        <f>'[1]emploi direct_13'!BF29</f>
        <v>953.1812037435011</v>
      </c>
      <c r="AN32" s="75">
        <f>'[1]emploi direct_13'!BG29</f>
        <v>544.88208907990338</v>
      </c>
      <c r="AO32" s="101">
        <f>'[1]emploi direct_13'!BH29</f>
        <v>0</v>
      </c>
      <c r="AQ32" s="69" t="str">
        <f t="shared" si="1"/>
        <v>2006T3</v>
      </c>
      <c r="AR32" s="134">
        <f>'[1]emploi direct_13'!BJ29</f>
        <v>1.7576424159892357</v>
      </c>
      <c r="AS32" s="135" t="e">
        <f>'[1]emploi direct_13'!BK29</f>
        <v>#DIV/0!</v>
      </c>
      <c r="AT32" s="136">
        <f>'[1]emploi direct_13'!BL29</f>
        <v>-0.73652113198118263</v>
      </c>
      <c r="AU32" s="137">
        <f>'[1]emploi direct_13'!BM29</f>
        <v>-1.7329199220624258</v>
      </c>
      <c r="AV32" s="137">
        <f>'[1]emploi direct_13'!BN29</f>
        <v>-0.56692924669454747</v>
      </c>
      <c r="AW32" s="137">
        <f>'[1]emploi direct_13'!BO29</f>
        <v>0.92970278908282022</v>
      </c>
      <c r="AX32" s="137">
        <f>'[1]emploi direct_13'!BP29</f>
        <v>1.7027518427320532</v>
      </c>
      <c r="AY32" s="138">
        <f>'[1]emploi direct_13'!BQ29</f>
        <v>-1.46936731745414</v>
      </c>
      <c r="AZ32" s="139">
        <f>'[1]emploi direct_13'!BR29</f>
        <v>5.7756351612076928</v>
      </c>
      <c r="BA32" s="136">
        <f>'[1]emploi direct_13'!BS29</f>
        <v>1.8647050972351309</v>
      </c>
      <c r="BB32" s="137">
        <f>'[1]emploi direct_13'!BT29</f>
        <v>3.2434357764676847E-2</v>
      </c>
      <c r="BC32" s="137">
        <f>'[1]emploi direct_13'!BU29</f>
        <v>-0.62497607769226304</v>
      </c>
      <c r="BD32" s="137">
        <f>'[1]emploi direct_13'!BV29</f>
        <v>4.1468712934105145</v>
      </c>
      <c r="BE32" s="137">
        <f>'[1]emploi direct_13'!BW29</f>
        <v>3.1698550821938731</v>
      </c>
      <c r="BF32" s="137">
        <f>'[1]emploi direct_13'!BX29</f>
        <v>0.73035474607419104</v>
      </c>
      <c r="BG32" s="137">
        <f>'[1]emploi direct_13'!BY29</f>
        <v>4.6710939069731117</v>
      </c>
      <c r="BH32" s="137">
        <f>'[1]emploi direct_13'!BZ29</f>
        <v>4.1029670056486056</v>
      </c>
      <c r="BI32" s="137">
        <f>'[1]emploi direct_13'!CA29</f>
        <v>3.1752413226421305</v>
      </c>
      <c r="BJ32" s="136" t="e">
        <f>'[1]emploi direct_13'!CB29</f>
        <v>#DIV/0!</v>
      </c>
      <c r="BL32" s="69" t="str">
        <f t="shared" si="2"/>
        <v>2006T3</v>
      </c>
      <c r="BM32" s="74">
        <f>'[1]emploi direct_13'!CD29</f>
        <v>8160.2742825729656</v>
      </c>
      <c r="BN32" s="106">
        <f>'[1]emploi direct_13'!CE29</f>
        <v>0</v>
      </c>
      <c r="BO32" s="101">
        <f>'[1]emploi direct_13'!CF29</f>
        <v>-593.33990480563079</v>
      </c>
      <c r="BP32" s="75">
        <f>'[1]emploi direct_13'!CG29</f>
        <v>-201.96399202340035</v>
      </c>
      <c r="BQ32" s="75">
        <f>'[1]emploi direct_13'!CH29</f>
        <v>-82.318536204398697</v>
      </c>
      <c r="BR32" s="75">
        <f>'[1]emploi direct_13'!CI29</f>
        <v>96.473504959800266</v>
      </c>
      <c r="BS32" s="75">
        <f>'[1]emploi direct_13'!CJ29</f>
        <v>129.4266099200504</v>
      </c>
      <c r="BT32" s="76">
        <f>'[1]emploi direct_13'!CK29</f>
        <v>-534.95749145769514</v>
      </c>
      <c r="BU32" s="103">
        <f>'[1]emploi direct_13'!CL29</f>
        <v>2360.6221913697955</v>
      </c>
      <c r="BV32" s="101">
        <f>'[1]emploi direct_13'!CM29</f>
        <v>6392.9919960087864</v>
      </c>
      <c r="BW32" s="75">
        <f>'[1]emploi direct_13'!CN29</f>
        <v>30.761159647008753</v>
      </c>
      <c r="BX32" s="75">
        <f>'[1]emploi direct_13'!CO29</f>
        <v>-352.47309393269825</v>
      </c>
      <c r="BY32" s="75">
        <f>'[1]emploi direct_13'!CP29</f>
        <v>1167.8978337828994</v>
      </c>
      <c r="BZ32" s="75">
        <f>'[1]emploi direct_13'!CQ29</f>
        <v>538.53972813319706</v>
      </c>
      <c r="CA32" s="75">
        <f>'[1]emploi direct_13'!CR29</f>
        <v>154.89712873109966</v>
      </c>
      <c r="CB32" s="75">
        <f>'[1]emploi direct_13'!CS29</f>
        <v>351.58216973674007</v>
      </c>
      <c r="CC32" s="75">
        <f>'[1]emploi direct_13'!CT29</f>
        <v>3379.1221441217058</v>
      </c>
      <c r="CD32" s="75">
        <f>'[1]emploi direct_13'!CU29</f>
        <v>1122.6649257888057</v>
      </c>
      <c r="CE32" s="101">
        <f>'[1]emploi direct_13'!CV29</f>
        <v>0</v>
      </c>
    </row>
    <row r="33" spans="1:83" s="232" customFormat="1" ht="12.75" customHeight="1">
      <c r="A33" s="95" t="str">
        <f>Paca!A33</f>
        <v>2006T4</v>
      </c>
      <c r="B33" s="140">
        <f>'[1]emploi direct_13'!V30</f>
        <v>0.173670595394948</v>
      </c>
      <c r="C33" s="141"/>
      <c r="D33" s="142">
        <f>'[1]emploi direct_13'!X30</f>
        <v>-0.14178260961106304</v>
      </c>
      <c r="E33" s="143">
        <f>'[1]emploi direct_13'!Y30</f>
        <v>-1.2370815206692143</v>
      </c>
      <c r="F33" s="143">
        <f>'[1]emploi direct_13'!Z30</f>
        <v>0.14296205830781616</v>
      </c>
      <c r="G33" s="143">
        <f>'[1]emploi direct_13'!AA30</f>
        <v>1.3911340044653553</v>
      </c>
      <c r="H33" s="143">
        <f>'[1]emploi direct_13'!AB30</f>
        <v>-0.27927030905972039</v>
      </c>
      <c r="I33" s="144">
        <f>'[1]emploi direct_13'!AC30</f>
        <v>-0.32462246333996303</v>
      </c>
      <c r="J33" s="145">
        <f>'[1]emploi direct_13'!AD30</f>
        <v>1.0671516995709229</v>
      </c>
      <c r="K33" s="142">
        <f>'[1]emploi direct_13'!AE30</f>
        <v>0.13529549363224813</v>
      </c>
      <c r="L33" s="143">
        <f>'[1]emploi direct_13'!AF30</f>
        <v>-0.59981219429581234</v>
      </c>
      <c r="M33" s="143">
        <f>'[1]emploi direct_13'!AG30</f>
        <v>-0.20344327471573109</v>
      </c>
      <c r="N33" s="143">
        <f>'[1]emploi direct_13'!AH30</f>
        <v>-0.35255610532215487</v>
      </c>
      <c r="O33" s="143">
        <f>'[1]emploi direct_13'!AI30</f>
        <v>1.1841028650094065</v>
      </c>
      <c r="P33" s="143">
        <f>'[1]emploi direct_13'!AJ30</f>
        <v>1.0730939097467918</v>
      </c>
      <c r="Q33" s="143">
        <f>'[1]emploi direct_13'!AK30</f>
        <v>-0.16234938862723647</v>
      </c>
      <c r="R33" s="143">
        <f>'[1]emploi direct_13'!AL30</f>
        <v>0.88469451453780934</v>
      </c>
      <c r="S33" s="143">
        <f>'[1]emploi direct_13'!AM30</f>
        <v>0.20960691149964905</v>
      </c>
      <c r="T33" s="142" t="e">
        <f>'[1]emploi direct_13'!AN30</f>
        <v>#DIV/0!</v>
      </c>
      <c r="U33" s="234"/>
      <c r="V33" s="95" t="str">
        <f t="shared" si="0"/>
        <v>2006T4</v>
      </c>
      <c r="W33" s="92">
        <f>'[1]emploi direct_13'!AP30</f>
        <v>820.47917315224186</v>
      </c>
      <c r="X33" s="108">
        <f>'[1]emploi direct_13'!AQ30</f>
        <v>0</v>
      </c>
      <c r="Y33" s="100">
        <f>'[1]emploi direct_13'!AR30</f>
        <v>-113.37852506675699</v>
      </c>
      <c r="Z33" s="93">
        <f>'[1]emploi direct_13'!AS30</f>
        <v>-141.67780604499967</v>
      </c>
      <c r="AA33" s="93">
        <f>'[1]emploi direct_13'!AT30</f>
        <v>20.640509877099248</v>
      </c>
      <c r="AB33" s="93">
        <f>'[1]emploi direct_13'!AU30</f>
        <v>145.69742763179966</v>
      </c>
      <c r="AC33" s="93">
        <f>'[1]emploi direct_13'!AV30</f>
        <v>-21.588858836150393</v>
      </c>
      <c r="AD33" s="94">
        <f>'[1]emploi direct_13'!AW30</f>
        <v>-116.44979769449856</v>
      </c>
      <c r="AE33" s="102">
        <f>'[1]emploi direct_13'!AX30</f>
        <v>461.35851025109878</v>
      </c>
      <c r="AF33" s="100">
        <f>'[1]emploi direct_13'!AY30</f>
        <v>472.49918796791462</v>
      </c>
      <c r="AG33" s="93">
        <f>'[1]emploi direct_13'!AZ30</f>
        <v>-569.05406414500612</v>
      </c>
      <c r="AH33" s="93">
        <f>'[1]emploi direct_13'!BA30</f>
        <v>-114.02055762400414</v>
      </c>
      <c r="AI33" s="93">
        <f>'[1]emploi direct_13'!BB30</f>
        <v>-103.40910138089748</v>
      </c>
      <c r="AJ33" s="93">
        <f>'[1]emploi direct_13'!BC30</f>
        <v>207.54897426320167</v>
      </c>
      <c r="AK33" s="93">
        <f>'[1]emploi direct_13'!BD30</f>
        <v>229.24908195990065</v>
      </c>
      <c r="AL33" s="93">
        <f>'[1]emploi direct_13'!BE30</f>
        <v>-12.790445281360007</v>
      </c>
      <c r="AM33" s="93">
        <f>'[1]emploi direct_13'!BF30</f>
        <v>758.51174107760016</v>
      </c>
      <c r="AN33" s="93">
        <f>'[1]emploi direct_13'!BG30</f>
        <v>76.463559098498081</v>
      </c>
      <c r="AO33" s="100">
        <f>'[1]emploi direct_13'!BH30</f>
        <v>0</v>
      </c>
      <c r="AP33" s="234"/>
      <c r="AQ33" s="95" t="str">
        <f t="shared" si="1"/>
        <v>2006T4</v>
      </c>
      <c r="AR33" s="140">
        <f>'[1]emploi direct_13'!BJ30</f>
        <v>1.256388027708577</v>
      </c>
      <c r="AS33" s="141" t="e">
        <f>'[1]emploi direct_13'!BK30</f>
        <v>#DIV/0!</v>
      </c>
      <c r="AT33" s="142">
        <f>'[1]emploi direct_13'!BL30</f>
        <v>-0.80871076971885669</v>
      </c>
      <c r="AU33" s="143">
        <f>'[1]emploi direct_13'!BM30</f>
        <v>-3.3762407377181058</v>
      </c>
      <c r="AV33" s="143">
        <f>'[1]emploi direct_13'!BN30</f>
        <v>0.86122139724007507</v>
      </c>
      <c r="AW33" s="143">
        <f>'[1]emploi direct_13'!BO30</f>
        <v>3.9997754468168445</v>
      </c>
      <c r="AX33" s="143">
        <f>'[1]emploi direct_13'!BP30</f>
        <v>-7.5202709658905853E-2</v>
      </c>
      <c r="AY33" s="144">
        <f>'[1]emploi direct_13'!BQ30</f>
        <v>-2.1399002852642401</v>
      </c>
      <c r="AZ33" s="145">
        <f>'[1]emploi direct_13'!BR30</f>
        <v>5.6390753902436419</v>
      </c>
      <c r="BA33" s="142">
        <f>'[1]emploi direct_13'!BS30</f>
        <v>1.2128989613666485</v>
      </c>
      <c r="BB33" s="143">
        <f>'[1]emploi direct_13'!BT30</f>
        <v>-1.0292369138623303</v>
      </c>
      <c r="BC33" s="143">
        <f>'[1]emploi direct_13'!BU30</f>
        <v>-0.69127151483959759</v>
      </c>
      <c r="BD33" s="143">
        <f>'[1]emploi direct_13'!BV30</f>
        <v>2.8985396498649951</v>
      </c>
      <c r="BE33" s="143">
        <f>'[1]emploi direct_13'!BW30</f>
        <v>3.4968323388600675</v>
      </c>
      <c r="BF33" s="143">
        <f>'[1]emploi direct_13'!BX30</f>
        <v>0.56113347254156398</v>
      </c>
      <c r="BG33" s="143">
        <f>'[1]emploi direct_13'!BY30</f>
        <v>3.1985807025227686</v>
      </c>
      <c r="BH33" s="143">
        <f>'[1]emploi direct_13'!BZ30</f>
        <v>3.3712200557411753</v>
      </c>
      <c r="BI33" s="143">
        <f>'[1]emploi direct_13'!CA30</f>
        <v>2.6770671363140153</v>
      </c>
      <c r="BJ33" s="142" t="e">
        <f>'[1]emploi direct_13'!CB30</f>
        <v>#DIV/0!</v>
      </c>
      <c r="BK33" s="234"/>
      <c r="BL33" s="95" t="str">
        <f t="shared" si="2"/>
        <v>2006T4</v>
      </c>
      <c r="BM33" s="92">
        <f>'[1]emploi direct_13'!CD30</f>
        <v>5872.1374668303761</v>
      </c>
      <c r="BN33" s="108">
        <f>'[1]emploi direct_13'!CE30</f>
        <v>0</v>
      </c>
      <c r="BO33" s="100">
        <f>'[1]emploi direct_13'!CF30</f>
        <v>-651.04549505199248</v>
      </c>
      <c r="BP33" s="93">
        <f>'[1]emploi direct_13'!CG30</f>
        <v>-395.22726223010068</v>
      </c>
      <c r="BQ33" s="93">
        <f>'[1]emploi direct_13'!CH30</f>
        <v>123.45555902769956</v>
      </c>
      <c r="BR33" s="93">
        <f>'[1]emploi direct_13'!CI30</f>
        <v>408.40035089239973</v>
      </c>
      <c r="BS33" s="93">
        <f>'[1]emploi direct_13'!CJ30</f>
        <v>-5.8016373972905058</v>
      </c>
      <c r="BT33" s="94">
        <f>'[1]emploi direct_13'!CK30</f>
        <v>-781.87250534469786</v>
      </c>
      <c r="BU33" s="102">
        <f>'[1]emploi direct_13'!CL30</f>
        <v>2332.4143868695974</v>
      </c>
      <c r="BV33" s="100">
        <f>'[1]emploi direct_13'!CM30</f>
        <v>4190.7685750128003</v>
      </c>
      <c r="BW33" s="93">
        <f>'[1]emploi direct_13'!CN30</f>
        <v>-980.69481387220731</v>
      </c>
      <c r="BX33" s="93">
        <f>'[1]emploi direct_13'!CO30</f>
        <v>-389.3288794934997</v>
      </c>
      <c r="BY33" s="93">
        <f>'[1]emploi direct_13'!CP30</f>
        <v>823.31631483110323</v>
      </c>
      <c r="BZ33" s="93">
        <f>'[1]emploi direct_13'!CQ30</f>
        <v>599.22675624609838</v>
      </c>
      <c r="CA33" s="93">
        <f>'[1]emploi direct_13'!CR30</f>
        <v>120.48734957020133</v>
      </c>
      <c r="CB33" s="93">
        <f>'[1]emploi direct_13'!CS30</f>
        <v>243.78834972139975</v>
      </c>
      <c r="CC33" s="93">
        <f>'[1]emploi direct_13'!CT30</f>
        <v>2820.8611931844061</v>
      </c>
      <c r="CD33" s="93">
        <f>'[1]emploi direct_13'!CU30</f>
        <v>953.11230482529936</v>
      </c>
      <c r="CE33" s="100">
        <f>'[1]emploi direct_13'!CV30</f>
        <v>0</v>
      </c>
    </row>
    <row r="34" spans="1:83" ht="12.75" customHeight="1">
      <c r="A34" s="69" t="str">
        <f>Paca!A34</f>
        <v>2007T1</v>
      </c>
      <c r="B34" s="134">
        <f>'[1]emploi direct_13'!V31</f>
        <v>0.85627950502553674</v>
      </c>
      <c r="C34" s="135"/>
      <c r="D34" s="136">
        <f>'[1]emploi direct_13'!X31</f>
        <v>0.13878762157411018</v>
      </c>
      <c r="E34" s="137">
        <f>'[1]emploi direct_13'!Y31</f>
        <v>0.70020840485822688</v>
      </c>
      <c r="F34" s="137">
        <f>'[1]emploi direct_13'!Z31</f>
        <v>1.148639733180179</v>
      </c>
      <c r="G34" s="137">
        <f>'[1]emploi direct_13'!AA31</f>
        <v>-0.70471957468437596</v>
      </c>
      <c r="H34" s="137">
        <f>'[1]emploi direct_13'!AB31</f>
        <v>1.3345561106596238</v>
      </c>
      <c r="I34" s="138">
        <f>'[1]emploi direct_13'!AC31</f>
        <v>-0.45445236113986764</v>
      </c>
      <c r="J34" s="139">
        <f>'[1]emploi direct_13'!AD31</f>
        <v>0.98585733037364065</v>
      </c>
      <c r="K34" s="136">
        <f>'[1]emploi direct_13'!AE31</f>
        <v>1.0039233371451628</v>
      </c>
      <c r="L34" s="137">
        <f>'[1]emploi direct_13'!AF31</f>
        <v>0.8569655842656676</v>
      </c>
      <c r="M34" s="137">
        <f>'[1]emploi direct_13'!AG31</f>
        <v>1.0282898108038951</v>
      </c>
      <c r="N34" s="137">
        <f>'[1]emploi direct_13'!AH31</f>
        <v>1.5355399280467585</v>
      </c>
      <c r="O34" s="137">
        <f>'[1]emploi direct_13'!AI31</f>
        <v>0.46478558839073703</v>
      </c>
      <c r="P34" s="137">
        <f>'[1]emploi direct_13'!AJ31</f>
        <v>0.91807559410055362</v>
      </c>
      <c r="Q34" s="137">
        <f>'[1]emploi direct_13'!AK31</f>
        <v>1.2555375532314228</v>
      </c>
      <c r="R34" s="137">
        <f>'[1]emploi direct_13'!AL31</f>
        <v>1.2004042091357414</v>
      </c>
      <c r="S34" s="137">
        <f>'[1]emploi direct_13'!AM31</f>
        <v>0.71394143966840851</v>
      </c>
      <c r="T34" s="136" t="e">
        <f>'[1]emploi direct_13'!AN31</f>
        <v>#DIV/0!</v>
      </c>
      <c r="V34" s="69" t="str">
        <f t="shared" si="0"/>
        <v>2007T1</v>
      </c>
      <c r="W34" s="74">
        <f>'[1]emploi direct_13'!AP31</f>
        <v>4052.3822581320419</v>
      </c>
      <c r="X34" s="106">
        <f>'[1]emploi direct_13'!AQ31</f>
        <v>0</v>
      </c>
      <c r="Y34" s="101">
        <f>'[1]emploi direct_13'!AR31</f>
        <v>110.82618398238264</v>
      </c>
      <c r="Z34" s="75">
        <f>'[1]emploi direct_13'!AS31</f>
        <v>79.199919085700458</v>
      </c>
      <c r="AA34" s="75">
        <f>'[1]emploi direct_13'!AT31</f>
        <v>166.0748607882997</v>
      </c>
      <c r="AB34" s="75">
        <f>'[1]emploi direct_13'!AU31</f>
        <v>-74.834047096799623</v>
      </c>
      <c r="AC34" s="75">
        <f>'[1]emploi direct_13'!AV31</f>
        <v>102.87911196919049</v>
      </c>
      <c r="AD34" s="76">
        <f>'[1]emploi direct_13'!AW31</f>
        <v>-162.49366076400474</v>
      </c>
      <c r="AE34" s="103">
        <f>'[1]emploi direct_13'!AX31</f>
        <v>430.76109486390487</v>
      </c>
      <c r="AF34" s="101">
        <f>'[1]emploi direct_13'!AY31</f>
        <v>3510.7949792857398</v>
      </c>
      <c r="AG34" s="75">
        <f>'[1]emploi direct_13'!AZ31</f>
        <v>808.14413333049743</v>
      </c>
      <c r="AH34" s="75">
        <f>'[1]emploi direct_13'!BA31</f>
        <v>575.13647638240218</v>
      </c>
      <c r="AI34" s="75">
        <f>'[1]emploi direct_13'!BB31</f>
        <v>448.80511805579954</v>
      </c>
      <c r="AJ34" s="75">
        <f>'[1]emploi direct_13'!BC31</f>
        <v>82.432049595201534</v>
      </c>
      <c r="AK34" s="75">
        <f>'[1]emploi direct_13'!BD31</f>
        <v>198.23661688590073</v>
      </c>
      <c r="AL34" s="75">
        <f>'[1]emploi direct_13'!BE31</f>
        <v>98.754993833150365</v>
      </c>
      <c r="AM34" s="75">
        <f>'[1]emploi direct_13'!BF31</f>
        <v>1038.2973988676968</v>
      </c>
      <c r="AN34" s="75">
        <f>'[1]emploi direct_13'!BG31</f>
        <v>260.98819233509857</v>
      </c>
      <c r="AO34" s="101">
        <f>'[1]emploi direct_13'!BH31</f>
        <v>0</v>
      </c>
      <c r="AQ34" s="69" t="str">
        <f t="shared" si="1"/>
        <v>2007T1</v>
      </c>
      <c r="AR34" s="134">
        <f>'[1]emploi direct_13'!BJ31</f>
        <v>1.8209890719822708</v>
      </c>
      <c r="AS34" s="135" t="e">
        <f>'[1]emploi direct_13'!BK31</f>
        <v>#DIV/0!</v>
      </c>
      <c r="AT34" s="136">
        <f>'[1]emploi direct_13'!BL31</f>
        <v>-0.36901143489858068</v>
      </c>
      <c r="AU34" s="137">
        <f>'[1]emploi direct_13'!BM31</f>
        <v>-1.3382453915606218</v>
      </c>
      <c r="AV34" s="137">
        <f>'[1]emploi direct_13'!BN31</f>
        <v>1.9239471357331395</v>
      </c>
      <c r="AW34" s="137">
        <f>'[1]emploi direct_13'!BO31</f>
        <v>2.499913907985496</v>
      </c>
      <c r="AX34" s="137">
        <f>'[1]emploi direct_13'!BP31</f>
        <v>0.96131928586393744</v>
      </c>
      <c r="AY34" s="138">
        <f>'[1]emploi direct_13'!BQ31</f>
        <v>-2.061695639831318</v>
      </c>
      <c r="AZ34" s="139">
        <f>'[1]emploi direct_13'!BR31</f>
        <v>4.275710467932714</v>
      </c>
      <c r="BA34" s="136">
        <f>'[1]emploi direct_13'!BS31</f>
        <v>2.0286660371444221</v>
      </c>
      <c r="BB34" s="137">
        <f>'[1]emploi direct_13'!BT31</f>
        <v>-0.22244655267446012</v>
      </c>
      <c r="BC34" s="137">
        <f>'[1]emploi direct_13'!BU31</f>
        <v>1.0635955876522329</v>
      </c>
      <c r="BD34" s="137">
        <f>'[1]emploi direct_13'!BV31</f>
        <v>3.5678199754962447</v>
      </c>
      <c r="BE34" s="137">
        <f>'[1]emploi direct_13'!BW31</f>
        <v>3.9669656319342828</v>
      </c>
      <c r="BF34" s="137">
        <f>'[1]emploi direct_13'!BX31</f>
        <v>1.7645118009659289</v>
      </c>
      <c r="BG34" s="137">
        <f>'[1]emploi direct_13'!BY31</f>
        <v>3.988840085310108</v>
      </c>
      <c r="BH34" s="137">
        <f>'[1]emploi direct_13'!BZ31</f>
        <v>3.7634026437472601</v>
      </c>
      <c r="BI34" s="137">
        <f>'[1]emploi direct_13'!CA31</f>
        <v>3.0226772841008609</v>
      </c>
      <c r="BJ34" s="136" t="e">
        <f>'[1]emploi direct_13'!CB31</f>
        <v>#DIV/0!</v>
      </c>
      <c r="BL34" s="69" t="str">
        <f t="shared" si="2"/>
        <v>2007T1</v>
      </c>
      <c r="BM34" s="74">
        <f>'[1]emploi direct_13'!CD31</f>
        <v>8536.2637935258681</v>
      </c>
      <c r="BN34" s="106">
        <f>'[1]emploi direct_13'!CE31</f>
        <v>0</v>
      </c>
      <c r="BO34" s="101">
        <f>'[1]emploi direct_13'!CF31</f>
        <v>-296.16883719523321</v>
      </c>
      <c r="BP34" s="75">
        <f>'[1]emploi direct_13'!CG31</f>
        <v>-154.49509991790001</v>
      </c>
      <c r="BQ34" s="75">
        <f>'[1]emploi direct_13'!CH31</f>
        <v>276.05588470509974</v>
      </c>
      <c r="BR34" s="75">
        <f>'[1]emploi direct_13'!CI31</f>
        <v>257.16570804769981</v>
      </c>
      <c r="BS34" s="75">
        <f>'[1]emploi direct_13'!CJ31</f>
        <v>74.380753967679993</v>
      </c>
      <c r="BT34" s="76">
        <f>'[1]emploi direct_13'!CK31</f>
        <v>-749.27608399780001</v>
      </c>
      <c r="BU34" s="103">
        <f>'[1]emploi direct_13'!CL31</f>
        <v>1809.2896151797031</v>
      </c>
      <c r="BV34" s="101">
        <f>'[1]emploi direct_13'!CM31</f>
        <v>7023.1430155413691</v>
      </c>
      <c r="BW34" s="75">
        <f>'[1]emploi direct_13'!CN31</f>
        <v>-212.0431123633025</v>
      </c>
      <c r="BX34" s="75">
        <f>'[1]emploi direct_13'!CO31</f>
        <v>594.67565965680114</v>
      </c>
      <c r="BY34" s="75">
        <f>'[1]emploi direct_13'!CP31</f>
        <v>1022.3341487026009</v>
      </c>
      <c r="BZ34" s="75">
        <f>'[1]emploi direct_13'!CQ31</f>
        <v>679.86138654700335</v>
      </c>
      <c r="CA34" s="75">
        <f>'[1]emploi direct_13'!CR31</f>
        <v>377.83536862750043</v>
      </c>
      <c r="CB34" s="75">
        <f>'[1]emploi direct_13'!CS31</f>
        <v>305.49776291546004</v>
      </c>
      <c r="CC34" s="75">
        <f>'[1]emploi direct_13'!CT31</f>
        <v>3174.7752386618959</v>
      </c>
      <c r="CD34" s="75">
        <f>'[1]emploi direct_13'!CU31</f>
        <v>1080.2065627933989</v>
      </c>
      <c r="CE34" s="101">
        <f>'[1]emploi direct_13'!CV31</f>
        <v>0</v>
      </c>
    </row>
    <row r="35" spans="1:83" ht="12.75" customHeight="1">
      <c r="A35" s="69" t="str">
        <f>Paca!A35</f>
        <v>2007T2</v>
      </c>
      <c r="B35" s="134">
        <f>'[1]emploi direct_13'!V32</f>
        <v>0.53601853544720246</v>
      </c>
      <c r="C35" s="135"/>
      <c r="D35" s="136">
        <f>'[1]emploi direct_13'!X32</f>
        <v>0.12720748490409051</v>
      </c>
      <c r="E35" s="137">
        <f>'[1]emploi direct_13'!Y32</f>
        <v>-1.2561713189888635</v>
      </c>
      <c r="F35" s="137">
        <f>'[1]emploi direct_13'!Z32</f>
        <v>-0.16405791510931689</v>
      </c>
      <c r="G35" s="137">
        <f>'[1]emploi direct_13'!AA32</f>
        <v>0.32729978739882704</v>
      </c>
      <c r="H35" s="137">
        <f>'[1]emploi direct_13'!AB32</f>
        <v>3.1516238737264723</v>
      </c>
      <c r="I35" s="138">
        <f>'[1]emploi direct_13'!AC32</f>
        <v>-3.3477545328686187E-2</v>
      </c>
      <c r="J35" s="139">
        <f>'[1]emploi direct_13'!AD32</f>
        <v>0.73125995168397129</v>
      </c>
      <c r="K35" s="136">
        <f>'[1]emploi direct_13'!AE32</f>
        <v>0.60417790277538241</v>
      </c>
      <c r="L35" s="137">
        <f>'[1]emploi direct_13'!AF32</f>
        <v>-0.10996011536978934</v>
      </c>
      <c r="M35" s="137">
        <f>'[1]emploi direct_13'!AG32</f>
        <v>0.97753577919195145</v>
      </c>
      <c r="N35" s="137">
        <f>'[1]emploi direct_13'!AH32</f>
        <v>0.88043241493802604</v>
      </c>
      <c r="O35" s="137">
        <f>'[1]emploi direct_13'!AI32</f>
        <v>0.23168050279354091</v>
      </c>
      <c r="P35" s="137">
        <f>'[1]emploi direct_13'!AJ32</f>
        <v>0.29133386367083958</v>
      </c>
      <c r="Q35" s="137">
        <f>'[1]emploi direct_13'!AK32</f>
        <v>0.39931696838981789</v>
      </c>
      <c r="R35" s="137">
        <f>'[1]emploi direct_13'!AL32</f>
        <v>1.0330605548584115</v>
      </c>
      <c r="S35" s="137">
        <f>'[1]emploi direct_13'!AM32</f>
        <v>1.04340710735773</v>
      </c>
      <c r="T35" s="136" t="e">
        <f>'[1]emploi direct_13'!AN32</f>
        <v>#DIV/0!</v>
      </c>
      <c r="V35" s="69" t="str">
        <f t="shared" si="0"/>
        <v>2007T2</v>
      </c>
      <c r="W35" s="74">
        <f>'[1]emploi direct_13'!AP32</f>
        <v>2558.4539658357389</v>
      </c>
      <c r="X35" s="106">
        <f>'[1]emploi direct_13'!AQ32</f>
        <v>0</v>
      </c>
      <c r="Y35" s="101">
        <f>'[1]emploi direct_13'!AR32</f>
        <v>101.72006792703178</v>
      </c>
      <c r="Z35" s="75">
        <f>'[1]emploi direct_13'!AS32</f>
        <v>-143.07925202489969</v>
      </c>
      <c r="AA35" s="75">
        <f>'[1]emploi direct_13'!AT32</f>
        <v>-23.992599069399148</v>
      </c>
      <c r="AB35" s="75">
        <f>'[1]emploi direct_13'!AU32</f>
        <v>34.510974905999319</v>
      </c>
      <c r="AC35" s="75">
        <f>'[1]emploi direct_13'!AV32</f>
        <v>246.19675235702016</v>
      </c>
      <c r="AD35" s="76">
        <f>'[1]emploi direct_13'!AW32</f>
        <v>-11.91580824169796</v>
      </c>
      <c r="AE35" s="103">
        <f>'[1]emploi direct_13'!AX32</f>
        <v>322.66714646929904</v>
      </c>
      <c r="AF35" s="101">
        <f>'[1]emploi direct_13'!AY32</f>
        <v>2134.0667514394154</v>
      </c>
      <c r="AG35" s="75">
        <f>'[1]emploi direct_13'!AZ32</f>
        <v>-104.58430821569345</v>
      </c>
      <c r="AH35" s="75">
        <f>'[1]emploi direct_13'!BA32</f>
        <v>552.37122106020252</v>
      </c>
      <c r="AI35" s="75">
        <f>'[1]emploi direct_13'!BB32</f>
        <v>261.28278307429719</v>
      </c>
      <c r="AJ35" s="75">
        <f>'[1]emploi direct_13'!BC32</f>
        <v>41.280675340596645</v>
      </c>
      <c r="AK35" s="75">
        <f>'[1]emploi direct_13'!BD32</f>
        <v>63.484158007897349</v>
      </c>
      <c r="AL35" s="75">
        <f>'[1]emploi direct_13'!BE32</f>
        <v>31.802840278519398</v>
      </c>
      <c r="AM35" s="75">
        <f>'[1]emploi direct_13'!BF32</f>
        <v>904.27866164529405</v>
      </c>
      <c r="AN35" s="75">
        <f>'[1]emploi direct_13'!BG32</f>
        <v>384.15072024839901</v>
      </c>
      <c r="AO35" s="101">
        <f>'[1]emploi direct_13'!BH32</f>
        <v>0</v>
      </c>
      <c r="AQ35" s="69" t="str">
        <f t="shared" si="1"/>
        <v>2007T2</v>
      </c>
      <c r="AR35" s="134">
        <f>'[1]emploi direct_13'!BJ32</f>
        <v>2.245101515751502</v>
      </c>
      <c r="AS35" s="135" t="e">
        <f>'[1]emploi direct_13'!BK32</f>
        <v>#DIV/0!</v>
      </c>
      <c r="AT35" s="136">
        <f>'[1]emploi direct_13'!BL32</f>
        <v>-0.22062239637394843</v>
      </c>
      <c r="AU35" s="137">
        <f>'[1]emploi direct_13'!BM32</f>
        <v>-3.5714285030230664</v>
      </c>
      <c r="AV35" s="137">
        <f>'[1]emploi direct_13'!BN32</f>
        <v>1.3676785224403298</v>
      </c>
      <c r="AW35" s="137">
        <f>'[1]emploi direct_13'!BO32</f>
        <v>1.966572686604473</v>
      </c>
      <c r="AX35" s="137">
        <f>'[1]emploi direct_13'!BP32</f>
        <v>4.1281908516873411</v>
      </c>
      <c r="AY35" s="138">
        <f>'[1]emploi direct_13'!BQ32</f>
        <v>-1.3336689971385929</v>
      </c>
      <c r="AZ35" s="139">
        <f>'[1]emploi direct_13'!BR32</f>
        <v>3.721564487671003</v>
      </c>
      <c r="BA35" s="136">
        <f>'[1]emploi direct_13'!BS32</f>
        <v>2.6338158668451683</v>
      </c>
      <c r="BB35" s="137">
        <f>'[1]emploi direct_13'!BT32</f>
        <v>0.31525453884795329</v>
      </c>
      <c r="BC35" s="137">
        <f>'[1]emploi direct_13'!BU32</f>
        <v>2.219737864502247</v>
      </c>
      <c r="BD35" s="137">
        <f>'[1]emploi direct_13'!BV32</f>
        <v>3.9986980175994891</v>
      </c>
      <c r="BE35" s="137">
        <f>'[1]emploi direct_13'!BW32</f>
        <v>3.4909773770476438</v>
      </c>
      <c r="BF35" s="137">
        <f>'[1]emploi direct_13'!BX32</f>
        <v>2.8879551571657336</v>
      </c>
      <c r="BG35" s="137">
        <f>'[1]emploi direct_13'!BY32</f>
        <v>3.8145691341033627</v>
      </c>
      <c r="BH35" s="137">
        <f>'[1]emploi direct_13'!BZ32</f>
        <v>4.3100949991638826</v>
      </c>
      <c r="BI35" s="137">
        <f>'[1]emploi direct_13'!CA32</f>
        <v>3.5244133277709366</v>
      </c>
      <c r="BJ35" s="136" t="e">
        <f>'[1]emploi direct_13'!CB32</f>
        <v>#DIV/0!</v>
      </c>
      <c r="BL35" s="69" t="str">
        <f t="shared" si="2"/>
        <v>2007T2</v>
      </c>
      <c r="BM35" s="74">
        <f>'[1]emploi direct_13'!CD32</f>
        <v>10536.902321476839</v>
      </c>
      <c r="BN35" s="106">
        <f>'[1]emploi direct_13'!CE32</f>
        <v>0</v>
      </c>
      <c r="BO35" s="101">
        <f>'[1]emploi direct_13'!CF32</f>
        <v>-177.03326800913783</v>
      </c>
      <c r="BP35" s="75">
        <f>'[1]emploi direct_13'!CG32</f>
        <v>-416.55655932459922</v>
      </c>
      <c r="BQ35" s="75">
        <f>'[1]emploi direct_13'!CH32</f>
        <v>196.99334533670117</v>
      </c>
      <c r="BR35" s="75">
        <f>'[1]emploi direct_13'!CI32</f>
        <v>204.02472893800041</v>
      </c>
      <c r="BS35" s="75">
        <f>'[1]emploi direct_13'!CJ32</f>
        <v>319.45923811856028</v>
      </c>
      <c r="BT35" s="76">
        <f>'[1]emploi direct_13'!CK32</f>
        <v>-480.95402107779955</v>
      </c>
      <c r="BU35" s="103">
        <f>'[1]emploi direct_13'!CL32</f>
        <v>1594.7907762164032</v>
      </c>
      <c r="BV35" s="101">
        <f>'[1]emploi direct_13'!CM32</f>
        <v>9119.1448132695514</v>
      </c>
      <c r="BW35" s="75">
        <f>'[1]emploi direct_13'!CN32</f>
        <v>298.57118809659733</v>
      </c>
      <c r="BX35" s="75">
        <f>'[1]emploi direct_13'!CO32</f>
        <v>1239.0535514821022</v>
      </c>
      <c r="BY35" s="75">
        <f>'[1]emploi direct_13'!CP32</f>
        <v>1151.098293073097</v>
      </c>
      <c r="BZ35" s="75">
        <f>'[1]emploi direct_13'!CQ32</f>
        <v>602.43037945059768</v>
      </c>
      <c r="CA35" s="75">
        <f>'[1]emploi direct_13'!CR32</f>
        <v>613.4281649609984</v>
      </c>
      <c r="CB35" s="75">
        <f>'[1]emploi direct_13'!CS32</f>
        <v>293.80967011016946</v>
      </c>
      <c r="CC35" s="75">
        <f>'[1]emploi direct_13'!CT32</f>
        <v>3654.2690053340921</v>
      </c>
      <c r="CD35" s="75">
        <f>'[1]emploi direct_13'!CU32</f>
        <v>1266.484560761899</v>
      </c>
      <c r="CE35" s="101">
        <f>'[1]emploi direct_13'!CV32</f>
        <v>0</v>
      </c>
    </row>
    <row r="36" spans="1:83" ht="12.75" customHeight="1">
      <c r="A36" s="69" t="str">
        <f>Paca!A36</f>
        <v>2007T3</v>
      </c>
      <c r="B36" s="134">
        <f>'[1]emploi direct_13'!V33</f>
        <v>0.47567540256645557</v>
      </c>
      <c r="C36" s="135"/>
      <c r="D36" s="136">
        <f>'[1]emploi direct_13'!X33</f>
        <v>0.12566873670116774</v>
      </c>
      <c r="E36" s="137">
        <f>'[1]emploi direct_13'!Y33</f>
        <v>-0.12726148789981018</v>
      </c>
      <c r="F36" s="137">
        <f>'[1]emploi direct_13'!Z33</f>
        <v>-0.21182635224252788</v>
      </c>
      <c r="G36" s="137">
        <f>'[1]emploi direct_13'!AA33</f>
        <v>0.18522014646584761</v>
      </c>
      <c r="H36" s="137">
        <f>'[1]emploi direct_13'!AB33</f>
        <v>1.4492434407530341</v>
      </c>
      <c r="I36" s="138">
        <f>'[1]emploi direct_13'!AC33</f>
        <v>2.6657875515367913E-2</v>
      </c>
      <c r="J36" s="139">
        <f>'[1]emploi direct_13'!AD33</f>
        <v>0.75161977483944042</v>
      </c>
      <c r="K36" s="136">
        <f>'[1]emploi direct_13'!AE33</f>
        <v>0.52002143671197043</v>
      </c>
      <c r="L36" s="137">
        <f>'[1]emploi direct_13'!AF33</f>
        <v>0.2466581269641166</v>
      </c>
      <c r="M36" s="137">
        <f>'[1]emploi direct_13'!AG33</f>
        <v>-0.47702396171589445</v>
      </c>
      <c r="N36" s="137">
        <f>'[1]emploi direct_13'!AH33</f>
        <v>0.84417797285927243</v>
      </c>
      <c r="O36" s="137">
        <f>'[1]emploi direct_13'!AI33</f>
        <v>0.79292268829191936</v>
      </c>
      <c r="P36" s="137">
        <f>'[1]emploi direct_13'!AJ33</f>
        <v>0.9163644028642004</v>
      </c>
      <c r="Q36" s="137">
        <f>'[1]emploi direct_13'!AK33</f>
        <v>2.0608367236143232</v>
      </c>
      <c r="R36" s="137">
        <f>'[1]emploi direct_13'!AL33</f>
        <v>0.62331924443217446</v>
      </c>
      <c r="S36" s="137">
        <f>'[1]emploi direct_13'!AM33</f>
        <v>1.5459421963274433</v>
      </c>
      <c r="T36" s="136" t="e">
        <f>'[1]emploi direct_13'!AN33</f>
        <v>#DIV/0!</v>
      </c>
      <c r="V36" s="69" t="str">
        <f t="shared" si="0"/>
        <v>2007T3</v>
      </c>
      <c r="W36" s="74">
        <f>'[1]emploi direct_13'!AP33</f>
        <v>2282.6019076096127</v>
      </c>
      <c r="X36" s="106">
        <f>'[1]emploi direct_13'!AQ33</f>
        <v>0</v>
      </c>
      <c r="Y36" s="101">
        <f>'[1]emploi direct_13'!AR33</f>
        <v>100.61745515408984</v>
      </c>
      <c r="Z36" s="75">
        <f>'[1]emploi direct_13'!AS33</f>
        <v>-14.313134318501398</v>
      </c>
      <c r="AA36" s="75">
        <f>'[1]emploi direct_13'!AT33</f>
        <v>-30.927656740801467</v>
      </c>
      <c r="AB36" s="75">
        <f>'[1]emploi direct_13'!AU33</f>
        <v>19.593808167499446</v>
      </c>
      <c r="AC36" s="75">
        <f>'[1]emploi direct_13'!AV33</f>
        <v>116.7791610284994</v>
      </c>
      <c r="AD36" s="76">
        <f>'[1]emploi direct_13'!AW33</f>
        <v>9.4852770173965837</v>
      </c>
      <c r="AE36" s="103">
        <f>'[1]emploi direct_13'!AX33</f>
        <v>334.07611212089978</v>
      </c>
      <c r="AF36" s="101">
        <f>'[1]emploi direct_13'!AY33</f>
        <v>1847.9083403346012</v>
      </c>
      <c r="AG36" s="75">
        <f>'[1]emploi direct_13'!AZ33</f>
        <v>234.34136595799646</v>
      </c>
      <c r="AH36" s="75">
        <f>'[1]emploi direct_13'!BA33</f>
        <v>-272.18447141320212</v>
      </c>
      <c r="AI36" s="75">
        <f>'[1]emploi direct_13'!BB33</f>
        <v>252.72937349290078</v>
      </c>
      <c r="AJ36" s="75">
        <f>'[1]emploi direct_13'!BC33</f>
        <v>141.60975231820339</v>
      </c>
      <c r="AK36" s="75">
        <f>'[1]emploi direct_13'!BD33</f>
        <v>200.26544180150086</v>
      </c>
      <c r="AL36" s="75">
        <f>'[1]emploi direct_13'!BE33</f>
        <v>164.78682488532013</v>
      </c>
      <c r="AM36" s="75">
        <f>'[1]emploi direct_13'!BF33</f>
        <v>551.25246977290954</v>
      </c>
      <c r="AN36" s="75">
        <f>'[1]emploi direct_13'!BG33</f>
        <v>575.10758351890399</v>
      </c>
      <c r="AO36" s="101">
        <f>'[1]emploi direct_13'!BH33</f>
        <v>0</v>
      </c>
      <c r="AQ36" s="69" t="str">
        <f t="shared" si="1"/>
        <v>2007T3</v>
      </c>
      <c r="AR36" s="134">
        <f>'[1]emploi direct_13'!BJ33</f>
        <v>2.0561421388042955</v>
      </c>
      <c r="AS36" s="135" t="e">
        <f>'[1]emploi direct_13'!BK33</f>
        <v>#DIV/0!</v>
      </c>
      <c r="AT36" s="136">
        <f>'[1]emploi direct_13'!BL33</f>
        <v>0.24983624057943743</v>
      </c>
      <c r="AU36" s="137">
        <f>'[1]emploi direct_13'!BM33</f>
        <v>-1.9198310563961485</v>
      </c>
      <c r="AV36" s="137">
        <f>'[1]emploi direct_13'!BN33</f>
        <v>0.91285055489440659</v>
      </c>
      <c r="AW36" s="137">
        <f>'[1]emploi direct_13'!BO33</f>
        <v>1.1932088623466619</v>
      </c>
      <c r="AX36" s="137">
        <f>'[1]emploi direct_13'!BP33</f>
        <v>5.7469619200372524</v>
      </c>
      <c r="AY36" s="138">
        <f>'[1]emploi direct_13'!BQ33</f>
        <v>-0.78437506512681887</v>
      </c>
      <c r="AZ36" s="139">
        <f>'[1]emploi direct_13'!BR33</f>
        <v>3.5826187242231633</v>
      </c>
      <c r="BA36" s="136">
        <f>'[1]emploi direct_13'!BS33</f>
        <v>2.2807764833387534</v>
      </c>
      <c r="BB36" s="137">
        <f>'[1]emploi direct_13'!BT33</f>
        <v>0.38878380544504765</v>
      </c>
      <c r="BC36" s="137">
        <f>'[1]emploi direct_13'!BU33</f>
        <v>1.3226829052461087</v>
      </c>
      <c r="BD36" s="137">
        <f>'[1]emploi direct_13'!BV33</f>
        <v>2.9300090068883566</v>
      </c>
      <c r="BE36" s="137">
        <f>'[1]emploi direct_13'!BW33</f>
        <v>2.697813576339847</v>
      </c>
      <c r="BF36" s="137">
        <f>'[1]emploi direct_13'!BX33</f>
        <v>3.2356089841120594</v>
      </c>
      <c r="BG36" s="137">
        <f>'[1]emploi direct_13'!BY33</f>
        <v>3.5864665257303141</v>
      </c>
      <c r="BH36" s="137">
        <f>'[1]emploi direct_13'!BZ33</f>
        <v>3.7933857073826127</v>
      </c>
      <c r="BI36" s="137">
        <f>'[1]emploi direct_13'!CA33</f>
        <v>3.554626451942644</v>
      </c>
      <c r="BJ36" s="136" t="e">
        <f>'[1]emploi direct_13'!CB33</f>
        <v>#DIV/0!</v>
      </c>
      <c r="BL36" s="69" t="str">
        <f t="shared" si="2"/>
        <v>2007T3</v>
      </c>
      <c r="BM36" s="74">
        <f>'[1]emploi direct_13'!CD33</f>
        <v>9713.9173047296354</v>
      </c>
      <c r="BN36" s="106">
        <f>'[1]emploi direct_13'!CE33</f>
        <v>0</v>
      </c>
      <c r="BO36" s="101">
        <f>'[1]emploi direct_13'!CF33</f>
        <v>199.78518199674727</v>
      </c>
      <c r="BP36" s="75">
        <f>'[1]emploi direct_13'!CG33</f>
        <v>-219.8702733027003</v>
      </c>
      <c r="BQ36" s="75">
        <f>'[1]emploi direct_13'!CH33</f>
        <v>131.79511485519834</v>
      </c>
      <c r="BR36" s="75">
        <f>'[1]emploi direct_13'!CI33</f>
        <v>124.9681636084988</v>
      </c>
      <c r="BS36" s="75">
        <f>'[1]emploi direct_13'!CJ33</f>
        <v>444.26616651855966</v>
      </c>
      <c r="BT36" s="76">
        <f>'[1]emploi direct_13'!CK33</f>
        <v>-281.37398968280468</v>
      </c>
      <c r="BU36" s="103">
        <f>'[1]emploi direct_13'!CL33</f>
        <v>1548.8628637052025</v>
      </c>
      <c r="BV36" s="101">
        <f>'[1]emploi direct_13'!CM33</f>
        <v>7965.2692590276711</v>
      </c>
      <c r="BW36" s="75">
        <f>'[1]emploi direct_13'!CN33</f>
        <v>368.84712692779431</v>
      </c>
      <c r="BX36" s="75">
        <f>'[1]emploi direct_13'!CO33</f>
        <v>741.30266840539844</v>
      </c>
      <c r="BY36" s="75">
        <f>'[1]emploi direct_13'!CP33</f>
        <v>859.40817324210002</v>
      </c>
      <c r="BZ36" s="75">
        <f>'[1]emploi direct_13'!CQ33</f>
        <v>472.87145151720324</v>
      </c>
      <c r="CA36" s="75">
        <f>'[1]emploi direct_13'!CR33</f>
        <v>691.23529865519959</v>
      </c>
      <c r="CB36" s="75">
        <f>'[1]emploi direct_13'!CS33</f>
        <v>282.55421371562988</v>
      </c>
      <c r="CC36" s="75">
        <f>'[1]emploi direct_13'!CT33</f>
        <v>3252.3402713635005</v>
      </c>
      <c r="CD36" s="75">
        <f>'[1]emploi direct_13'!CU33</f>
        <v>1296.7100552008997</v>
      </c>
      <c r="CE36" s="101">
        <f>'[1]emploi direct_13'!CV33</f>
        <v>0</v>
      </c>
    </row>
    <row r="37" spans="1:83" s="232" customFormat="1" ht="12.75" customHeight="1">
      <c r="A37" s="95" t="str">
        <f>Paca!A37</f>
        <v>2007T4</v>
      </c>
      <c r="B37" s="140">
        <f>'[1]emploi direct_13'!V34</f>
        <v>0.30771484415108574</v>
      </c>
      <c r="C37" s="141"/>
      <c r="D37" s="142">
        <f>'[1]emploi direct_13'!X34</f>
        <v>-0.14463437750119601</v>
      </c>
      <c r="E37" s="143">
        <f>'[1]emploi direct_13'!Y34</f>
        <v>0.50793074522632597</v>
      </c>
      <c r="F37" s="143">
        <f>'[1]emploi direct_13'!Z34</f>
        <v>-0.6370126319206415</v>
      </c>
      <c r="G37" s="143">
        <f>'[1]emploi direct_13'!AA34</f>
        <v>-1.6465050847391804E-2</v>
      </c>
      <c r="H37" s="143">
        <f>'[1]emploi direct_13'!AB34</f>
        <v>0.40931541023498941</v>
      </c>
      <c r="I37" s="144">
        <f>'[1]emploi direct_13'!AC34</f>
        <v>-0.3144273719040136</v>
      </c>
      <c r="J37" s="145">
        <f>'[1]emploi direct_13'!AD34</f>
        <v>0.82061546792693285</v>
      </c>
      <c r="K37" s="142">
        <f>'[1]emploi direct_13'!AE34</f>
        <v>0.34493386498557488</v>
      </c>
      <c r="L37" s="143">
        <f>'[1]emploi direct_13'!AF34</f>
        <v>0.47816576366337404</v>
      </c>
      <c r="M37" s="143">
        <f>'[1]emploi direct_13'!AG34</f>
        <v>0.73573504265089795</v>
      </c>
      <c r="N37" s="143">
        <f>'[1]emploi direct_13'!AH34</f>
        <v>0.5490763708427826</v>
      </c>
      <c r="O37" s="143">
        <f>'[1]emploi direct_13'!AI34</f>
        <v>-0.44556208011806708</v>
      </c>
      <c r="P37" s="143">
        <f>'[1]emploi direct_13'!AJ34</f>
        <v>-6.4088570539311274E-2</v>
      </c>
      <c r="Q37" s="143">
        <f>'[1]emploi direct_13'!AK34</f>
        <v>0.49834222896731895</v>
      </c>
      <c r="R37" s="143">
        <f>'[1]emploi direct_13'!AL34</f>
        <v>0.23090945309502953</v>
      </c>
      <c r="S37" s="143">
        <f>'[1]emploi direct_13'!AM34</f>
        <v>0.1093572515909802</v>
      </c>
      <c r="T37" s="142" t="e">
        <f>'[1]emploi direct_13'!AN34</f>
        <v>#DIV/0!</v>
      </c>
      <c r="U37" s="234"/>
      <c r="V37" s="95" t="str">
        <f t="shared" si="0"/>
        <v>2007T4</v>
      </c>
      <c r="W37" s="92">
        <f>'[1]emploi direct_13'!AP34</f>
        <v>1483.6411242697504</v>
      </c>
      <c r="X37" s="108">
        <f>'[1]emploi direct_13'!AQ34</f>
        <v>0</v>
      </c>
      <c r="Y37" s="100">
        <f>'[1]emploi direct_13'!AR34</f>
        <v>-115.94794077453844</v>
      </c>
      <c r="Z37" s="93">
        <f>'[1]emploi direct_13'!AS34</f>
        <v>57.054408898700785</v>
      </c>
      <c r="AA37" s="93">
        <f>'[1]emploi direct_13'!AT34</f>
        <v>-92.809866427598536</v>
      </c>
      <c r="AB37" s="93">
        <f>'[1]emploi direct_13'!AU34</f>
        <v>-1.7450077558987687</v>
      </c>
      <c r="AC37" s="93">
        <f>'[1]emploi direct_13'!AV34</f>
        <v>33.46038360843977</v>
      </c>
      <c r="AD37" s="94">
        <f>'[1]emploi direct_13'!AW34</f>
        <v>-111.90785909819533</v>
      </c>
      <c r="AE37" s="102">
        <f>'[1]emploi direct_13'!AX34</f>
        <v>367.48444504279905</v>
      </c>
      <c r="AF37" s="100">
        <f>'[1]emploi direct_13'!AY34</f>
        <v>1232.1046200015116</v>
      </c>
      <c r="AG37" s="93">
        <f>'[1]emploi direct_13'!AZ34</f>
        <v>455.40931465060567</v>
      </c>
      <c r="AH37" s="93">
        <f>'[1]emploi direct_13'!BA34</f>
        <v>417.79952838100144</v>
      </c>
      <c r="AI37" s="93">
        <f>'[1]emploi direct_13'!BB34</f>
        <v>165.76975269250033</v>
      </c>
      <c r="AJ37" s="93">
        <f>'[1]emploi direct_13'!BC34</f>
        <v>-80.204840569400403</v>
      </c>
      <c r="AK37" s="93">
        <f>'[1]emploi direct_13'!BD34</f>
        <v>-14.13448483189859</v>
      </c>
      <c r="AL37" s="93">
        <f>'[1]emploi direct_13'!BE34</f>
        <v>40.669208088799678</v>
      </c>
      <c r="AM37" s="93">
        <f>'[1]emploi direct_13'!BF34</f>
        <v>205.48511348289321</v>
      </c>
      <c r="AN37" s="93">
        <f>'[1]emploi direct_13'!BG34</f>
        <v>41.311028106996673</v>
      </c>
      <c r="AO37" s="100">
        <f>'[1]emploi direct_13'!BH34</f>
        <v>0</v>
      </c>
      <c r="AP37" s="234"/>
      <c r="AQ37" s="95" t="str">
        <f t="shared" si="1"/>
        <v>2007T4</v>
      </c>
      <c r="AR37" s="140">
        <f>'[1]emploi direct_13'!BJ34</f>
        <v>2.1927053576884292</v>
      </c>
      <c r="AS37" s="141" t="e">
        <f>'[1]emploi direct_13'!BK34</f>
        <v>#DIV/0!</v>
      </c>
      <c r="AT37" s="142">
        <f>'[1]emploi direct_13'!BL34</f>
        <v>0.24697328877183455</v>
      </c>
      <c r="AU37" s="143">
        <f>'[1]emploi direct_13'!BM34</f>
        <v>-0.18688208644934701</v>
      </c>
      <c r="AV37" s="143">
        <f>'[1]emploi direct_13'!BN34</f>
        <v>0.12687950177341367</v>
      </c>
      <c r="AW37" s="143">
        <f>'[1]emploi direct_13'!BO34</f>
        <v>-0.21164242566076297</v>
      </c>
      <c r="AX37" s="143">
        <f>'[1]emploi direct_13'!BP34</f>
        <v>6.4771596237906737</v>
      </c>
      <c r="AY37" s="144">
        <f>'[1]emploi direct_13'!BQ34</f>
        <v>-0.77422699854222676</v>
      </c>
      <c r="AZ37" s="145">
        <f>'[1]emploi direct_13'!BR34</f>
        <v>3.3299464360004194</v>
      </c>
      <c r="BA37" s="142">
        <f>'[1]emploi direct_13'!BS34</f>
        <v>2.4949065290635897</v>
      </c>
      <c r="BB37" s="143">
        <f>'[1]emploi direct_13'!BT34</f>
        <v>1.4774829171623205</v>
      </c>
      <c r="BC37" s="143">
        <f>'[1]emploi direct_13'!BU34</f>
        <v>2.2762234878533238</v>
      </c>
      <c r="BD37" s="143">
        <f>'[1]emploi direct_13'!BV34</f>
        <v>3.8613428702100494</v>
      </c>
      <c r="BE37" s="143">
        <f>'[1]emploi direct_13'!BW34</f>
        <v>1.0437688994811012</v>
      </c>
      <c r="BF37" s="143">
        <f>'[1]emploi direct_13'!BX34</f>
        <v>2.074095852009572</v>
      </c>
      <c r="BG37" s="143">
        <f>'[1]emploi direct_13'!BY34</f>
        <v>4.2719665320975819</v>
      </c>
      <c r="BH37" s="143">
        <f>'[1]emploi direct_13'!BZ34</f>
        <v>3.1207508208064727</v>
      </c>
      <c r="BI37" s="143">
        <f>'[1]emploi direct_13'!CA34</f>
        <v>3.4510304355153565</v>
      </c>
      <c r="BJ37" s="142" t="e">
        <f>'[1]emploi direct_13'!CB34</f>
        <v>#DIV/0!</v>
      </c>
      <c r="BK37" s="234"/>
      <c r="BL37" s="95" t="str">
        <f t="shared" si="2"/>
        <v>2007T4</v>
      </c>
      <c r="BM37" s="92">
        <f>'[1]emploi direct_13'!CD34</f>
        <v>10377.079255847144</v>
      </c>
      <c r="BN37" s="108">
        <f>'[1]emploi direct_13'!CE34</f>
        <v>0</v>
      </c>
      <c r="BO37" s="100">
        <f>'[1]emploi direct_13'!CF34</f>
        <v>197.21576628896582</v>
      </c>
      <c r="BP37" s="93">
        <f>'[1]emploi direct_13'!CG34</f>
        <v>-21.138058358999842</v>
      </c>
      <c r="BQ37" s="93">
        <f>'[1]emploi direct_13'!CH34</f>
        <v>18.344738550500551</v>
      </c>
      <c r="BR37" s="93">
        <f>'[1]emploi direct_13'!CI34</f>
        <v>-22.474271779199626</v>
      </c>
      <c r="BS37" s="93">
        <f>'[1]emploi direct_13'!CJ34</f>
        <v>499.31540896314982</v>
      </c>
      <c r="BT37" s="94">
        <f>'[1]emploi direct_13'!CK34</f>
        <v>-276.83205108650145</v>
      </c>
      <c r="BU37" s="102">
        <f>'[1]emploi direct_13'!CL34</f>
        <v>1454.9887984969027</v>
      </c>
      <c r="BV37" s="100">
        <f>'[1]emploi direct_13'!CM34</f>
        <v>8724.8746910612681</v>
      </c>
      <c r="BW37" s="93">
        <f>'[1]emploi direct_13'!CN34</f>
        <v>1393.3105057234061</v>
      </c>
      <c r="BX37" s="93">
        <f>'[1]emploi direct_13'!CO34</f>
        <v>1273.122754410404</v>
      </c>
      <c r="BY37" s="93">
        <f>'[1]emploi direct_13'!CP34</f>
        <v>1128.5870273154978</v>
      </c>
      <c r="BZ37" s="93">
        <f>'[1]emploi direct_13'!CQ34</f>
        <v>185.11763668460117</v>
      </c>
      <c r="CA37" s="93">
        <f>'[1]emploi direct_13'!CR34</f>
        <v>447.85173186340035</v>
      </c>
      <c r="CB37" s="93">
        <f>'[1]emploi direct_13'!CS34</f>
        <v>336.01386708578957</v>
      </c>
      <c r="CC37" s="93">
        <f>'[1]emploi direct_13'!CT34</f>
        <v>2699.3136437687936</v>
      </c>
      <c r="CD37" s="93">
        <f>'[1]emploi direct_13'!CU34</f>
        <v>1261.5575242093983</v>
      </c>
      <c r="CE37" s="100">
        <f>'[1]emploi direct_13'!CV34</f>
        <v>0</v>
      </c>
    </row>
    <row r="38" spans="1:83" ht="12.75" customHeight="1">
      <c r="A38" s="69" t="str">
        <f>Paca!A38</f>
        <v>2008T1</v>
      </c>
      <c r="B38" s="134">
        <f>'[1]emploi direct_13'!V35</f>
        <v>7.8187569285503855E-2</v>
      </c>
      <c r="C38" s="135"/>
      <c r="D38" s="136">
        <f>'[1]emploi direct_13'!X35</f>
        <v>0.93568807778561247</v>
      </c>
      <c r="E38" s="137">
        <f>'[1]emploi direct_13'!Y35</f>
        <v>-0.97636568173333771</v>
      </c>
      <c r="F38" s="137">
        <f>'[1]emploi direct_13'!Z35</f>
        <v>4.2466650151955498</v>
      </c>
      <c r="G38" s="137">
        <f>'[1]emploi direct_13'!AA35</f>
        <v>0.55604513380909104</v>
      </c>
      <c r="H38" s="137">
        <f>'[1]emploi direct_13'!AB35</f>
        <v>2.4240045105364372</v>
      </c>
      <c r="I38" s="138">
        <f>'[1]emploi direct_13'!AC35</f>
        <v>-3.7814245578737804E-2</v>
      </c>
      <c r="J38" s="139">
        <f>'[1]emploi direct_13'!AD35</f>
        <v>-7.6474795194148015E-2</v>
      </c>
      <c r="K38" s="136">
        <f>'[1]emploi direct_13'!AE35</f>
        <v>-9.384016830850106E-2</v>
      </c>
      <c r="L38" s="137">
        <f>'[1]emploi direct_13'!AF35</f>
        <v>-0.752318359364057</v>
      </c>
      <c r="M38" s="137">
        <f>'[1]emploi direct_13'!AG35</f>
        <v>4.7774779997977745E-2</v>
      </c>
      <c r="N38" s="137">
        <f>'[1]emploi direct_13'!AH35</f>
        <v>-0.21638637578544895</v>
      </c>
      <c r="O38" s="137">
        <f>'[1]emploi direct_13'!AI35</f>
        <v>0.61879838618041916</v>
      </c>
      <c r="P38" s="137">
        <f>'[1]emploi direct_13'!AJ35</f>
        <v>0.14471232459758454</v>
      </c>
      <c r="Q38" s="137">
        <f>'[1]emploi direct_13'!AK35</f>
        <v>2.6023014589902749</v>
      </c>
      <c r="R38" s="137">
        <f>'[1]emploi direct_13'!AL35</f>
        <v>0.14551247529779321</v>
      </c>
      <c r="S38" s="137">
        <f>'[1]emploi direct_13'!AM35</f>
        <v>-0.16939761081609106</v>
      </c>
      <c r="T38" s="136" t="e">
        <f>'[1]emploi direct_13'!AN35</f>
        <v>#DIV/0!</v>
      </c>
      <c r="V38" s="69" t="str">
        <f t="shared" si="0"/>
        <v>2008T1</v>
      </c>
      <c r="W38" s="74">
        <f>'[1]emploi direct_13'!AP35</f>
        <v>378.13986450800439</v>
      </c>
      <c r="X38" s="106">
        <f>'[1]emploi direct_13'!AQ35</f>
        <v>0</v>
      </c>
      <c r="Y38" s="101">
        <f>'[1]emploi direct_13'!AR35</f>
        <v>749.02102987292164</v>
      </c>
      <c r="Z38" s="75">
        <f>'[1]emploi direct_13'!AS35</f>
        <v>-110.2294261549996</v>
      </c>
      <c r="AA38" s="75">
        <f>'[1]emploi direct_13'!AT35</f>
        <v>614.77860868489915</v>
      </c>
      <c r="AB38" s="75">
        <f>'[1]emploi direct_13'!AU35</f>
        <v>58.921367399600058</v>
      </c>
      <c r="AC38" s="75">
        <f>'[1]emploi direct_13'!AV35</f>
        <v>198.96663255784006</v>
      </c>
      <c r="AD38" s="76">
        <f>'[1]emploi direct_13'!AW35</f>
        <v>-13.416152614401653</v>
      </c>
      <c r="AE38" s="103">
        <f>'[1]emploi direct_13'!AX35</f>
        <v>-34.527642710600048</v>
      </c>
      <c r="AF38" s="101">
        <f>'[1]emploi direct_13'!AY35</f>
        <v>-336.35352265433175</v>
      </c>
      <c r="AG38" s="75">
        <f>'[1]emploi direct_13'!AZ35</f>
        <v>-719.94080641800247</v>
      </c>
      <c r="AH38" s="75">
        <f>'[1]emploi direct_13'!BA35</f>
        <v>27.329315806200611</v>
      </c>
      <c r="AI38" s="75">
        <f>'[1]emploi direct_13'!BB35</f>
        <v>-65.687167295000108</v>
      </c>
      <c r="AJ38" s="75">
        <f>'[1]emploi direct_13'!BC35</f>
        <v>110.89249481449951</v>
      </c>
      <c r="AK38" s="75">
        <f>'[1]emploi direct_13'!BD35</f>
        <v>31.895285700698878</v>
      </c>
      <c r="AL38" s="75">
        <f>'[1]emploi direct_13'!BE35</f>
        <v>213.42954014921088</v>
      </c>
      <c r="AM38" s="75">
        <f>'[1]emploi direct_13'!BF35</f>
        <v>129.78979647500091</v>
      </c>
      <c r="AN38" s="75">
        <f>'[1]emploi direct_13'!BG35</f>
        <v>-64.061981886901776</v>
      </c>
      <c r="AO38" s="101">
        <f>'[1]emploi direct_13'!BH35</f>
        <v>0</v>
      </c>
      <c r="AQ38" s="69" t="str">
        <f t="shared" si="1"/>
        <v>2008T1</v>
      </c>
      <c r="AR38" s="134">
        <f>'[1]emploi direct_13'!BJ35</f>
        <v>1.4043030854599126</v>
      </c>
      <c r="AS38" s="135" t="e">
        <f>'[1]emploi direct_13'!BK35</f>
        <v>#DIV/0!</v>
      </c>
      <c r="AT38" s="136">
        <f>'[1]emploi direct_13'!BL35</f>
        <v>1.0447346821845338</v>
      </c>
      <c r="AU38" s="137">
        <f>'[1]emploi direct_13'!BM35</f>
        <v>-1.8486868597122896</v>
      </c>
      <c r="AV38" s="137">
        <f>'[1]emploi direct_13'!BN35</f>
        <v>3.1936098594338214</v>
      </c>
      <c r="AW38" s="137">
        <f>'[1]emploi direct_13'!BO35</f>
        <v>1.0553829456294572</v>
      </c>
      <c r="AX38" s="137">
        <f>'[1]emploi direct_13'!BP35</f>
        <v>7.6218961838333543</v>
      </c>
      <c r="AY38" s="138">
        <f>'[1]emploi direct_13'!BQ35</f>
        <v>-0.35892726832822408</v>
      </c>
      <c r="AZ38" s="139">
        <f>'[1]emploi direct_13'!BR35</f>
        <v>2.2429554004829599</v>
      </c>
      <c r="BA38" s="136">
        <f>'[1]emploi direct_13'!BS35</f>
        <v>1.3809382378822566</v>
      </c>
      <c r="BB38" s="137">
        <f>'[1]emploi direct_13'!BT35</f>
        <v>-0.14170206379080508</v>
      </c>
      <c r="BC38" s="137">
        <f>'[1]emploi direct_13'!BU35</f>
        <v>1.283596822473676</v>
      </c>
      <c r="BD38" s="137">
        <f>'[1]emploi direct_13'!BV35</f>
        <v>2.0692864271695033</v>
      </c>
      <c r="BE38" s="137">
        <f>'[1]emploi direct_13'!BW35</f>
        <v>1.1986692803088728</v>
      </c>
      <c r="BF38" s="137">
        <f>'[1]emploi direct_13'!BX35</f>
        <v>1.291873677885147</v>
      </c>
      <c r="BG38" s="137">
        <f>'[1]emploi direct_13'!BY35</f>
        <v>5.6588508872776222</v>
      </c>
      <c r="BH38" s="137">
        <f>'[1]emploi direct_13'!BZ35</f>
        <v>2.0458417976841003</v>
      </c>
      <c r="BI38" s="137">
        <f>'[1]emploi direct_13'!CA35</f>
        <v>2.5436850006105738</v>
      </c>
      <c r="BJ38" s="136" t="e">
        <f>'[1]emploi direct_13'!CB35</f>
        <v>#DIV/0!</v>
      </c>
      <c r="BL38" s="69" t="str">
        <f t="shared" si="2"/>
        <v>2008T1</v>
      </c>
      <c r="BM38" s="74">
        <f>'[1]emploi direct_13'!CD35</f>
        <v>6702.8368622231064</v>
      </c>
      <c r="BN38" s="106">
        <f>'[1]emploi direct_13'!CE35</f>
        <v>0</v>
      </c>
      <c r="BO38" s="101">
        <f>'[1]emploi direct_13'!CF35</f>
        <v>835.41061217950482</v>
      </c>
      <c r="BP38" s="75">
        <f>'[1]emploi direct_13'!CG35</f>
        <v>-210.5674035996999</v>
      </c>
      <c r="BQ38" s="75">
        <f>'[1]emploi direct_13'!CH35</f>
        <v>467.0484864471</v>
      </c>
      <c r="BR38" s="75">
        <f>'[1]emploi direct_13'!CI35</f>
        <v>111.28114271720005</v>
      </c>
      <c r="BS38" s="75">
        <f>'[1]emploi direct_13'!CJ35</f>
        <v>595.40292955179939</v>
      </c>
      <c r="BT38" s="76">
        <f>'[1]emploi direct_13'!CK35</f>
        <v>-127.75454293689836</v>
      </c>
      <c r="BU38" s="103">
        <f>'[1]emploi direct_13'!CL35</f>
        <v>989.70006092239782</v>
      </c>
      <c r="BV38" s="101">
        <f>'[1]emploi direct_13'!CM35</f>
        <v>4877.7261891211965</v>
      </c>
      <c r="BW38" s="75">
        <f>'[1]emploi direct_13'!CN35</f>
        <v>-134.7744340250938</v>
      </c>
      <c r="BX38" s="75">
        <f>'[1]emploi direct_13'!CO35</f>
        <v>725.31559383420245</v>
      </c>
      <c r="BY38" s="75">
        <f>'[1]emploi direct_13'!CP35</f>
        <v>614.09474196469819</v>
      </c>
      <c r="BZ38" s="75">
        <f>'[1]emploi direct_13'!CQ35</f>
        <v>213.57808190389915</v>
      </c>
      <c r="CA38" s="75">
        <f>'[1]emploi direct_13'!CR35</f>
        <v>281.51040067819849</v>
      </c>
      <c r="CB38" s="75">
        <f>'[1]emploi direct_13'!CS35</f>
        <v>450.68841340185008</v>
      </c>
      <c r="CC38" s="75">
        <f>'[1]emploi direct_13'!CT35</f>
        <v>1790.8060413760977</v>
      </c>
      <c r="CD38" s="75">
        <f>'[1]emploi direct_13'!CU35</f>
        <v>936.5073499873979</v>
      </c>
      <c r="CE38" s="101">
        <f>'[1]emploi direct_13'!CV35</f>
        <v>0</v>
      </c>
    </row>
    <row r="39" spans="1:83" ht="12.75" customHeight="1">
      <c r="A39" s="69" t="str">
        <f>Paca!A39</f>
        <v>2008T2</v>
      </c>
      <c r="B39" s="134">
        <f>'[1]emploi direct_13'!V36</f>
        <v>-0.21224024077913795</v>
      </c>
      <c r="C39" s="135"/>
      <c r="D39" s="136">
        <f>'[1]emploi direct_13'!X36</f>
        <v>-0.22221448804233823</v>
      </c>
      <c r="E39" s="137">
        <f>'[1]emploi direct_13'!Y36</f>
        <v>-0.7511553708116403</v>
      </c>
      <c r="F39" s="137">
        <f>'[1]emploi direct_13'!Z36</f>
        <v>0.10996986205393799</v>
      </c>
      <c r="G39" s="137">
        <f>'[1]emploi direct_13'!AA36</f>
        <v>-8.1263591854008332E-3</v>
      </c>
      <c r="H39" s="137">
        <f>'[1]emploi direct_13'!AB36</f>
        <v>1.3792147566181079</v>
      </c>
      <c r="I39" s="138">
        <f>'[1]emploi direct_13'!AC36</f>
        <v>-0.64077408177293238</v>
      </c>
      <c r="J39" s="139">
        <f>'[1]emploi direct_13'!AD36</f>
        <v>1.2311795957276495</v>
      </c>
      <c r="K39" s="136">
        <f>'[1]emploi direct_13'!AE36</f>
        <v>-0.39183812197041146</v>
      </c>
      <c r="L39" s="137">
        <f>'[1]emploi direct_13'!AF36</f>
        <v>-7.7067062100710793E-2</v>
      </c>
      <c r="M39" s="137">
        <f>'[1]emploi direct_13'!AG36</f>
        <v>-0.38505163715452095</v>
      </c>
      <c r="N39" s="137">
        <f>'[1]emploi direct_13'!AH36</f>
        <v>-0.82734760135965146</v>
      </c>
      <c r="O39" s="137">
        <f>'[1]emploi direct_13'!AI36</f>
        <v>0.29298011568577031</v>
      </c>
      <c r="P39" s="137">
        <f>'[1]emploi direct_13'!AJ36</f>
        <v>0.20787562820006045</v>
      </c>
      <c r="Q39" s="137">
        <f>'[1]emploi direct_13'!AK36</f>
        <v>-2.4772981330383637</v>
      </c>
      <c r="R39" s="137">
        <f>'[1]emploi direct_13'!AL36</f>
        <v>-0.71238008976135525</v>
      </c>
      <c r="S39" s="137">
        <f>'[1]emploi direct_13'!AM36</f>
        <v>-0.29903195188761833</v>
      </c>
      <c r="T39" s="136" t="e">
        <f>'[1]emploi direct_13'!AN36</f>
        <v>#DIV/0!</v>
      </c>
      <c r="V39" s="69" t="str">
        <f t="shared" si="0"/>
        <v>2008T2</v>
      </c>
      <c r="W39" s="74">
        <f>'[1]emploi direct_13'!AP36</f>
        <v>-1027.263633192284</v>
      </c>
      <c r="X39" s="106">
        <f>'[1]emploi direct_13'!AQ36</f>
        <v>0</v>
      </c>
      <c r="Y39" s="101">
        <f>'[1]emploi direct_13'!AR36</f>
        <v>-179.54777774779359</v>
      </c>
      <c r="Z39" s="75">
        <f>'[1]emploi direct_13'!AS36</f>
        <v>-83.975708934400245</v>
      </c>
      <c r="AA39" s="75">
        <f>'[1]emploi direct_13'!AT36</f>
        <v>16.596121050301008</v>
      </c>
      <c r="AB39" s="75">
        <f>'[1]emploi direct_13'!AU36</f>
        <v>-0.86589846770039003</v>
      </c>
      <c r="AC39" s="75">
        <f>'[1]emploi direct_13'!AV36</f>
        <v>115.95259508920026</v>
      </c>
      <c r="AD39" s="76">
        <f>'[1]emploi direct_13'!AW36</f>
        <v>-227.25488648519968</v>
      </c>
      <c r="AE39" s="103">
        <f>'[1]emploi direct_13'!AX36</f>
        <v>555.44078094870201</v>
      </c>
      <c r="AF39" s="101">
        <f>'[1]emploi direct_13'!AY36</f>
        <v>-1403.1566363931634</v>
      </c>
      <c r="AG39" s="75">
        <f>'[1]emploi direct_13'!AZ36</f>
        <v>-73.195486881697434</v>
      </c>
      <c r="AH39" s="75">
        <f>'[1]emploi direct_13'!BA36</f>
        <v>-220.37202952120424</v>
      </c>
      <c r="AI39" s="75">
        <f>'[1]emploi direct_13'!BB36</f>
        <v>-250.60969067339829</v>
      </c>
      <c r="AJ39" s="75">
        <f>'[1]emploi direct_13'!BC36</f>
        <v>52.828740230397671</v>
      </c>
      <c r="AK39" s="75">
        <f>'[1]emploi direct_13'!BD36</f>
        <v>45.883081228301307</v>
      </c>
      <c r="AL39" s="75">
        <f>'[1]emploi direct_13'!BE36</f>
        <v>-208.46459259348012</v>
      </c>
      <c r="AM39" s="75">
        <f>'[1]emploi direct_13'!BF36</f>
        <v>-636.33174422589946</v>
      </c>
      <c r="AN39" s="75">
        <f>'[1]emploi direct_13'!BG36</f>
        <v>-112.89491395619552</v>
      </c>
      <c r="AO39" s="101">
        <f>'[1]emploi direct_13'!BH36</f>
        <v>0</v>
      </c>
      <c r="AQ39" s="69" t="str">
        <f t="shared" si="1"/>
        <v>2008T2</v>
      </c>
      <c r="AR39" s="134">
        <f>'[1]emploi direct_13'!BJ36</f>
        <v>0.64958193341770887</v>
      </c>
      <c r="AS39" s="135" t="e">
        <f>'[1]emploi direct_13'!BK36</f>
        <v>#DIV/0!</v>
      </c>
      <c r="AT39" s="136">
        <f>'[1]emploi direct_13'!BL36</f>
        <v>0.69211074074664314</v>
      </c>
      <c r="AU39" s="137">
        <f>'[1]emploi direct_13'!BM36</f>
        <v>-1.3467012760814412</v>
      </c>
      <c r="AV39" s="137">
        <f>'[1]emploi direct_13'!BN36</f>
        <v>3.476853698643434</v>
      </c>
      <c r="AW39" s="137">
        <f>'[1]emploi direct_13'!BO36</f>
        <v>0.71752258494124366</v>
      </c>
      <c r="AX39" s="137">
        <f>'[1]emploi direct_13'!BP36</f>
        <v>5.7726763380050006</v>
      </c>
      <c r="AY39" s="138">
        <f>'[1]emploi direct_13'!BQ36</f>
        <v>-0.96424669799000107</v>
      </c>
      <c r="AZ39" s="139">
        <f>'[1]emploi direct_13'!BR36</f>
        <v>2.7503774449833429</v>
      </c>
      <c r="BA39" s="136">
        <f>'[1]emploi direct_13'!BS36</f>
        <v>0.37723201818349317</v>
      </c>
      <c r="BB39" s="137">
        <f>'[1]emploi direct_13'!BT36</f>
        <v>-0.1088194629111916</v>
      </c>
      <c r="BC39" s="137">
        <f>'[1]emploi direct_13'!BU36</f>
        <v>-8.3120571129524645E-2</v>
      </c>
      <c r="BD39" s="137">
        <f>'[1]emploi direct_13'!BV36</f>
        <v>0.34138059384487551</v>
      </c>
      <c r="BE39" s="137">
        <f>'[1]emploi direct_13'!BW36</f>
        <v>1.2605602834425467</v>
      </c>
      <c r="BF39" s="137">
        <f>'[1]emploi direct_13'!BX36</f>
        <v>1.2075828352070106</v>
      </c>
      <c r="BG39" s="137">
        <f>'[1]emploi direct_13'!BY36</f>
        <v>2.6315409887692098</v>
      </c>
      <c r="BH39" s="137">
        <f>'[1]emploi direct_13'!BZ36</f>
        <v>0.28290440956644236</v>
      </c>
      <c r="BI39" s="137">
        <f>'[1]emploi direct_13'!CA36</f>
        <v>1.181313600391376</v>
      </c>
      <c r="BJ39" s="136" t="e">
        <f>'[1]emploi direct_13'!CB36</f>
        <v>#DIV/0!</v>
      </c>
      <c r="BL39" s="69" t="str">
        <f t="shared" si="2"/>
        <v>2008T2</v>
      </c>
      <c r="BM39" s="74">
        <f>'[1]emploi direct_13'!CD36</f>
        <v>3117.1192631950835</v>
      </c>
      <c r="BN39" s="106">
        <f>'[1]emploi direct_13'!CE36</f>
        <v>0</v>
      </c>
      <c r="BO39" s="101">
        <f>'[1]emploi direct_13'!CF36</f>
        <v>554.14276650467946</v>
      </c>
      <c r="BP39" s="75">
        <f>'[1]emploi direct_13'!CG36</f>
        <v>-151.46386050920046</v>
      </c>
      <c r="BQ39" s="75">
        <f>'[1]emploi direct_13'!CH36</f>
        <v>507.63720656680016</v>
      </c>
      <c r="BR39" s="75">
        <f>'[1]emploi direct_13'!CI36</f>
        <v>75.904269343500346</v>
      </c>
      <c r="BS39" s="75">
        <f>'[1]emploi direct_13'!CJ36</f>
        <v>465.15877228397949</v>
      </c>
      <c r="BT39" s="76">
        <f>'[1]emploi direct_13'!CK36</f>
        <v>-343.09362118040008</v>
      </c>
      <c r="BU39" s="103">
        <f>'[1]emploi direct_13'!CL36</f>
        <v>1222.4736954018008</v>
      </c>
      <c r="BV39" s="101">
        <f>'[1]emploi direct_13'!CM36</f>
        <v>1340.5028012886178</v>
      </c>
      <c r="BW39" s="75">
        <f>'[1]emploi direct_13'!CN36</f>
        <v>-103.38561269109778</v>
      </c>
      <c r="BX39" s="75">
        <f>'[1]emploi direct_13'!CO36</f>
        <v>-47.42765674720431</v>
      </c>
      <c r="BY39" s="75">
        <f>'[1]emploi direct_13'!CP36</f>
        <v>102.20226821700271</v>
      </c>
      <c r="BZ39" s="75">
        <f>'[1]emploi direct_13'!CQ36</f>
        <v>225.12614679370017</v>
      </c>
      <c r="CA39" s="75">
        <f>'[1]emploi direct_13'!CR36</f>
        <v>263.90932389860245</v>
      </c>
      <c r="CB39" s="75">
        <f>'[1]emploi direct_13'!CS36</f>
        <v>210.42098052985057</v>
      </c>
      <c r="CC39" s="75">
        <f>'[1]emploi direct_13'!CT36</f>
        <v>250.1956355049042</v>
      </c>
      <c r="CD39" s="75">
        <f>'[1]emploi direct_13'!CU36</f>
        <v>439.46171578280337</v>
      </c>
      <c r="CE39" s="101">
        <f>'[1]emploi direct_13'!CV36</f>
        <v>0</v>
      </c>
    </row>
    <row r="40" spans="1:83" ht="12.75" customHeight="1">
      <c r="A40" s="69" t="str">
        <f>Paca!A40</f>
        <v>2008T3</v>
      </c>
      <c r="B40" s="134">
        <f>'[1]emploi direct_13'!V37</f>
        <v>-8.4562902302809384E-2</v>
      </c>
      <c r="C40" s="135"/>
      <c r="D40" s="136">
        <f>'[1]emploi direct_13'!X37</f>
        <v>0.31100099791903091</v>
      </c>
      <c r="E40" s="137">
        <f>'[1]emploi direct_13'!Y37</f>
        <v>0.41704628593410842</v>
      </c>
      <c r="F40" s="137">
        <f>'[1]emploi direct_13'!Z37</f>
        <v>-1.2637627101041993E-2</v>
      </c>
      <c r="G40" s="137">
        <f>'[1]emploi direct_13'!AA37</f>
        <v>0.44436014331974416</v>
      </c>
      <c r="H40" s="137">
        <f>'[1]emploi direct_13'!AB37</f>
        <v>1.7194762114947526</v>
      </c>
      <c r="I40" s="138">
        <f>'[1]emploi direct_13'!AC37</f>
        <v>3.5378030050892129E-2</v>
      </c>
      <c r="J40" s="139">
        <f>'[1]emploi direct_13'!AD37</f>
        <v>1.0520428588511876</v>
      </c>
      <c r="K40" s="136">
        <f>'[1]emploi direct_13'!AE37</f>
        <v>-0.31949615727832059</v>
      </c>
      <c r="L40" s="137">
        <f>'[1]emploi direct_13'!AF37</f>
        <v>2.5238561639184809E-2</v>
      </c>
      <c r="M40" s="137">
        <f>'[1]emploi direct_13'!AG37</f>
        <v>-0.80114725631603712</v>
      </c>
      <c r="N40" s="137">
        <f>'[1]emploi direct_13'!AH37</f>
        <v>0.10367660634034159</v>
      </c>
      <c r="O40" s="137">
        <f>'[1]emploi direct_13'!AI37</f>
        <v>-0.13144108001066357</v>
      </c>
      <c r="P40" s="137">
        <f>'[1]emploi direct_13'!AJ37</f>
        <v>0.48825693793386193</v>
      </c>
      <c r="Q40" s="137">
        <f>'[1]emploi direct_13'!AK37</f>
        <v>-1.2080591479779024</v>
      </c>
      <c r="R40" s="137">
        <f>'[1]emploi direct_13'!AL37</f>
        <v>-0.85273221066790583</v>
      </c>
      <c r="S40" s="137">
        <f>'[1]emploi direct_13'!AM37</f>
        <v>8.8255113726742884E-2</v>
      </c>
      <c r="T40" s="136" t="e">
        <f>'[1]emploi direct_13'!AN37</f>
        <v>#DIV/0!</v>
      </c>
      <c r="V40" s="69" t="str">
        <f t="shared" si="0"/>
        <v>2008T3</v>
      </c>
      <c r="W40" s="74">
        <f>'[1]emploi direct_13'!AP37</f>
        <v>-408.42407757136971</v>
      </c>
      <c r="X40" s="106">
        <f>'[1]emploi direct_13'!AQ37</f>
        <v>0</v>
      </c>
      <c r="Y40" s="101">
        <f>'[1]emploi direct_13'!AR37</f>
        <v>250.72827159443113</v>
      </c>
      <c r="Z40" s="75">
        <f>'[1]emploi direct_13'!AS37</f>
        <v>46.27363533280004</v>
      </c>
      <c r="AA40" s="75">
        <f>'[1]emploi direct_13'!AT37</f>
        <v>-1.9093070699000236</v>
      </c>
      <c r="AB40" s="75">
        <f>'[1]emploi direct_13'!AU37</f>
        <v>47.344633749899003</v>
      </c>
      <c r="AC40" s="75">
        <f>'[1]emploi direct_13'!AV37</f>
        <v>146.55264889365026</v>
      </c>
      <c r="AD40" s="76">
        <f>'[1]emploi direct_13'!AW37</f>
        <v>12.466660687998228</v>
      </c>
      <c r="AE40" s="103">
        <f>'[1]emploi direct_13'!AX37</f>
        <v>480.46757470659941</v>
      </c>
      <c r="AF40" s="101">
        <f>'[1]emploi direct_13'!AY37</f>
        <v>-1139.6199238724075</v>
      </c>
      <c r="AG40" s="75">
        <f>'[1]emploi direct_13'!AZ37</f>
        <v>23.952192539902171</v>
      </c>
      <c r="AH40" s="75">
        <f>'[1]emploi direct_13'!BA37</f>
        <v>-456.7455880294001</v>
      </c>
      <c r="AI40" s="75">
        <f>'[1]emploi direct_13'!BB37</f>
        <v>31.144585119800468</v>
      </c>
      <c r="AJ40" s="75">
        <f>'[1]emploi direct_13'!BC37</f>
        <v>-23.770250768699043</v>
      </c>
      <c r="AK40" s="75">
        <f>'[1]emploi direct_13'!BD37</f>
        <v>107.99391328029742</v>
      </c>
      <c r="AL40" s="75">
        <f>'[1]emploi direct_13'!BE37</f>
        <v>-99.139779629760596</v>
      </c>
      <c r="AM40" s="75">
        <f>'[1]emploi direct_13'!BF37</f>
        <v>-756.27472156520525</v>
      </c>
      <c r="AN40" s="75">
        <f>'[1]emploi direct_13'!BG37</f>
        <v>33.219725180701062</v>
      </c>
      <c r="AO40" s="101">
        <f>'[1]emploi direct_13'!BH37</f>
        <v>0</v>
      </c>
      <c r="AQ40" s="69" t="str">
        <f t="shared" si="1"/>
        <v>2008T3</v>
      </c>
      <c r="AR40" s="134">
        <f>'[1]emploi direct_13'!BJ37</f>
        <v>8.8373950069953189E-2</v>
      </c>
      <c r="AS40" s="135" t="e">
        <f>'[1]emploi direct_13'!BK37</f>
        <v>#DIV/0!</v>
      </c>
      <c r="AT40" s="136">
        <f>'[1]emploi direct_13'!BL37</f>
        <v>0.87849148412477707</v>
      </c>
      <c r="AU40" s="137">
        <f>'[1]emploi direct_13'!BM37</f>
        <v>-0.80903946556363238</v>
      </c>
      <c r="AV40" s="137">
        <f>'[1]emploi direct_13'!BN37</f>
        <v>3.6834054553940954</v>
      </c>
      <c r="AW40" s="137">
        <f>'[1]emploi direct_13'!BO37</f>
        <v>0.978039440098466</v>
      </c>
      <c r="AX40" s="137">
        <f>'[1]emploi direct_13'!BP37</f>
        <v>6.0544255401296931</v>
      </c>
      <c r="AY40" s="138">
        <f>'[1]emploi direct_13'!BQ37</f>
        <v>-0.9556129288360693</v>
      </c>
      <c r="AZ40" s="139">
        <f>'[1]emploi direct_13'!BR37</f>
        <v>3.0567604623916944</v>
      </c>
      <c r="BA40" s="136">
        <f>'[1]emploi direct_13'!BS37</f>
        <v>-0.46109303498382825</v>
      </c>
      <c r="BB40" s="137">
        <f>'[1]emploi direct_13'!BT37</f>
        <v>-0.32945386796342513</v>
      </c>
      <c r="BC40" s="137">
        <f>'[1]emploi direct_13'!BU37</f>
        <v>-0.40852671788896844</v>
      </c>
      <c r="BD40" s="137">
        <f>'[1]emploi direct_13'!BV37</f>
        <v>-0.39542871871788288</v>
      </c>
      <c r="BE40" s="137">
        <f>'[1]emploi direct_13'!BW37</f>
        <v>0.33190784845460453</v>
      </c>
      <c r="BF40" s="137">
        <f>'[1]emploi direct_13'!BX37</f>
        <v>0.77823996325867562</v>
      </c>
      <c r="BG40" s="137">
        <f>'[1]emploi direct_13'!BY37</f>
        <v>-0.65563391007926741</v>
      </c>
      <c r="BH40" s="137">
        <f>'[1]emploi direct_13'!BZ37</f>
        <v>-1.1881534733068966</v>
      </c>
      <c r="BI40" s="137">
        <f>'[1]emploi direct_13'!CA37</f>
        <v>-0.27113925637276548</v>
      </c>
      <c r="BJ40" s="136" t="e">
        <f>'[1]emploi direct_13'!CB37</f>
        <v>#DIV/0!</v>
      </c>
      <c r="BL40" s="69" t="str">
        <f t="shared" si="2"/>
        <v>2008T3</v>
      </c>
      <c r="BM40" s="74">
        <f>'[1]emploi direct_13'!CD37</f>
        <v>426.09327801410109</v>
      </c>
      <c r="BN40" s="106">
        <f>'[1]emploi direct_13'!CE37</f>
        <v>0</v>
      </c>
      <c r="BO40" s="101">
        <f>'[1]emploi direct_13'!CF37</f>
        <v>704.25358294502075</v>
      </c>
      <c r="BP40" s="75">
        <f>'[1]emploi direct_13'!CG37</f>
        <v>-90.87709085789902</v>
      </c>
      <c r="BQ40" s="75">
        <f>'[1]emploi direct_13'!CH37</f>
        <v>536.6555562377016</v>
      </c>
      <c r="BR40" s="75">
        <f>'[1]emploi direct_13'!CI37</f>
        <v>103.6550949258999</v>
      </c>
      <c r="BS40" s="75">
        <f>'[1]emploi direct_13'!CJ37</f>
        <v>494.93226014913034</v>
      </c>
      <c r="BT40" s="76">
        <f>'[1]emploi direct_13'!CK37</f>
        <v>-340.11223750979843</v>
      </c>
      <c r="BU40" s="103">
        <f>'[1]emploi direct_13'!CL37</f>
        <v>1368.8651579875004</v>
      </c>
      <c r="BV40" s="101">
        <f>'[1]emploi direct_13'!CM37</f>
        <v>-1647.025462918391</v>
      </c>
      <c r="BW40" s="75">
        <f>'[1]emploi direct_13'!CN37</f>
        <v>-313.77478610919206</v>
      </c>
      <c r="BX40" s="75">
        <f>'[1]emploi direct_13'!CO37</f>
        <v>-231.98877336340229</v>
      </c>
      <c r="BY40" s="75">
        <f>'[1]emploi direct_13'!CP37</f>
        <v>-119.3825201560976</v>
      </c>
      <c r="BZ40" s="75">
        <f>'[1]emploi direct_13'!CQ37</f>
        <v>59.746143706797739</v>
      </c>
      <c r="CA40" s="75">
        <f>'[1]emploi direct_13'!CR37</f>
        <v>171.63779537739902</v>
      </c>
      <c r="CB40" s="75">
        <f>'[1]emploi direct_13'!CS37</f>
        <v>-53.505623985230159</v>
      </c>
      <c r="CC40" s="75">
        <f>'[1]emploi direct_13'!CT37</f>
        <v>-1057.3315558332106</v>
      </c>
      <c r="CD40" s="75">
        <f>'[1]emploi direct_13'!CU37</f>
        <v>-102.42614255539957</v>
      </c>
      <c r="CE40" s="101">
        <f>'[1]emploi direct_13'!CV37</f>
        <v>0</v>
      </c>
    </row>
    <row r="41" spans="1:83" s="232" customFormat="1" ht="12.75" customHeight="1">
      <c r="A41" s="95" t="str">
        <f>Paca!A41</f>
        <v>2008T4</v>
      </c>
      <c r="B41" s="140">
        <f>'[1]emploi direct_13'!V38</f>
        <v>-0.36468376728177043</v>
      </c>
      <c r="C41" s="141"/>
      <c r="D41" s="142">
        <f>'[1]emploi direct_13'!X38</f>
        <v>-0.65899972307755794</v>
      </c>
      <c r="E41" s="143">
        <f>'[1]emploi direct_13'!Y38</f>
        <v>-1.4708951685794891</v>
      </c>
      <c r="F41" s="143">
        <f>'[1]emploi direct_13'!Z38</f>
        <v>1.0036882023916949</v>
      </c>
      <c r="G41" s="143">
        <f>'[1]emploi direct_13'!AA38</f>
        <v>-0.23394591674540388</v>
      </c>
      <c r="H41" s="143">
        <f>'[1]emploi direct_13'!AB38</f>
        <v>-0.52233404173086528</v>
      </c>
      <c r="I41" s="144">
        <f>'[1]emploi direct_13'!AC38</f>
        <v>-1.2775550612064368</v>
      </c>
      <c r="J41" s="145">
        <f>'[1]emploi direct_13'!AD38</f>
        <v>-1.4036608596603162</v>
      </c>
      <c r="K41" s="142">
        <f>'[1]emploi direct_13'!AE38</f>
        <v>-0.16288355549465283</v>
      </c>
      <c r="L41" s="143">
        <f>'[1]emploi direct_13'!AF38</f>
        <v>-0.37794777247963651</v>
      </c>
      <c r="M41" s="143">
        <f>'[1]emploi direct_13'!AG38</f>
        <v>-1.0071673766252953</v>
      </c>
      <c r="N41" s="143">
        <f>'[1]emploi direct_13'!AH38</f>
        <v>1.8513764303445646</v>
      </c>
      <c r="O41" s="143">
        <f>'[1]emploi direct_13'!AI38</f>
        <v>-0.48180398122517065</v>
      </c>
      <c r="P41" s="143">
        <f>'[1]emploi direct_13'!AJ38</f>
        <v>1.1223080599505497</v>
      </c>
      <c r="Q41" s="143">
        <f>'[1]emploi direct_13'!AK38</f>
        <v>-0.70008179978537921</v>
      </c>
      <c r="R41" s="143">
        <f>'[1]emploi direct_13'!AL38</f>
        <v>-0.38416331713160279</v>
      </c>
      <c r="S41" s="143">
        <f>'[1]emploi direct_13'!AM38</f>
        <v>6.5393352048515041E-2</v>
      </c>
      <c r="T41" s="142" t="e">
        <f>'[1]emploi direct_13'!AN38</f>
        <v>#DIV/0!</v>
      </c>
      <c r="U41" s="234"/>
      <c r="V41" s="95" t="str">
        <f t="shared" si="0"/>
        <v>2008T4</v>
      </c>
      <c r="W41" s="92">
        <f>'[1]emploi direct_13'!AP38</f>
        <v>-1759.8695699417149</v>
      </c>
      <c r="X41" s="108">
        <f>'[1]emploi direct_13'!AQ38</f>
        <v>0</v>
      </c>
      <c r="Y41" s="100">
        <f>'[1]emploi direct_13'!AR38</f>
        <v>-532.93632231326774</v>
      </c>
      <c r="Z41" s="93">
        <f>'[1]emploi direct_13'!AS38</f>
        <v>-163.88474359470092</v>
      </c>
      <c r="AA41" s="93">
        <f>'[1]emploi direct_13'!AT38</f>
        <v>151.61919120130005</v>
      </c>
      <c r="AB41" s="93">
        <f>'[1]emploi direct_13'!AU38</f>
        <v>-25.036677151299955</v>
      </c>
      <c r="AC41" s="93">
        <f>'[1]emploi direct_13'!AV38</f>
        <v>-45.284538552479717</v>
      </c>
      <c r="AD41" s="94">
        <f>'[1]emploi direct_13'!AW38</f>
        <v>-450.34955421609629</v>
      </c>
      <c r="AE41" s="102">
        <f>'[1]emploi direct_13'!AX38</f>
        <v>-647.79551763339987</v>
      </c>
      <c r="AF41" s="100">
        <f>'[1]emploi direct_13'!AY38</f>
        <v>-579.13772999506909</v>
      </c>
      <c r="AG41" s="93">
        <f>'[1]emploi direct_13'!AZ38</f>
        <v>-358.77490609740198</v>
      </c>
      <c r="AH41" s="93">
        <f>'[1]emploi direct_13'!BA38</f>
        <v>-569.60043292630144</v>
      </c>
      <c r="AI41" s="93">
        <f>'[1]emploi direct_13'!BB38</f>
        <v>556.73245060819681</v>
      </c>
      <c r="AJ41" s="93">
        <f>'[1]emploi direct_13'!BC38</f>
        <v>-87.016540271200938</v>
      </c>
      <c r="AK41" s="93">
        <f>'[1]emploi direct_13'!BD38</f>
        <v>249.44697997390176</v>
      </c>
      <c r="AL41" s="93">
        <f>'[1]emploi direct_13'!BE38</f>
        <v>-56.758388424449549</v>
      </c>
      <c r="AM41" s="93">
        <f>'[1]emploi direct_13'!BF38</f>
        <v>-337.80304481688654</v>
      </c>
      <c r="AN41" s="93">
        <f>'[1]emploi direct_13'!BG38</f>
        <v>24.636151959093695</v>
      </c>
      <c r="AO41" s="100">
        <f>'[1]emploi direct_13'!BH38</f>
        <v>0</v>
      </c>
      <c r="AP41" s="234"/>
      <c r="AQ41" s="95" t="str">
        <f t="shared" si="1"/>
        <v>2008T4</v>
      </c>
      <c r="AR41" s="140">
        <f>'[1]emploi direct_13'!BJ38</f>
        <v>-0.58255434063194667</v>
      </c>
      <c r="AS41" s="141" t="e">
        <f>'[1]emploi direct_13'!BK38</f>
        <v>#DIV/0!</v>
      </c>
      <c r="AT41" s="142">
        <f>'[1]emploi direct_13'!BL38</f>
        <v>0.35885591111393111</v>
      </c>
      <c r="AU41" s="143">
        <f>'[1]emploi direct_13'!BM38</f>
        <v>-2.7619365321481459</v>
      </c>
      <c r="AV41" s="143">
        <f>'[1]emploi direct_13'!BN38</f>
        <v>5.3954458674324579</v>
      </c>
      <c r="AW41" s="143">
        <f>'[1]emploi direct_13'!BO38</f>
        <v>0.7583953610480032</v>
      </c>
      <c r="AX41" s="143">
        <f>'[1]emploi direct_13'!BP38</f>
        <v>5.0703978428056518</v>
      </c>
      <c r="AY41" s="144">
        <f>'[1]emploi direct_13'!BQ38</f>
        <v>-1.9125457039941396</v>
      </c>
      <c r="AZ41" s="145">
        <f>'[1]emploi direct_13'!BR38</f>
        <v>0.78315092697629485</v>
      </c>
      <c r="BA41" s="142">
        <f>'[1]emploi direct_13'!BS38</f>
        <v>-0.96483138056295825</v>
      </c>
      <c r="BB41" s="143">
        <f>'[1]emploi direct_13'!BT38</f>
        <v>-1.1786861668402593</v>
      </c>
      <c r="BC41" s="143">
        <f>'[1]emploi direct_13'!BU38</f>
        <v>-2.1316314299276384</v>
      </c>
      <c r="BD41" s="143">
        <f>'[1]emploi direct_13'!BV38</f>
        <v>0.89463821961826007</v>
      </c>
      <c r="BE41" s="143">
        <f>'[1]emploi direct_13'!BW38</f>
        <v>0.29538291638622205</v>
      </c>
      <c r="BF41" s="143">
        <f>'[1]emploi direct_13'!BX38</f>
        <v>1.9746363597983096</v>
      </c>
      <c r="BG41" s="143">
        <f>'[1]emploi direct_13'!BY38</f>
        <v>-1.8402969881240461</v>
      </c>
      <c r="BH41" s="143">
        <f>'[1]emploi direct_13'!BZ38</f>
        <v>-1.7945180818493722</v>
      </c>
      <c r="BI41" s="143">
        <f>'[1]emploi direct_13'!CA38</f>
        <v>-0.31493605754689957</v>
      </c>
      <c r="BJ41" s="142" t="e">
        <f>'[1]emploi direct_13'!CB38</f>
        <v>#DIV/0!</v>
      </c>
      <c r="BK41" s="234"/>
      <c r="BL41" s="95" t="str">
        <f t="shared" si="2"/>
        <v>2008T4</v>
      </c>
      <c r="BM41" s="92">
        <f>'[1]emploi direct_13'!CD38</f>
        <v>-2817.4174161973642</v>
      </c>
      <c r="BN41" s="108">
        <f>'[1]emploi direct_13'!CE38</f>
        <v>0</v>
      </c>
      <c r="BO41" s="100">
        <f>'[1]emploi direct_13'!CF38</f>
        <v>287.26520140629145</v>
      </c>
      <c r="BP41" s="93">
        <f>'[1]emploi direct_13'!CG38</f>
        <v>-311.81624335130073</v>
      </c>
      <c r="BQ41" s="93">
        <f>'[1]emploi direct_13'!CH38</f>
        <v>781.08461386660019</v>
      </c>
      <c r="BR41" s="93">
        <f>'[1]emploi direct_13'!CI38</f>
        <v>80.363425530498716</v>
      </c>
      <c r="BS41" s="93">
        <f>'[1]emploi direct_13'!CJ38</f>
        <v>416.18733798821086</v>
      </c>
      <c r="BT41" s="94">
        <f>'[1]emploi direct_13'!CK38</f>
        <v>-678.5539326276994</v>
      </c>
      <c r="BU41" s="102">
        <f>'[1]emploi direct_13'!CL38</f>
        <v>353.5851953113015</v>
      </c>
      <c r="BV41" s="100">
        <f>'[1]emploi direct_13'!CM38</f>
        <v>-3458.2678129149717</v>
      </c>
      <c r="BW41" s="93">
        <f>'[1]emploi direct_13'!CN38</f>
        <v>-1127.9590068571997</v>
      </c>
      <c r="BX41" s="93">
        <f>'[1]emploi direct_13'!CO38</f>
        <v>-1219.3887346707052</v>
      </c>
      <c r="BY41" s="93">
        <f>'[1]emploi direct_13'!CP38</f>
        <v>271.58017775959888</v>
      </c>
      <c r="BZ41" s="93">
        <f>'[1]emploi direct_13'!CQ38</f>
        <v>52.934444004997204</v>
      </c>
      <c r="CA41" s="93">
        <f>'[1]emploi direct_13'!CR38</f>
        <v>435.21926018319937</v>
      </c>
      <c r="CB41" s="93">
        <f>'[1]emploi direct_13'!CS38</f>
        <v>-150.93322049847939</v>
      </c>
      <c r="CC41" s="93">
        <f>'[1]emploi direct_13'!CT38</f>
        <v>-1600.6197141329903</v>
      </c>
      <c r="CD41" s="93">
        <f>'[1]emploi direct_13'!CU38</f>
        <v>-119.10101870330254</v>
      </c>
      <c r="CE41" s="100">
        <f>'[1]emploi direct_13'!CV38</f>
        <v>0</v>
      </c>
    </row>
    <row r="42" spans="1:83" ht="12.75" customHeight="1">
      <c r="A42" s="69" t="str">
        <f>Paca!A42</f>
        <v>2009T1</v>
      </c>
      <c r="B42" s="134">
        <f>'[1]emploi direct_13'!V39</f>
        <v>-0.4210003857499256</v>
      </c>
      <c r="C42" s="135"/>
      <c r="D42" s="136">
        <f>'[1]emploi direct_13'!X39</f>
        <v>-0.52369364392342854</v>
      </c>
      <c r="E42" s="137">
        <f>'[1]emploi direct_13'!Y39</f>
        <v>1.238989045152894</v>
      </c>
      <c r="F42" s="137">
        <f>'[1]emploi direct_13'!Z39</f>
        <v>-0.14451228050355036</v>
      </c>
      <c r="G42" s="137">
        <f>'[1]emploi direct_13'!AA39</f>
        <v>-1.3822231741421942</v>
      </c>
      <c r="H42" s="137">
        <f>'[1]emploi direct_13'!AB39</f>
        <v>2.0423669557544821</v>
      </c>
      <c r="I42" s="138">
        <f>'[1]emploi direct_13'!AC39</f>
        <v>-1.618514697248119</v>
      </c>
      <c r="J42" s="139">
        <f>'[1]emploi direct_13'!AD39</f>
        <v>-0.52964539408231204</v>
      </c>
      <c r="K42" s="136">
        <f>'[1]emploi direct_13'!AE39</f>
        <v>-0.38383215277033589</v>
      </c>
      <c r="L42" s="137">
        <f>'[1]emploi direct_13'!AF39</f>
        <v>-0.26831410636803943</v>
      </c>
      <c r="M42" s="137">
        <f>'[1]emploi direct_13'!AG39</f>
        <v>-1.0883460786191401</v>
      </c>
      <c r="N42" s="137">
        <f>'[1]emploi direct_13'!AH39</f>
        <v>-0.95094954380190444</v>
      </c>
      <c r="O42" s="137">
        <f>'[1]emploi direct_13'!AI39</f>
        <v>0.20939179660239837</v>
      </c>
      <c r="P42" s="137">
        <f>'[1]emploi direct_13'!AJ39</f>
        <v>-0.23543825656214823</v>
      </c>
      <c r="Q42" s="137">
        <f>'[1]emploi direct_13'!AK39</f>
        <v>0.24658080971371454</v>
      </c>
      <c r="R42" s="137">
        <f>'[1]emploi direct_13'!AL39</f>
        <v>-0.52402607019852443</v>
      </c>
      <c r="S42" s="137">
        <f>'[1]emploi direct_13'!AM39</f>
        <v>0.65321320202382793</v>
      </c>
      <c r="T42" s="136" t="e">
        <f>'[1]emploi direct_13'!AN39</f>
        <v>#DIV/0!</v>
      </c>
      <c r="V42" s="69" t="str">
        <f t="shared" si="0"/>
        <v>2009T1</v>
      </c>
      <c r="W42" s="74">
        <f>'[1]emploi direct_13'!AP39</f>
        <v>-2024.2299520246452</v>
      </c>
      <c r="X42" s="106">
        <f>'[1]emploi direct_13'!AQ39</f>
        <v>0</v>
      </c>
      <c r="Y42" s="101">
        <f>'[1]emploi direct_13'!AR39</f>
        <v>-420.72267593175638</v>
      </c>
      <c r="Z42" s="75">
        <f>'[1]emploi direct_13'!AS39</f>
        <v>136.01562707780067</v>
      </c>
      <c r="AA42" s="75">
        <f>'[1]emploi direct_13'!AT39</f>
        <v>-22.04942879940063</v>
      </c>
      <c r="AB42" s="75">
        <f>'[1]emploi direct_13'!AU39</f>
        <v>-147.57819189239854</v>
      </c>
      <c r="AC42" s="75">
        <f>'[1]emploi direct_13'!AV39</f>
        <v>176.14121106544007</v>
      </c>
      <c r="AD42" s="76">
        <f>'[1]emploi direct_13'!AW39</f>
        <v>-563.25189338320342</v>
      </c>
      <c r="AE42" s="103">
        <f>'[1]emploi direct_13'!AX39</f>
        <v>-241.00260589510435</v>
      </c>
      <c r="AF42" s="101">
        <f>'[1]emploi direct_13'!AY39</f>
        <v>-1362.5046701977844</v>
      </c>
      <c r="AG42" s="75">
        <f>'[1]emploi direct_13'!AZ39</f>
        <v>-253.74018915860506</v>
      </c>
      <c r="AH42" s="75">
        <f>'[1]emploi direct_13'!BA39</f>
        <v>-609.31157586019981</v>
      </c>
      <c r="AI42" s="75">
        <f>'[1]emploi direct_13'!BB39</f>
        <v>-291.25687296229808</v>
      </c>
      <c r="AJ42" s="75">
        <f>'[1]emploi direct_13'!BC39</f>
        <v>37.635144320600375</v>
      </c>
      <c r="AK42" s="75">
        <f>'[1]emploi direct_13'!BD39</f>
        <v>-52.91638593099924</v>
      </c>
      <c r="AL42" s="75">
        <f>'[1]emploi direct_13'!BE39</f>
        <v>19.851321982750051</v>
      </c>
      <c r="AM42" s="75">
        <f>'[1]emploi direct_13'!BF39</f>
        <v>-459.01718753650493</v>
      </c>
      <c r="AN42" s="75">
        <f>'[1]emploi direct_13'!BG39</f>
        <v>246.25107494740223</v>
      </c>
      <c r="AO42" s="101">
        <f>'[1]emploi direct_13'!BH39</f>
        <v>0</v>
      </c>
      <c r="AQ42" s="69" t="str">
        <f t="shared" si="1"/>
        <v>2009T1</v>
      </c>
      <c r="AR42" s="134">
        <f>'[1]emploi direct_13'!BJ39</f>
        <v>-1.0784465285194167</v>
      </c>
      <c r="AS42" s="135" t="e">
        <f>'[1]emploi direct_13'!BK39</f>
        <v>#DIV/0!</v>
      </c>
      <c r="AT42" s="136">
        <f>'[1]emploi direct_13'!BL39</f>
        <v>-1.0921856651364914</v>
      </c>
      <c r="AU42" s="137">
        <f>'[1]emploi direct_13'!BM39</f>
        <v>-0.58652855990175556</v>
      </c>
      <c r="AV42" s="137">
        <f>'[1]emploi direct_13'!BN39</f>
        <v>0.95587853071534834</v>
      </c>
      <c r="AW42" s="137">
        <f>'[1]emploi direct_13'!BO39</f>
        <v>-1.1837733492315539</v>
      </c>
      <c r="AX42" s="137">
        <f>'[1]emploi direct_13'!BP39</f>
        <v>4.6788996788320825</v>
      </c>
      <c r="AY42" s="138">
        <f>'[1]emploi direct_13'!BQ39</f>
        <v>-3.4636010569623399</v>
      </c>
      <c r="AZ42" s="139">
        <f>'[1]emploi direct_13'!BR39</f>
        <v>0.32608177564477092</v>
      </c>
      <c r="BA42" s="136">
        <f>'[1]emploi direct_13'!BS39</f>
        <v>-1.2522951878782163</v>
      </c>
      <c r="BB42" s="137">
        <f>'[1]emploi direct_13'!BT39</f>
        <v>-0.69676119497955602</v>
      </c>
      <c r="BC42" s="137">
        <f>'[1]emploi direct_13'!BU39</f>
        <v>-3.2430034237155292</v>
      </c>
      <c r="BD42" s="137">
        <f>'[1]emploi direct_13'!BV39</f>
        <v>0.15189617616422346</v>
      </c>
      <c r="BE42" s="137">
        <f>'[1]emploi direct_13'!BW39</f>
        <v>-0.11270773196979667</v>
      </c>
      <c r="BF42" s="137">
        <f>'[1]emploi direct_13'!BX39</f>
        <v>1.5875393641019198</v>
      </c>
      <c r="BG42" s="137">
        <f>'[1]emploi direct_13'!BY39</f>
        <v>-4.0940167977557511</v>
      </c>
      <c r="BH42" s="137">
        <f>'[1]emploi direct_13'!BZ39</f>
        <v>-2.4510862484905083</v>
      </c>
      <c r="BI42" s="137">
        <f>'[1]emploi direct_13'!CA39</f>
        <v>0.50647550879847625</v>
      </c>
      <c r="BJ42" s="136" t="e">
        <f>'[1]emploi direct_13'!CB39</f>
        <v>#DIV/0!</v>
      </c>
      <c r="BL42" s="69" t="str">
        <f t="shared" si="2"/>
        <v>2009T1</v>
      </c>
      <c r="BM42" s="74">
        <f>'[1]emploi direct_13'!CD39</f>
        <v>-5219.7872327300138</v>
      </c>
      <c r="BN42" s="106">
        <f>'[1]emploi direct_13'!CE39</f>
        <v>0</v>
      </c>
      <c r="BO42" s="101">
        <f>'[1]emploi direct_13'!CF39</f>
        <v>-882.47850439838658</v>
      </c>
      <c r="BP42" s="75">
        <f>'[1]emploi direct_13'!CG39</f>
        <v>-65.571190118500454</v>
      </c>
      <c r="BQ42" s="75">
        <f>'[1]emploi direct_13'!CH39</f>
        <v>144.25657638230041</v>
      </c>
      <c r="BR42" s="75">
        <f>'[1]emploi direct_13'!CI39</f>
        <v>-126.13613376149988</v>
      </c>
      <c r="BS42" s="75">
        <f>'[1]emploi direct_13'!CJ39</f>
        <v>393.36191649581087</v>
      </c>
      <c r="BT42" s="76">
        <f>'[1]emploi direct_13'!CK39</f>
        <v>-1228.3896733965012</v>
      </c>
      <c r="BU42" s="103">
        <f>'[1]emploi direct_13'!CL39</f>
        <v>147.1102321267972</v>
      </c>
      <c r="BV42" s="101">
        <f>'[1]emploi direct_13'!CM39</f>
        <v>-4484.4189604584244</v>
      </c>
      <c r="BW42" s="75">
        <f>'[1]emploi direct_13'!CN39</f>
        <v>-661.75838959780231</v>
      </c>
      <c r="BX42" s="75">
        <f>'[1]emploi direct_13'!CO39</f>
        <v>-1856.0296263371056</v>
      </c>
      <c r="BY42" s="75">
        <f>'[1]emploi direct_13'!CP39</f>
        <v>46.010472092300915</v>
      </c>
      <c r="BZ42" s="75">
        <f>'[1]emploi direct_13'!CQ39</f>
        <v>-20.322906488901936</v>
      </c>
      <c r="CA42" s="75">
        <f>'[1]emploi direct_13'!CR39</f>
        <v>350.40758855150125</v>
      </c>
      <c r="CB42" s="75">
        <f>'[1]emploi direct_13'!CS39</f>
        <v>-344.51143866494021</v>
      </c>
      <c r="CC42" s="75">
        <f>'[1]emploi direct_13'!CT39</f>
        <v>-2189.4266981444962</v>
      </c>
      <c r="CD42" s="75">
        <f>'[1]emploi direct_13'!CU39</f>
        <v>191.21203813100146</v>
      </c>
      <c r="CE42" s="101">
        <f>'[1]emploi direct_13'!CV39</f>
        <v>0</v>
      </c>
    </row>
    <row r="43" spans="1:83" ht="12.75" customHeight="1">
      <c r="A43" s="69" t="str">
        <f>Paca!A43</f>
        <v>2009T2</v>
      </c>
      <c r="B43" s="134">
        <f>'[1]emploi direct_13'!V40</f>
        <v>-0.18370841822756834</v>
      </c>
      <c r="C43" s="135"/>
      <c r="D43" s="136">
        <f>'[1]emploi direct_13'!X40</f>
        <v>-0.98303658005778338</v>
      </c>
      <c r="E43" s="137">
        <f>'[1]emploi direct_13'!Y40</f>
        <v>0.47285189830998942</v>
      </c>
      <c r="F43" s="137">
        <f>'[1]emploi direct_13'!Z40</f>
        <v>9.7691537679711615E-2</v>
      </c>
      <c r="G43" s="137">
        <f>'[1]emploi direct_13'!AA40</f>
        <v>-1.194979762600934</v>
      </c>
      <c r="H43" s="137">
        <f>'[1]emploi direct_13'!AB40</f>
        <v>0.10478240872362488</v>
      </c>
      <c r="I43" s="138">
        <f>'[1]emploi direct_13'!AC40</f>
        <v>-2.1510079442238483</v>
      </c>
      <c r="J43" s="139">
        <f>'[1]emploi direct_13'!AD40</f>
        <v>-0.99883394137653125</v>
      </c>
      <c r="K43" s="136">
        <f>'[1]emploi direct_13'!AE40</f>
        <v>0.1012757071321202</v>
      </c>
      <c r="L43" s="137">
        <f>'[1]emploi direct_13'!AF40</f>
        <v>0.14194510880647382</v>
      </c>
      <c r="M43" s="137">
        <f>'[1]emploi direct_13'!AG40</f>
        <v>-0.57915550726956866</v>
      </c>
      <c r="N43" s="137">
        <f>'[1]emploi direct_13'!AH40</f>
        <v>0.37352209619305743</v>
      </c>
      <c r="O43" s="137">
        <f>'[1]emploi direct_13'!AI40</f>
        <v>0.27068364598417105</v>
      </c>
      <c r="P43" s="137">
        <f>'[1]emploi direct_13'!AJ40</f>
        <v>0.4502482861702406</v>
      </c>
      <c r="Q43" s="137">
        <f>'[1]emploi direct_13'!AK40</f>
        <v>1.4623593763277265</v>
      </c>
      <c r="R43" s="137">
        <f>'[1]emploi direct_13'!AL40</f>
        <v>0.16814434619434326</v>
      </c>
      <c r="S43" s="137">
        <f>'[1]emploi direct_13'!AM40</f>
        <v>4.5858734683235092E-2</v>
      </c>
      <c r="T43" s="136" t="e">
        <f>'[1]emploi direct_13'!AN40</f>
        <v>#DIV/0!</v>
      </c>
      <c r="V43" s="69" t="str">
        <f t="shared" si="0"/>
        <v>2009T2</v>
      </c>
      <c r="W43" s="74">
        <f>'[1]emploi direct_13'!AP40</f>
        <v>-879.57761818531435</v>
      </c>
      <c r="X43" s="106">
        <f>'[1]emploi direct_13'!AQ40</f>
        <v>0</v>
      </c>
      <c r="Y43" s="101">
        <f>'[1]emploi direct_13'!AR40</f>
        <v>-785.61170797064551</v>
      </c>
      <c r="Z43" s="75">
        <f>'[1]emploi direct_13'!AS40</f>
        <v>52.552608587400755</v>
      </c>
      <c r="AA43" s="75">
        <f>'[1]emploi direct_13'!AT40</f>
        <v>14.884062038099728</v>
      </c>
      <c r="AB43" s="75">
        <f>'[1]emploi direct_13'!AU40</f>
        <v>-125.82292395720106</v>
      </c>
      <c r="AC43" s="75">
        <f>'[1]emploi direct_13'!AV40</f>
        <v>9.2213839352589275</v>
      </c>
      <c r="AD43" s="76">
        <f>'[1]emploi direct_13'!AW40</f>
        <v>-736.44683857420023</v>
      </c>
      <c r="AE43" s="103">
        <f>'[1]emploi direct_13'!AX40</f>
        <v>-452.08853815789917</v>
      </c>
      <c r="AF43" s="101">
        <f>'[1]emploi direct_13'!AY40</f>
        <v>358.12262794323033</v>
      </c>
      <c r="AG43" s="75">
        <f>'[1]emploi direct_13'!AZ40</f>
        <v>133.87495750260132</v>
      </c>
      <c r="AH43" s="75">
        <f>'[1]emploi direct_13'!BA40</f>
        <v>-320.7118939754946</v>
      </c>
      <c r="AI43" s="75">
        <f>'[1]emploi direct_13'!BB40</f>
        <v>113.31445718279792</v>
      </c>
      <c r="AJ43" s="75">
        <f>'[1]emploi direct_13'!BC40</f>
        <v>48.753339177801536</v>
      </c>
      <c r="AK43" s="75">
        <f>'[1]emploi direct_13'!BD40</f>
        <v>100.95817923809955</v>
      </c>
      <c r="AL43" s="75">
        <f>'[1]emploi direct_13'!BE40</f>
        <v>118.01951945035944</v>
      </c>
      <c r="AM43" s="75">
        <f>'[1]emploi direct_13'!BF40</f>
        <v>146.5131220297917</v>
      </c>
      <c r="AN43" s="75">
        <f>'[1]emploi direct_13'!BG40</f>
        <v>17.400947337198886</v>
      </c>
      <c r="AO43" s="101">
        <f>'[1]emploi direct_13'!BH40</f>
        <v>0</v>
      </c>
      <c r="AQ43" s="69" t="str">
        <f t="shared" si="1"/>
        <v>2009T2</v>
      </c>
      <c r="AR43" s="134">
        <f>'[1]emploi direct_13'!BJ40</f>
        <v>-1.0501623760644119</v>
      </c>
      <c r="AS43" s="135" t="e">
        <f>'[1]emploi direct_13'!BK40</f>
        <v>#DIV/0!</v>
      </c>
      <c r="AT43" s="136">
        <f>'[1]emploi direct_13'!BL40</f>
        <v>-1.8463740832579512</v>
      </c>
      <c r="AU43" s="137">
        <f>'[1]emploi direct_13'!BM40</f>
        <v>0.63950900402076627</v>
      </c>
      <c r="AV43" s="137">
        <f>'[1]emploi direct_13'!BN40</f>
        <v>0.94349645702385132</v>
      </c>
      <c r="AW43" s="137">
        <f>'[1]emploi direct_13'!BO40</f>
        <v>-2.3566724123537552</v>
      </c>
      <c r="AX43" s="137">
        <f>'[1]emploi direct_13'!BP40</f>
        <v>3.3629871792829835</v>
      </c>
      <c r="AY43" s="138">
        <f>'[1]emploi direct_13'!BQ40</f>
        <v>-4.9309286986131902</v>
      </c>
      <c r="AZ43" s="139">
        <f>'[1]emploi direct_13'!BR40</f>
        <v>-1.8839934341649101</v>
      </c>
      <c r="BA43" s="136">
        <f>'[1]emploi direct_13'!BS40</f>
        <v>-0.76344108278372236</v>
      </c>
      <c r="BB43" s="137">
        <f>'[1]emploi direct_13'!BT40</f>
        <v>-0.47910727641093942</v>
      </c>
      <c r="BC43" s="137">
        <f>'[1]emploi direct_13'!BU40</f>
        <v>-3.4315384559052253</v>
      </c>
      <c r="BD43" s="137">
        <f>'[1]emploi direct_13'!BV40</f>
        <v>1.364623418619737</v>
      </c>
      <c r="BE43" s="137">
        <f>'[1]emploi direct_13'!BW40</f>
        <v>-0.13491401184162477</v>
      </c>
      <c r="BF43" s="137">
        <f>'[1]emploi direct_13'!BX40</f>
        <v>1.8332490129491008</v>
      </c>
      <c r="BG43" s="137">
        <f>'[1]emploi direct_13'!BY40</f>
        <v>-0.21967041806565391</v>
      </c>
      <c r="BH43" s="137">
        <f>'[1]emploi direct_13'!BZ40</f>
        <v>-1.5859813911398013</v>
      </c>
      <c r="BI43" s="137">
        <f>'[1]emploi direct_13'!CA40</f>
        <v>0.85415264796444568</v>
      </c>
      <c r="BJ43" s="136" t="e">
        <f>'[1]emploi direct_13'!CB40</f>
        <v>#DIV/0!</v>
      </c>
      <c r="BL43" s="69" t="str">
        <f t="shared" si="2"/>
        <v>2009T2</v>
      </c>
      <c r="BM43" s="74">
        <f>'[1]emploi direct_13'!CD40</f>
        <v>-5072.1012177230441</v>
      </c>
      <c r="BN43" s="106">
        <f>'[1]emploi direct_13'!CE40</f>
        <v>0</v>
      </c>
      <c r="BO43" s="101">
        <f>'[1]emploi direct_13'!CF40</f>
        <v>-1488.5424346212385</v>
      </c>
      <c r="BP43" s="75">
        <f>'[1]emploi direct_13'!CG40</f>
        <v>70.957127403300547</v>
      </c>
      <c r="BQ43" s="75">
        <f>'[1]emploi direct_13'!CH40</f>
        <v>142.54451737009913</v>
      </c>
      <c r="BR43" s="75">
        <f>'[1]emploi direct_13'!CI40</f>
        <v>-251.09315925100054</v>
      </c>
      <c r="BS43" s="75">
        <f>'[1]emploi direct_13'!CJ40</f>
        <v>286.63070534186954</v>
      </c>
      <c r="BT43" s="76">
        <f>'[1]emploi direct_13'!CK40</f>
        <v>-1737.5816254855017</v>
      </c>
      <c r="BU43" s="103">
        <f>'[1]emploi direct_13'!CL40</f>
        <v>-860.41908697980398</v>
      </c>
      <c r="BV43" s="101">
        <f>'[1]emploi direct_13'!CM40</f>
        <v>-2723.1396961220307</v>
      </c>
      <c r="BW43" s="75">
        <f>'[1]emploi direct_13'!CN40</f>
        <v>-454.68794521350355</v>
      </c>
      <c r="BX43" s="75">
        <f>'[1]emploi direct_13'!CO40</f>
        <v>-1956.3694907913959</v>
      </c>
      <c r="BY43" s="75">
        <f>'[1]emploi direct_13'!CP40</f>
        <v>409.93461994849713</v>
      </c>
      <c r="BZ43" s="75">
        <f>'[1]emploi direct_13'!CQ40</f>
        <v>-24.39830754149807</v>
      </c>
      <c r="CA43" s="75">
        <f>'[1]emploi direct_13'!CR40</f>
        <v>405.48268656129949</v>
      </c>
      <c r="CB43" s="75">
        <f>'[1]emploi direct_13'!CS40</f>
        <v>-18.027326621100656</v>
      </c>
      <c r="CC43" s="75">
        <f>'[1]emploi direct_13'!CT40</f>
        <v>-1406.581831888805</v>
      </c>
      <c r="CD43" s="75">
        <f>'[1]emploi direct_13'!CU40</f>
        <v>321.50789942439587</v>
      </c>
      <c r="CE43" s="101">
        <f>'[1]emploi direct_13'!CV40</f>
        <v>0</v>
      </c>
    </row>
    <row r="44" spans="1:83" ht="12.75" customHeight="1">
      <c r="A44" s="69" t="str">
        <f>Paca!A44</f>
        <v>2009T3</v>
      </c>
      <c r="B44" s="134">
        <f>'[1]emploi direct_13'!V41</f>
        <v>-0.11592298107607757</v>
      </c>
      <c r="C44" s="135"/>
      <c r="D44" s="136">
        <f>'[1]emploi direct_13'!X41</f>
        <v>-1.1375632449361239</v>
      </c>
      <c r="E44" s="137">
        <f>'[1]emploi direct_13'!Y41</f>
        <v>-0.77868526968061236</v>
      </c>
      <c r="F44" s="137">
        <f>'[1]emploi direct_13'!Z41</f>
        <v>-9.1643011539077612E-3</v>
      </c>
      <c r="G44" s="137">
        <f>'[1]emploi direct_13'!AA41</f>
        <v>-1.1234703532381318</v>
      </c>
      <c r="H44" s="137">
        <f>'[1]emploi direct_13'!AB41</f>
        <v>1.149948150504021</v>
      </c>
      <c r="I44" s="138">
        <f>'[1]emploi direct_13'!AC41</f>
        <v>-2.376792201469069</v>
      </c>
      <c r="J44" s="139">
        <f>'[1]emploi direct_13'!AD41</f>
        <v>-0.57536423592272623</v>
      </c>
      <c r="K44" s="136">
        <f>'[1]emploi direct_13'!AE41</f>
        <v>0.17062977862560835</v>
      </c>
      <c r="L44" s="137">
        <f>'[1]emploi direct_13'!AF41</f>
        <v>-0.18564407001578909</v>
      </c>
      <c r="M44" s="137">
        <f>'[1]emploi direct_13'!AG41</f>
        <v>-0.2878638796499855</v>
      </c>
      <c r="N44" s="137">
        <f>'[1]emploi direct_13'!AH41</f>
        <v>1.5243891875853288</v>
      </c>
      <c r="O44" s="137">
        <f>'[1]emploi direct_13'!AI41</f>
        <v>-1.0102654358196461</v>
      </c>
      <c r="P44" s="137">
        <f>'[1]emploi direct_13'!AJ41</f>
        <v>-3.69483769626755E-2</v>
      </c>
      <c r="Q44" s="137">
        <f>'[1]emploi direct_13'!AK41</f>
        <v>-0.46192496989063692</v>
      </c>
      <c r="R44" s="137">
        <f>'[1]emploi direct_13'!AL41</f>
        <v>0.2345125433183437</v>
      </c>
      <c r="S44" s="137">
        <f>'[1]emploi direct_13'!AM41</f>
        <v>1.3106114571874494</v>
      </c>
      <c r="T44" s="136" t="e">
        <f>'[1]emploi direct_13'!AN41</f>
        <v>#DIV/0!</v>
      </c>
      <c r="V44" s="69" t="str">
        <f t="shared" si="0"/>
        <v>2009T3</v>
      </c>
      <c r="W44" s="74">
        <f>'[1]emploi direct_13'!AP41</f>
        <v>-554.00806059088791</v>
      </c>
      <c r="X44" s="106">
        <f>'[1]emploi direct_13'!AQ41</f>
        <v>0</v>
      </c>
      <c r="Y44" s="101">
        <f>'[1]emploi direct_13'!AR41</f>
        <v>-900.16769558054511</v>
      </c>
      <c r="Z44" s="75">
        <f>'[1]emploi direct_13'!AS41</f>
        <v>-86.952050986201357</v>
      </c>
      <c r="AA44" s="75">
        <f>'[1]emploi direct_13'!AT41</f>
        <v>-1.3976162459002808</v>
      </c>
      <c r="AB44" s="75">
        <f>'[1]emploi direct_13'!AU41</f>
        <v>-116.87990526740032</v>
      </c>
      <c r="AC44" s="75">
        <f>'[1]emploi direct_13'!AV41</f>
        <v>101.30731652565009</v>
      </c>
      <c r="AD44" s="76">
        <f>'[1]emploi direct_13'!AW41</f>
        <v>-796.24543960669689</v>
      </c>
      <c r="AE44" s="103">
        <f>'[1]emploi direct_13'!AX41</f>
        <v>-257.81808466439543</v>
      </c>
      <c r="AF44" s="101">
        <f>'[1]emploi direct_13'!AY41</f>
        <v>603.97771965409629</v>
      </c>
      <c r="AG44" s="75">
        <f>'[1]emploi direct_13'!AZ41</f>
        <v>-175.33798763269442</v>
      </c>
      <c r="AH44" s="75">
        <f>'[1]emploi direct_13'!BA41</f>
        <v>-158.48366215730493</v>
      </c>
      <c r="AI44" s="75">
        <f>'[1]emploi direct_13'!BB41</f>
        <v>464.17746026690293</v>
      </c>
      <c r="AJ44" s="75">
        <f>'[1]emploi direct_13'!BC41</f>
        <v>-182.45334065379939</v>
      </c>
      <c r="AK44" s="75">
        <f>'[1]emploi direct_13'!BD41</f>
        <v>-8.3221554076008033</v>
      </c>
      <c r="AL44" s="75">
        <f>'[1]emploi direct_13'!BE41</f>
        <v>-37.824755039559932</v>
      </c>
      <c r="AM44" s="75">
        <f>'[1]emploi direct_13'!BF41</f>
        <v>204.68685774350888</v>
      </c>
      <c r="AN44" s="75">
        <f>'[1]emploi direct_13'!BG41</f>
        <v>497.53530253469944</v>
      </c>
      <c r="AO44" s="101">
        <f>'[1]emploi direct_13'!BH41</f>
        <v>0</v>
      </c>
      <c r="AQ44" s="69" t="str">
        <f t="shared" si="1"/>
        <v>2009T3</v>
      </c>
      <c r="AR44" s="134">
        <f>'[1]emploi direct_13'!BJ41</f>
        <v>-1.0812193857980934</v>
      </c>
      <c r="AS44" s="135" t="e">
        <f>'[1]emploi direct_13'!BK41</f>
        <v>#DIV/0!</v>
      </c>
      <c r="AT44" s="136">
        <f>'[1]emploi direct_13'!BL41</f>
        <v>-3.2637842515855775</v>
      </c>
      <c r="AU44" s="137">
        <f>'[1]emploi direct_13'!BM41</f>
        <v>-0.55887156091857237</v>
      </c>
      <c r="AV44" s="137">
        <f>'[1]emploi direct_13'!BN41</f>
        <v>0.94700299682164424</v>
      </c>
      <c r="AW44" s="137">
        <f>'[1]emploi direct_13'!BO41</f>
        <v>-3.8807817457087279</v>
      </c>
      <c r="AX44" s="137">
        <f>'[1]emploi direct_13'!BP41</f>
        <v>2.7842570888524376</v>
      </c>
      <c r="AY44" s="138">
        <f>'[1]emploi direct_13'!BQ41</f>
        <v>-7.2233455240143467</v>
      </c>
      <c r="AZ44" s="139">
        <f>'[1]emploi direct_13'!BR41</f>
        <v>-3.4641167120204375</v>
      </c>
      <c r="BA44" s="136">
        <f>'[1]emploi direct_13'!BS41</f>
        <v>-0.2754980102654514</v>
      </c>
      <c r="BB44" s="137">
        <f>'[1]emploi direct_13'!BT41</f>
        <v>-0.68892659865398276</v>
      </c>
      <c r="BC44" s="137">
        <f>'[1]emploi direct_13'!BU41</f>
        <v>-2.9318654793550558</v>
      </c>
      <c r="BD44" s="137">
        <f>'[1]emploi direct_13'!BV41</f>
        <v>2.8032318760324859</v>
      </c>
      <c r="BE44" s="137">
        <f>'[1]emploi direct_13'!BW41</f>
        <v>-1.0137078065099225</v>
      </c>
      <c r="BF44" s="137">
        <f>'[1]emploi direct_13'!BX41</f>
        <v>1.3010140509294388</v>
      </c>
      <c r="BG44" s="137">
        <f>'[1]emploi direct_13'!BY41</f>
        <v>0.53392864639052462</v>
      </c>
      <c r="BH44" s="137">
        <f>'[1]emploi direct_13'!BZ41</f>
        <v>-0.50677741671922849</v>
      </c>
      <c r="BI44" s="137">
        <f>'[1]emploi direct_13'!CA41</f>
        <v>2.0858627333637303</v>
      </c>
      <c r="BJ44" s="136" t="e">
        <f>'[1]emploi direct_13'!CB41</f>
        <v>#DIV/0!</v>
      </c>
      <c r="BL44" s="69" t="str">
        <f t="shared" si="2"/>
        <v>2009T3</v>
      </c>
      <c r="BM44" s="74">
        <f>'[1]emploi direct_13'!CD41</f>
        <v>-5217.6852007425623</v>
      </c>
      <c r="BN44" s="106">
        <f>'[1]emploi direct_13'!CE41</f>
        <v>0</v>
      </c>
      <c r="BO44" s="101">
        <f>'[1]emploi direct_13'!CF41</f>
        <v>-2639.4384017962147</v>
      </c>
      <c r="BP44" s="75">
        <f>'[1]emploi direct_13'!CG41</f>
        <v>-62.268558915700851</v>
      </c>
      <c r="BQ44" s="75">
        <f>'[1]emploi direct_13'!CH41</f>
        <v>143.05620819409887</v>
      </c>
      <c r="BR44" s="75">
        <f>'[1]emploi direct_13'!CI41</f>
        <v>-415.31769826829986</v>
      </c>
      <c r="BS44" s="75">
        <f>'[1]emploi direct_13'!CJ41</f>
        <v>241.38537297386938</v>
      </c>
      <c r="BT44" s="76">
        <f>'[1]emploi direct_13'!CK41</f>
        <v>-2546.2937257801968</v>
      </c>
      <c r="BU44" s="103">
        <f>'[1]emploi direct_13'!CL41</f>
        <v>-1598.7047463507988</v>
      </c>
      <c r="BV44" s="101">
        <f>'[1]emploi direct_13'!CM41</f>
        <v>-979.54205259552691</v>
      </c>
      <c r="BW44" s="75">
        <f>'[1]emploi direct_13'!CN41</f>
        <v>-653.97812538610015</v>
      </c>
      <c r="BX44" s="75">
        <f>'[1]emploi direct_13'!CO41</f>
        <v>-1658.1075649193008</v>
      </c>
      <c r="BY44" s="75">
        <f>'[1]emploi direct_13'!CP41</f>
        <v>842.96749509559959</v>
      </c>
      <c r="BZ44" s="75">
        <f>'[1]emploi direct_13'!CQ41</f>
        <v>-183.08139742659841</v>
      </c>
      <c r="CA44" s="75">
        <f>'[1]emploi direct_13'!CR41</f>
        <v>289.16661787340126</v>
      </c>
      <c r="CB44" s="75">
        <f>'[1]emploi direct_13'!CS41</f>
        <v>43.287697969100009</v>
      </c>
      <c r="CC44" s="75">
        <f>'[1]emploi direct_13'!CT41</f>
        <v>-445.62025258009089</v>
      </c>
      <c r="CD44" s="75">
        <f>'[1]emploi direct_13'!CU41</f>
        <v>785.82347677839425</v>
      </c>
      <c r="CE44" s="101">
        <f>'[1]emploi direct_13'!CV41</f>
        <v>0</v>
      </c>
    </row>
    <row r="45" spans="1:83" s="232" customFormat="1" ht="12.75" customHeight="1">
      <c r="A45" s="95" t="str">
        <f>Paca!A45</f>
        <v>2009T4</v>
      </c>
      <c r="B45" s="140">
        <f>'[1]emploi direct_13'!V42</f>
        <v>0.25974860389961218</v>
      </c>
      <c r="C45" s="141"/>
      <c r="D45" s="142">
        <f>'[1]emploi direct_13'!X42</f>
        <v>-0.65480402133825111</v>
      </c>
      <c r="E45" s="143">
        <f>'[1]emploi direct_13'!Y42</f>
        <v>3.6416275941109078E-2</v>
      </c>
      <c r="F45" s="143">
        <f>'[1]emploi direct_13'!Z42</f>
        <v>1.0427937586793945</v>
      </c>
      <c r="G45" s="143">
        <f>'[1]emploi direct_13'!AA42</f>
        <v>-2.1555288584829357</v>
      </c>
      <c r="H45" s="143">
        <f>'[1]emploi direct_13'!AB42</f>
        <v>1.4782988772429562</v>
      </c>
      <c r="I45" s="144">
        <f>'[1]emploi direct_13'!AC42</f>
        <v>-1.789700988610865</v>
      </c>
      <c r="J45" s="145">
        <f>'[1]emploi direct_13'!AD42</f>
        <v>-0.59196830825295477</v>
      </c>
      <c r="K45" s="142">
        <f>'[1]emploi direct_13'!AE42</f>
        <v>0.56854725336727974</v>
      </c>
      <c r="L45" s="143">
        <f>'[1]emploi direct_13'!AF42</f>
        <v>0.13144580694215424</v>
      </c>
      <c r="M45" s="143">
        <f>'[1]emploi direct_13'!AG42</f>
        <v>1.0477365211185363</v>
      </c>
      <c r="N45" s="143">
        <f>'[1]emploi direct_13'!AH42</f>
        <v>2.3995552285262178</v>
      </c>
      <c r="O45" s="143">
        <f>'[1]emploi direct_13'!AI42</f>
        <v>-0.51559736814846824</v>
      </c>
      <c r="P45" s="143">
        <f>'[1]emploi direct_13'!AJ42</f>
        <v>0.25602147610748194</v>
      </c>
      <c r="Q45" s="143">
        <f>'[1]emploi direct_13'!AK42</f>
        <v>0.98514803448059851</v>
      </c>
      <c r="R45" s="143">
        <f>'[1]emploi direct_13'!AL42</f>
        <v>0.35978143147026298</v>
      </c>
      <c r="S45" s="143">
        <f>'[1]emploi direct_13'!AM42</f>
        <v>0.55772794627289013</v>
      </c>
      <c r="T45" s="142" t="e">
        <f>'[1]emploi direct_13'!AN42</f>
        <v>#DIV/0!</v>
      </c>
      <c r="U45" s="234"/>
      <c r="V45" s="95" t="str">
        <f t="shared" si="0"/>
        <v>2009T4</v>
      </c>
      <c r="W45" s="92">
        <f>'[1]emploi direct_13'!AP42</f>
        <v>1239.9267385485582</v>
      </c>
      <c r="X45" s="108">
        <f>'[1]emploi direct_13'!AQ42</f>
        <v>0</v>
      </c>
      <c r="Y45" s="100">
        <f>'[1]emploi direct_13'!AR42</f>
        <v>-512.26008885278134</v>
      </c>
      <c r="Z45" s="93">
        <f>'[1]emploi direct_13'!AS42</f>
        <v>4.0347662530002708</v>
      </c>
      <c r="AA45" s="93">
        <f>'[1]emploi direct_13'!AT42</f>
        <v>159.01833766890013</v>
      </c>
      <c r="AB45" s="93">
        <f>'[1]emploi direct_13'!AU42</f>
        <v>-221.7304259302</v>
      </c>
      <c r="AC45" s="93">
        <f>'[1]emploi direct_13'!AV42</f>
        <v>131.73175087942036</v>
      </c>
      <c r="AD45" s="94">
        <f>'[1]emploi direct_13'!AW42</f>
        <v>-585.3145177239021</v>
      </c>
      <c r="AE45" s="102">
        <f>'[1]emploi direct_13'!AX42</f>
        <v>-263.7320922397048</v>
      </c>
      <c r="AF45" s="100">
        <f>'[1]emploi direct_13'!AY42</f>
        <v>2015.9189196410007</v>
      </c>
      <c r="AG45" s="93">
        <f>'[1]emploi direct_13'!AZ42</f>
        <v>123.91808183430112</v>
      </c>
      <c r="AH45" s="93">
        <f>'[1]emploi direct_13'!BA42</f>
        <v>575.17159013750643</v>
      </c>
      <c r="AI45" s="93">
        <f>'[1]emploi direct_13'!BB42</f>
        <v>741.80426117450043</v>
      </c>
      <c r="AJ45" s="93">
        <f>'[1]emploi direct_13'!BC42</f>
        <v>-92.17585535300168</v>
      </c>
      <c r="AK45" s="93">
        <f>'[1]emploi direct_13'!BD42</f>
        <v>57.644298509199871</v>
      </c>
      <c r="AL45" s="93">
        <f>'[1]emploi direct_13'!BE42</f>
        <v>80.296278565180728</v>
      </c>
      <c r="AM45" s="93">
        <f>'[1]emploi direct_13'!BF42</f>
        <v>314.76027085499663</v>
      </c>
      <c r="AN45" s="93">
        <f>'[1]emploi direct_13'!BG42</f>
        <v>214.49999391830352</v>
      </c>
      <c r="AO45" s="100">
        <f>'[1]emploi direct_13'!BH42</f>
        <v>0</v>
      </c>
      <c r="AP45" s="234"/>
      <c r="AQ45" s="95" t="str">
        <f t="shared" si="1"/>
        <v>2009T4</v>
      </c>
      <c r="AR45" s="140">
        <f>'[1]emploi direct_13'!BJ42</f>
        <v>-0.46127767166708189</v>
      </c>
      <c r="AS45" s="141" t="e">
        <f>'[1]emploi direct_13'!BK42</f>
        <v>#DIV/0!</v>
      </c>
      <c r="AT45" s="142">
        <f>'[1]emploi direct_13'!BL42</f>
        <v>-3.2596985638278841</v>
      </c>
      <c r="AU45" s="143">
        <f>'[1]emploi direct_13'!BM42</f>
        <v>0.96239214292530573</v>
      </c>
      <c r="AV45" s="143">
        <f>'[1]emploi direct_13'!BN42</f>
        <v>0.98608660632168998</v>
      </c>
      <c r="AW45" s="143">
        <f>'[1]emploi direct_13'!BO42</f>
        <v>-5.732123385586152</v>
      </c>
      <c r="AX45" s="143">
        <f>'[1]emploi direct_13'!BP42</f>
        <v>4.8513901111580715</v>
      </c>
      <c r="AY45" s="144">
        <f>'[1]emploi direct_13'!BQ42</f>
        <v>-7.7046462634514867</v>
      </c>
      <c r="AZ45" s="145">
        <f>'[1]emploi direct_13'!BR42</f>
        <v>-2.6693868255806219</v>
      </c>
      <c r="BA45" s="142">
        <f>'[1]emploi direct_13'!BS42</f>
        <v>0.45510775792347857</v>
      </c>
      <c r="BB45" s="143">
        <f>'[1]emploi direct_13'!BT42</f>
        <v>-0.18112313521401191</v>
      </c>
      <c r="BC45" s="143">
        <f>'[1]emploi direct_13'!BU42</f>
        <v>-0.91691467244082725</v>
      </c>
      <c r="BD45" s="143">
        <f>'[1]emploi direct_13'!BV42</f>
        <v>3.3565336975109217</v>
      </c>
      <c r="BE45" s="143">
        <f>'[1]emploi direct_13'!BW42</f>
        <v>-1.0473205748881553</v>
      </c>
      <c r="BF45" s="143">
        <f>'[1]emploi direct_13'!BX42</f>
        <v>0.43319654274920349</v>
      </c>
      <c r="BG45" s="143">
        <f>'[1]emploi direct_13'!BY42</f>
        <v>2.2401010076734673</v>
      </c>
      <c r="BH45" s="143">
        <f>'[1]emploi direct_13'!BZ42</f>
        <v>0.23625163294829221</v>
      </c>
      <c r="BI45" s="143">
        <f>'[1]emploi direct_13'!CA42</f>
        <v>2.588138296585174</v>
      </c>
      <c r="BJ45" s="142" t="e">
        <f>'[1]emploi direct_13'!CB42</f>
        <v>#DIV/0!</v>
      </c>
      <c r="BK45" s="234"/>
      <c r="BL45" s="95" t="str">
        <f t="shared" si="2"/>
        <v>2009T4</v>
      </c>
      <c r="BM45" s="92">
        <f>'[1]emploi direct_13'!CD42</f>
        <v>-2217.8888922522892</v>
      </c>
      <c r="BN45" s="108">
        <f>'[1]emploi direct_13'!CE42</f>
        <v>0</v>
      </c>
      <c r="BO45" s="100">
        <f>'[1]emploi direct_13'!CF42</f>
        <v>-2618.7621683357283</v>
      </c>
      <c r="BP45" s="93">
        <f>'[1]emploi direct_13'!CG42</f>
        <v>105.65095093200034</v>
      </c>
      <c r="BQ45" s="93">
        <f>'[1]emploi direct_13'!CH42</f>
        <v>150.45535466169895</v>
      </c>
      <c r="BR45" s="93">
        <f>'[1]emploi direct_13'!CI42</f>
        <v>-612.01144704719991</v>
      </c>
      <c r="BS45" s="93">
        <f>'[1]emploi direct_13'!CJ42</f>
        <v>418.40166240576946</v>
      </c>
      <c r="BT45" s="94">
        <f>'[1]emploi direct_13'!CK42</f>
        <v>-2681.2586892880026</v>
      </c>
      <c r="BU45" s="102">
        <f>'[1]emploi direct_13'!CL42</f>
        <v>-1214.6413209571037</v>
      </c>
      <c r="BV45" s="100">
        <f>'[1]emploi direct_13'!CM42</f>
        <v>1615.5145970405429</v>
      </c>
      <c r="BW45" s="93">
        <f>'[1]emploi direct_13'!CN42</f>
        <v>-171.28513745439705</v>
      </c>
      <c r="BX45" s="93">
        <f>'[1]emploi direct_13'!CO42</f>
        <v>-513.33554185549292</v>
      </c>
      <c r="BY45" s="93">
        <f>'[1]emploi direct_13'!CP42</f>
        <v>1028.0393056619032</v>
      </c>
      <c r="BZ45" s="93">
        <f>'[1]emploi direct_13'!CQ42</f>
        <v>-188.24071250839916</v>
      </c>
      <c r="CA45" s="93">
        <f>'[1]emploi direct_13'!CR42</f>
        <v>97.363936408699374</v>
      </c>
      <c r="CB45" s="93">
        <f>'[1]emploi direct_13'!CS42</f>
        <v>180.34236495873029</v>
      </c>
      <c r="CC45" s="93">
        <f>'[1]emploi direct_13'!CT42</f>
        <v>206.94306309179228</v>
      </c>
      <c r="CD45" s="93">
        <f>'[1]emploi direct_13'!CU42</f>
        <v>975.68731873760407</v>
      </c>
      <c r="CE45" s="100">
        <f>'[1]emploi direct_13'!CV42</f>
        <v>0</v>
      </c>
    </row>
    <row r="46" spans="1:83" ht="12.75" customHeight="1">
      <c r="A46" s="69" t="str">
        <f>Paca!A46</f>
        <v>2010T1</v>
      </c>
      <c r="B46" s="134">
        <f>'[1]emploi direct_13'!V43</f>
        <v>0.10179233768958795</v>
      </c>
      <c r="C46" s="135"/>
      <c r="D46" s="136">
        <f>'[1]emploi direct_13'!X43</f>
        <v>-1.5029803996450042</v>
      </c>
      <c r="E46" s="137">
        <f>'[1]emploi direct_13'!Y43</f>
        <v>-0.45976604636080998</v>
      </c>
      <c r="F46" s="137">
        <f>'[1]emploi direct_13'!Z43</f>
        <v>-1.9271661258834838</v>
      </c>
      <c r="G46" s="137">
        <f>'[1]emploi direct_13'!AA43</f>
        <v>-0.47212837402654806</v>
      </c>
      <c r="H46" s="137">
        <f>'[1]emploi direct_13'!AB43</f>
        <v>-1.5668167516721176</v>
      </c>
      <c r="I46" s="138">
        <f>'[1]emploi direct_13'!AC43</f>
        <v>-1.9645326007928232</v>
      </c>
      <c r="J46" s="139">
        <f>'[1]emploi direct_13'!AD43</f>
        <v>-0.47305211321747587</v>
      </c>
      <c r="K46" s="136">
        <f>'[1]emploi direct_13'!AE43</f>
        <v>0.52294794423923818</v>
      </c>
      <c r="L46" s="137">
        <f>'[1]emploi direct_13'!AF43</f>
        <v>0.61868103064279811</v>
      </c>
      <c r="M46" s="137">
        <f>'[1]emploi direct_13'!AG43</f>
        <v>0.26195025238395786</v>
      </c>
      <c r="N46" s="137">
        <f>'[1]emploi direct_13'!AH43</f>
        <v>1.0275910833146051</v>
      </c>
      <c r="O46" s="137">
        <f>'[1]emploi direct_13'!AI43</f>
        <v>0.19482570754987272</v>
      </c>
      <c r="P46" s="137">
        <f>'[1]emploi direct_13'!AJ43</f>
        <v>1.0489067762163851</v>
      </c>
      <c r="Q46" s="137">
        <f>'[1]emploi direct_13'!AK43</f>
        <v>1.4480225412375036</v>
      </c>
      <c r="R46" s="137">
        <f>'[1]emploi direct_13'!AL43</f>
        <v>0.27709490971303818</v>
      </c>
      <c r="S46" s="137">
        <f>'[1]emploi direct_13'!AM43</f>
        <v>0.45575245820195232</v>
      </c>
      <c r="T46" s="136" t="e">
        <f>'[1]emploi direct_13'!AN43</f>
        <v>#DIV/0!</v>
      </c>
      <c r="V46" s="69" t="str">
        <f t="shared" si="0"/>
        <v>2010T1</v>
      </c>
      <c r="W46" s="74">
        <f>'[1]emploi direct_13'!AP43</f>
        <v>487.17444940429414</v>
      </c>
      <c r="X46" s="106">
        <f>'[1]emploi direct_13'!AQ43</f>
        <v>0</v>
      </c>
      <c r="Y46" s="101">
        <f>'[1]emploi direct_13'!AR43</f>
        <v>-1168.0982423674286</v>
      </c>
      <c r="Z46" s="75">
        <f>'[1]emploi direct_13'!AS43</f>
        <v>-50.958644720400116</v>
      </c>
      <c r="AA46" s="75">
        <f>'[1]emploi direct_13'!AT43</f>
        <v>-296.94313206019979</v>
      </c>
      <c r="AB46" s="75">
        <f>'[1]emploi direct_13'!AU43</f>
        <v>-47.519060029298998</v>
      </c>
      <c r="AC46" s="75">
        <f>'[1]emploi direct_13'!AV43</f>
        <v>-141.6836060200294</v>
      </c>
      <c r="AD46" s="76">
        <f>'[1]emploi direct_13'!AW43</f>
        <v>-630.99379953750031</v>
      </c>
      <c r="AE46" s="103">
        <f>'[1]emploi direct_13'!AX43</f>
        <v>-209.50528592000046</v>
      </c>
      <c r="AF46" s="101">
        <f>'[1]emploi direct_13'!AY43</f>
        <v>1864.7779776917305</v>
      </c>
      <c r="AG46" s="75">
        <f>'[1]emploi direct_13'!AZ43</f>
        <v>584.01665527329897</v>
      </c>
      <c r="AH46" s="75">
        <f>'[1]emploi direct_13'!BA43</f>
        <v>145.30841145139857</v>
      </c>
      <c r="AI46" s="75">
        <f>'[1]emploi direct_13'!BB43</f>
        <v>325.29468768489824</v>
      </c>
      <c r="AJ46" s="75">
        <f>'[1]emploi direct_13'!BC43</f>
        <v>34.65035936950153</v>
      </c>
      <c r="AK46" s="75">
        <f>'[1]emploi direct_13'!BD43</f>
        <v>236.77035134470134</v>
      </c>
      <c r="AL46" s="75">
        <f>'[1]emploi direct_13'!BE43</f>
        <v>119.18641355547879</v>
      </c>
      <c r="AM46" s="75">
        <f>'[1]emploi direct_13'!BF43</f>
        <v>243.29289127509401</v>
      </c>
      <c r="AN46" s="75">
        <f>'[1]emploi direct_13'!BG43</f>
        <v>176.2582077374027</v>
      </c>
      <c r="AO46" s="101">
        <f>'[1]emploi direct_13'!BH43</f>
        <v>0</v>
      </c>
      <c r="AQ46" s="69" t="str">
        <f t="shared" si="1"/>
        <v>2010T1</v>
      </c>
      <c r="AR46" s="134">
        <f>'[1]emploi direct_13'!BJ43</f>
        <v>6.1303594817863072E-2</v>
      </c>
      <c r="AS46" s="135" t="e">
        <f>'[1]emploi direct_13'!BK43</f>
        <v>#DIV/0!</v>
      </c>
      <c r="AT46" s="136">
        <f>'[1]emploi direct_13'!BL43</f>
        <v>-4.2120509320576094</v>
      </c>
      <c r="AU46" s="137">
        <f>'[1]emploi direct_13'!BM43</f>
        <v>-0.73172174858839867</v>
      </c>
      <c r="AV46" s="137">
        <f>'[1]emploi direct_13'!BN43</f>
        <v>-0.81675107170690042</v>
      </c>
      <c r="AW46" s="137">
        <f>'[1]emploi direct_13'!BO43</f>
        <v>-4.8621716680959377</v>
      </c>
      <c r="AX46" s="137">
        <f>'[1]emploi direct_13'!BP43</f>
        <v>1.1428527635845231</v>
      </c>
      <c r="AY46" s="138">
        <f>'[1]emploi direct_13'!BQ43</f>
        <v>-8.0292586100587755</v>
      </c>
      <c r="AZ46" s="139">
        <f>'[1]emploi direct_13'!BR43</f>
        <v>-2.6140109424851121</v>
      </c>
      <c r="BA46" s="136">
        <f>'[1]emploi direct_13'!BS43</f>
        <v>1.3695245069951012</v>
      </c>
      <c r="BB46" s="137">
        <f>'[1]emploi direct_13'!BT43</f>
        <v>0.7066474621403751</v>
      </c>
      <c r="BC46" s="137">
        <f>'[1]emploi direct_13'!BU43</f>
        <v>0.43572196114143313</v>
      </c>
      <c r="BD46" s="137">
        <f>'[1]emploi direct_13'!BV43</f>
        <v>5.4211178611813571</v>
      </c>
      <c r="BE46" s="137">
        <f>'[1]emploi direct_13'!BW43</f>
        <v>-1.061703992596319</v>
      </c>
      <c r="BF46" s="137">
        <f>'[1]emploi direct_13'!BX43</f>
        <v>1.7261494195179417</v>
      </c>
      <c r="BG46" s="137">
        <f>'[1]emploi direct_13'!BY43</f>
        <v>3.4654348095214393</v>
      </c>
      <c r="BH46" s="137">
        <f>'[1]emploi direct_13'!BZ43</f>
        <v>1.0434954422676723</v>
      </c>
      <c r="BI46" s="137">
        <f>'[1]emploi direct_13'!CA43</f>
        <v>2.3868816307429652</v>
      </c>
      <c r="BJ46" s="136" t="e">
        <f>'[1]emploi direct_13'!CB43</f>
        <v>#DIV/0!</v>
      </c>
      <c r="BL46" s="69" t="str">
        <f t="shared" si="2"/>
        <v>2010T1</v>
      </c>
      <c r="BM46" s="74">
        <f>'[1]emploi direct_13'!CD43</f>
        <v>293.51550917665008</v>
      </c>
      <c r="BN46" s="106">
        <f>'[1]emploi direct_13'!CE43</f>
        <v>0</v>
      </c>
      <c r="BO46" s="101">
        <f>'[1]emploi direct_13'!CF43</f>
        <v>-3366.1377347714006</v>
      </c>
      <c r="BP46" s="75">
        <f>'[1]emploi direct_13'!CG43</f>
        <v>-81.323320866200447</v>
      </c>
      <c r="BQ46" s="75">
        <f>'[1]emploi direct_13'!CH43</f>
        <v>-124.43834859910021</v>
      </c>
      <c r="BR46" s="75">
        <f>'[1]emploi direct_13'!CI43</f>
        <v>-511.95231518410037</v>
      </c>
      <c r="BS46" s="75">
        <f>'[1]emploi direct_13'!CJ43</f>
        <v>100.57684532029998</v>
      </c>
      <c r="BT46" s="76">
        <f>'[1]emploi direct_13'!CK43</f>
        <v>-2749.0005954422995</v>
      </c>
      <c r="BU46" s="103">
        <f>'[1]emploi direct_13'!CL43</f>
        <v>-1183.1440009819999</v>
      </c>
      <c r="BV46" s="101">
        <f>'[1]emploi direct_13'!CM43</f>
        <v>4842.7972449300578</v>
      </c>
      <c r="BW46" s="75">
        <f>'[1]emploi direct_13'!CN43</f>
        <v>666.47170697750698</v>
      </c>
      <c r="BX46" s="75">
        <f>'[1]emploi direct_13'!CO43</f>
        <v>241.28444545610546</v>
      </c>
      <c r="BY46" s="75">
        <f>'[1]emploi direct_13'!CP43</f>
        <v>1644.5908663090995</v>
      </c>
      <c r="BZ46" s="75">
        <f>'[1]emploi direct_13'!CQ43</f>
        <v>-191.225497459498</v>
      </c>
      <c r="CA46" s="75">
        <f>'[1]emploi direct_13'!CR43</f>
        <v>387.05067368439995</v>
      </c>
      <c r="CB46" s="75">
        <f>'[1]emploi direct_13'!CS43</f>
        <v>279.67745653145903</v>
      </c>
      <c r="CC46" s="75">
        <f>'[1]emploi direct_13'!CT43</f>
        <v>909.25314190339122</v>
      </c>
      <c r="CD46" s="75">
        <f>'[1]emploi direct_13'!CU43</f>
        <v>905.69445152760454</v>
      </c>
      <c r="CE46" s="101">
        <f>'[1]emploi direct_13'!CV43</f>
        <v>0</v>
      </c>
    </row>
    <row r="47" spans="1:83" ht="12.75" customHeight="1">
      <c r="A47" s="69" t="str">
        <f>Paca!A47</f>
        <v>2010T2</v>
      </c>
      <c r="B47" s="134">
        <f>'[1]emploi direct_13'!V44</f>
        <v>-3.1320490848385507E-2</v>
      </c>
      <c r="C47" s="135"/>
      <c r="D47" s="136">
        <f>'[1]emploi direct_13'!X44</f>
        <v>-0.65135357974198671</v>
      </c>
      <c r="E47" s="137">
        <f>'[1]emploi direct_13'!Y44</f>
        <v>4.0841009149628071E-2</v>
      </c>
      <c r="F47" s="137">
        <f>'[1]emploi direct_13'!Z44</f>
        <v>0.73712321566032912</v>
      </c>
      <c r="G47" s="137">
        <f>'[1]emploi direct_13'!AA44</f>
        <v>-1.9930342331412998</v>
      </c>
      <c r="H47" s="137">
        <f>'[1]emploi direct_13'!AB44</f>
        <v>-0.31061931818242572</v>
      </c>
      <c r="I47" s="138">
        <f>'[1]emploi direct_13'!AC44</f>
        <v>-1.2297053406985503</v>
      </c>
      <c r="J47" s="139">
        <f>'[1]emploi direct_13'!AD44</f>
        <v>-0.6642092173193781</v>
      </c>
      <c r="K47" s="136">
        <f>'[1]emploi direct_13'!AE44</f>
        <v>0.17891753965717516</v>
      </c>
      <c r="L47" s="137">
        <f>'[1]emploi direct_13'!AF44</f>
        <v>-9.0722017464595073E-2</v>
      </c>
      <c r="M47" s="137">
        <f>'[1]emploi direct_13'!AG44</f>
        <v>1.1949765233592036</v>
      </c>
      <c r="N47" s="137">
        <f>'[1]emploi direct_13'!AH44</f>
        <v>1.3250737138462254</v>
      </c>
      <c r="O47" s="137">
        <f>'[1]emploi direct_13'!AI44</f>
        <v>0.17719317549993452</v>
      </c>
      <c r="P47" s="137">
        <f>'[1]emploi direct_13'!AJ44</f>
        <v>0.1312284914511741</v>
      </c>
      <c r="Q47" s="137">
        <f>'[1]emploi direct_13'!AK44</f>
        <v>0.73345096958243872</v>
      </c>
      <c r="R47" s="137">
        <f>'[1]emploi direct_13'!AL44</f>
        <v>-0.24796276476370949</v>
      </c>
      <c r="S47" s="137">
        <f>'[1]emploi direct_13'!AM44</f>
        <v>-0.68291773845988724</v>
      </c>
      <c r="T47" s="136" t="e">
        <f>'[1]emploi direct_13'!AN44</f>
        <v>#DIV/0!</v>
      </c>
      <c r="V47" s="69" t="str">
        <f t="shared" si="0"/>
        <v>2010T2</v>
      </c>
      <c r="W47" s="74">
        <f>'[1]emploi direct_13'!AP44</f>
        <v>-150.05132270575268</v>
      </c>
      <c r="X47" s="106">
        <f>'[1]emploi direct_13'!AQ44</f>
        <v>0</v>
      </c>
      <c r="Y47" s="101">
        <f>'[1]emploi direct_13'!AR44</f>
        <v>-498.61569787448389</v>
      </c>
      <c r="Z47" s="75">
        <f>'[1]emploi direct_13'!AS44</f>
        <v>4.505843416100106</v>
      </c>
      <c r="AA47" s="75">
        <f>'[1]emploi direct_13'!AT44</f>
        <v>111.38916433990016</v>
      </c>
      <c r="AB47" s="75">
        <f>'[1]emploi direct_13'!AU44</f>
        <v>-199.64903487324045</v>
      </c>
      <c r="AC47" s="75">
        <f>'[1]emploi direct_13'!AV44</f>
        <v>-27.648488087839723</v>
      </c>
      <c r="AD47" s="76">
        <f>'[1]emploi direct_13'!AW44</f>
        <v>-387.21318266939852</v>
      </c>
      <c r="AE47" s="103">
        <f>'[1]emploi direct_13'!AX44</f>
        <v>-292.77337703300145</v>
      </c>
      <c r="AF47" s="101">
        <f>'[1]emploi direct_13'!AY44</f>
        <v>641.33775220176904</v>
      </c>
      <c r="AG47" s="75">
        <f>'[1]emploi direct_13'!AZ44</f>
        <v>-86.168741849411163</v>
      </c>
      <c r="AH47" s="75">
        <f>'[1]emploi direct_13'!BA44</f>
        <v>664.61089284119953</v>
      </c>
      <c r="AI47" s="75">
        <f>'[1]emploi direct_13'!BB44</f>
        <v>423.77631513739834</v>
      </c>
      <c r="AJ47" s="75">
        <f>'[1]emploi direct_13'!BC44</f>
        <v>31.575756654998258</v>
      </c>
      <c r="AK47" s="75">
        <f>'[1]emploi direct_13'!BD44</f>
        <v>29.932995697799925</v>
      </c>
      <c r="AL47" s="75">
        <f>'[1]emploi direct_13'!BE44</f>
        <v>61.244360207359932</v>
      </c>
      <c r="AM47" s="75">
        <f>'[1]emploi direct_13'!BF44</f>
        <v>-218.31776945409365</v>
      </c>
      <c r="AN47" s="75">
        <f>'[1]emploi direct_13'!BG44</f>
        <v>-265.31605703350215</v>
      </c>
      <c r="AO47" s="101">
        <f>'[1]emploi direct_13'!BH44</f>
        <v>0</v>
      </c>
      <c r="AQ47" s="69" t="str">
        <f t="shared" si="1"/>
        <v>2010T2</v>
      </c>
      <c r="AR47" s="134">
        <f>'[1]emploi direct_13'!BJ44</f>
        <v>0.21406557809773297</v>
      </c>
      <c r="AS47" s="135" t="e">
        <f>'[1]emploi direct_13'!BK44</f>
        <v>#DIV/0!</v>
      </c>
      <c r="AT47" s="136">
        <f>'[1]emploi direct_13'!BL44</f>
        <v>-3.891184352800825</v>
      </c>
      <c r="AU47" s="137">
        <f>'[1]emploi direct_13'!BM44</f>
        <v>-1.158553239310034</v>
      </c>
      <c r="AV47" s="137">
        <f>'[1]emploi direct_13'!BN44</f>
        <v>-0.1831609227681108</v>
      </c>
      <c r="AW47" s="137">
        <f>'[1]emploi direct_13'!BO44</f>
        <v>-5.6306059949687288</v>
      </c>
      <c r="AX47" s="137">
        <f>'[1]emploi direct_13'!BP44</f>
        <v>0.72314338815575585</v>
      </c>
      <c r="AY47" s="138">
        <f>'[1]emploi direct_13'!BQ44</f>
        <v>-7.1633030012119843</v>
      </c>
      <c r="AZ47" s="139">
        <f>'[1]emploi direct_13'!BR44</f>
        <v>-2.2848455294625314</v>
      </c>
      <c r="BA47" s="136">
        <f>'[1]emploi direct_13'!BS44</f>
        <v>1.4481500348849208</v>
      </c>
      <c r="BB47" s="137">
        <f>'[1]emploi direct_13'!BT44</f>
        <v>0.4726683214720806</v>
      </c>
      <c r="BC47" s="137">
        <f>'[1]emploi direct_13'!BU44</f>
        <v>2.2279641439526543</v>
      </c>
      <c r="BD47" s="137">
        <f>'[1]emploi direct_13'!BV44</f>
        <v>6.4205212211578599</v>
      </c>
      <c r="BE47" s="137">
        <f>'[1]emploi direct_13'!BW44</f>
        <v>-1.1539521702919942</v>
      </c>
      <c r="BF47" s="137">
        <f>'[1]emploi direct_13'!BX44</f>
        <v>1.4030774922796807</v>
      </c>
      <c r="BG47" s="137">
        <f>'[1]emploi direct_13'!BY44</f>
        <v>2.7221362532509952</v>
      </c>
      <c r="BH47" s="137">
        <f>'[1]emploi direct_13'!BZ44</f>
        <v>0.62375204735889422</v>
      </c>
      <c r="BI47" s="137">
        <f>'[1]emploi direct_13'!CA44</f>
        <v>1.6410521537942202</v>
      </c>
      <c r="BJ47" s="136" t="e">
        <f>'[1]emploi direct_13'!CB44</f>
        <v>#DIV/0!</v>
      </c>
      <c r="BL47" s="69" t="str">
        <f t="shared" si="2"/>
        <v>2010T2</v>
      </c>
      <c r="BM47" s="74">
        <f>'[1]emploi direct_13'!CD44</f>
        <v>1023.0418046562118</v>
      </c>
      <c r="BN47" s="106">
        <f>'[1]emploi direct_13'!CE44</f>
        <v>0</v>
      </c>
      <c r="BO47" s="101">
        <f>'[1]emploi direct_13'!CF44</f>
        <v>-3079.1417246752389</v>
      </c>
      <c r="BP47" s="75">
        <f>'[1]emploi direct_13'!CG44</f>
        <v>-129.3700860375011</v>
      </c>
      <c r="BQ47" s="75">
        <f>'[1]emploi direct_13'!CH44</f>
        <v>-27.933246297299775</v>
      </c>
      <c r="BR47" s="75">
        <f>'[1]emploi direct_13'!CI44</f>
        <v>-585.77842610013977</v>
      </c>
      <c r="BS47" s="75">
        <f>'[1]emploi direct_13'!CJ44</f>
        <v>63.70697329720133</v>
      </c>
      <c r="BT47" s="76">
        <f>'[1]emploi direct_13'!CK44</f>
        <v>-2399.7669395374978</v>
      </c>
      <c r="BU47" s="103">
        <f>'[1]emploi direct_13'!CL44</f>
        <v>-1023.8288398571021</v>
      </c>
      <c r="BV47" s="101">
        <f>'[1]emploi direct_13'!CM44</f>
        <v>5126.0123691885965</v>
      </c>
      <c r="BW47" s="75">
        <f>'[1]emploi direct_13'!CN44</f>
        <v>446.4280076254945</v>
      </c>
      <c r="BX47" s="75">
        <f>'[1]emploi direct_13'!CO44</f>
        <v>1226.6072322727996</v>
      </c>
      <c r="BY47" s="75">
        <f>'[1]emploi direct_13'!CP44</f>
        <v>1955.0527242636999</v>
      </c>
      <c r="BZ47" s="75">
        <f>'[1]emploi direct_13'!CQ44</f>
        <v>-208.40307998230128</v>
      </c>
      <c r="CA47" s="75">
        <f>'[1]emploi direct_13'!CR44</f>
        <v>316.02549014410033</v>
      </c>
      <c r="CB47" s="75">
        <f>'[1]emploi direct_13'!CS44</f>
        <v>222.90229728845952</v>
      </c>
      <c r="CC47" s="75">
        <f>'[1]emploi direct_13'!CT44</f>
        <v>544.42225041950587</v>
      </c>
      <c r="CD47" s="75">
        <f>'[1]emploi direct_13'!CU44</f>
        <v>622.97744715690351</v>
      </c>
      <c r="CE47" s="101">
        <f>'[1]emploi direct_13'!CV44</f>
        <v>0</v>
      </c>
    </row>
    <row r="48" spans="1:83" ht="12.75" customHeight="1">
      <c r="A48" s="69" t="str">
        <f>Paca!A48</f>
        <v>2010T3</v>
      </c>
      <c r="B48" s="134">
        <f>'[1]emploi direct_13'!V45</f>
        <v>0.12216004418452719</v>
      </c>
      <c r="C48" s="135"/>
      <c r="D48" s="136">
        <f>'[1]emploi direct_13'!X45</f>
        <v>0.1263087636052207</v>
      </c>
      <c r="E48" s="137">
        <f>'[1]emploi direct_13'!Y45</f>
        <v>0.20712748390565583</v>
      </c>
      <c r="F48" s="137">
        <f>'[1]emploi direct_13'!Z45</f>
        <v>0.73166127541235415</v>
      </c>
      <c r="G48" s="137">
        <f>'[1]emploi direct_13'!AA45</f>
        <v>-0.20901608074685996</v>
      </c>
      <c r="H48" s="137">
        <f>'[1]emploi direct_13'!AB45</f>
        <v>0.68717434544116607</v>
      </c>
      <c r="I48" s="138">
        <f>'[1]emploi direct_13'!AC45</f>
        <v>-0.25283605262923503</v>
      </c>
      <c r="J48" s="139">
        <f>'[1]emploi direct_13'!AD45</f>
        <v>-0.50673932200963057</v>
      </c>
      <c r="K48" s="136">
        <f>'[1]emploi direct_13'!AE45</f>
        <v>0.19796515133516657</v>
      </c>
      <c r="L48" s="137">
        <f>'[1]emploi direct_13'!AF45</f>
        <v>-1.3804752443432156</v>
      </c>
      <c r="M48" s="137">
        <f>'[1]emploi direct_13'!AG45</f>
        <v>1.6206471751440299</v>
      </c>
      <c r="N48" s="137">
        <f>'[1]emploi direct_13'!AH45</f>
        <v>0.58313411869481691</v>
      </c>
      <c r="O48" s="137">
        <f>'[1]emploi direct_13'!AI45</f>
        <v>1.225814895977706</v>
      </c>
      <c r="P48" s="137">
        <f>'[1]emploi direct_13'!AJ45</f>
        <v>0.19664247813102609</v>
      </c>
      <c r="Q48" s="137">
        <f>'[1]emploi direct_13'!AK45</f>
        <v>-0.30343787150107771</v>
      </c>
      <c r="R48" s="137">
        <f>'[1]emploi direct_13'!AL45</f>
        <v>-0.19807549368547894</v>
      </c>
      <c r="S48" s="137">
        <f>'[1]emploi direct_13'!AM45</f>
        <v>2.2172795803726331</v>
      </c>
      <c r="T48" s="136" t="e">
        <f>'[1]emploi direct_13'!AN45</f>
        <v>#DIV/0!</v>
      </c>
      <c r="V48" s="69" t="str">
        <f t="shared" si="0"/>
        <v>2010T3</v>
      </c>
      <c r="W48" s="74">
        <f>'[1]emploi direct_13'!AP45</f>
        <v>585.06538636004552</v>
      </c>
      <c r="X48" s="106">
        <f>'[1]emploi direct_13'!AQ45</f>
        <v>0</v>
      </c>
      <c r="Y48" s="101">
        <f>'[1]emploi direct_13'!AR45</f>
        <v>96.060442162983236</v>
      </c>
      <c r="Z48" s="75">
        <f>'[1]emploi direct_13'!AS45</f>
        <v>22.860972137999852</v>
      </c>
      <c r="AA48" s="75">
        <f>'[1]emploi direct_13'!AT45</f>
        <v>111.37878358859962</v>
      </c>
      <c r="AB48" s="75">
        <f>'[1]emploi direct_13'!AU45</f>
        <v>-20.520554912109219</v>
      </c>
      <c r="AC48" s="75">
        <f>'[1]emploi direct_13'!AV45</f>
        <v>60.975976061079564</v>
      </c>
      <c r="AD48" s="76">
        <f>'[1]emploi direct_13'!AW45</f>
        <v>-78.634734712599311</v>
      </c>
      <c r="AE48" s="103">
        <f>'[1]emploi direct_13'!AX45</f>
        <v>-221.87943103869475</v>
      </c>
      <c r="AF48" s="101">
        <f>'[1]emploi direct_13'!AY45</f>
        <v>710.8843752357061</v>
      </c>
      <c r="AG48" s="75">
        <f>'[1]emploi direct_13'!AZ45</f>
        <v>-1310.0006038215943</v>
      </c>
      <c r="AH48" s="75">
        <f>'[1]emploi direct_13'!BA45</f>
        <v>912.12742182290094</v>
      </c>
      <c r="AI48" s="75">
        <f>'[1]emploi direct_13'!BB45</f>
        <v>188.965283038302</v>
      </c>
      <c r="AJ48" s="75">
        <f>'[1]emploi direct_13'!BC45</f>
        <v>218.8268097729997</v>
      </c>
      <c r="AK48" s="75">
        <f>'[1]emploi direct_13'!BD45</f>
        <v>44.912675783500163</v>
      </c>
      <c r="AL48" s="75">
        <f>'[1]emploi direct_13'!BE45</f>
        <v>-25.523399065559715</v>
      </c>
      <c r="AM48" s="75">
        <f>'[1]emploi direct_13'!BF45</f>
        <v>-173.96229823419708</v>
      </c>
      <c r="AN48" s="75">
        <f>'[1]emploi direct_13'!BG45</f>
        <v>855.53848593930161</v>
      </c>
      <c r="AO48" s="101">
        <f>'[1]emploi direct_13'!BH45</f>
        <v>0</v>
      </c>
      <c r="AQ48" s="69" t="str">
        <f t="shared" si="1"/>
        <v>2010T3</v>
      </c>
      <c r="AR48" s="134">
        <f>'[1]emploi direct_13'!BJ45</f>
        <v>0.4529351619051436</v>
      </c>
      <c r="AS48" s="135" t="e">
        <f>'[1]emploi direct_13'!BK45</f>
        <v>#DIV/0!</v>
      </c>
      <c r="AT48" s="136">
        <f>'[1]emploi direct_13'!BL45</f>
        <v>-2.6625150436323519</v>
      </c>
      <c r="AU48" s="137">
        <f>'[1]emploi direct_13'!BM45</f>
        <v>-0.17651466156649587</v>
      </c>
      <c r="AV48" s="137">
        <f>'[1]emploi direct_13'!BN45</f>
        <v>0.55637552418317249</v>
      </c>
      <c r="AW48" s="137">
        <f>'[1]emploi direct_13'!BO45</f>
        <v>-4.7578357243230229</v>
      </c>
      <c r="AX48" s="137">
        <f>'[1]emploi direct_13'!BP45</f>
        <v>0.26232226885796184</v>
      </c>
      <c r="AY48" s="138">
        <f>'[1]emploi direct_13'!BQ45</f>
        <v>-5.1434853996895402</v>
      </c>
      <c r="AZ48" s="139">
        <f>'[1]emploi direct_13'!BR45</f>
        <v>-2.2174005344468228</v>
      </c>
      <c r="BA48" s="136">
        <f>'[1]emploi direct_13'!BS45</f>
        <v>1.475834027668288</v>
      </c>
      <c r="BB48" s="137">
        <f>'[1]emploi direct_13'!BT45</f>
        <v>-0.73004320393779132</v>
      </c>
      <c r="BC48" s="137">
        <f>'[1]emploi direct_13'!BU45</f>
        <v>4.184628671150592</v>
      </c>
      <c r="BD48" s="137">
        <f>'[1]emploi direct_13'!BV45</f>
        <v>5.4338730291820125</v>
      </c>
      <c r="BE48" s="137">
        <f>'[1]emploi direct_13'!BW45</f>
        <v>1.0788824200927971</v>
      </c>
      <c r="BF48" s="137">
        <f>'[1]emploi direct_13'!BX45</f>
        <v>1.640033359432258</v>
      </c>
      <c r="BG48" s="137">
        <f>'[1]emploi direct_13'!BY45</f>
        <v>2.8856930963005567</v>
      </c>
      <c r="BH48" s="137">
        <f>'[1]emploi direct_13'!BZ45</f>
        <v>0.18948414631718702</v>
      </c>
      <c r="BI48" s="137">
        <f>'[1]emploi direct_13'!CA45</f>
        <v>2.5506775194825027</v>
      </c>
      <c r="BJ48" s="136" t="e">
        <f>'[1]emploi direct_13'!CB45</f>
        <v>#DIV/0!</v>
      </c>
      <c r="BL48" s="69" t="str">
        <f t="shared" si="2"/>
        <v>2010T3</v>
      </c>
      <c r="BM48" s="74">
        <f>'[1]emploi direct_13'!CD45</f>
        <v>2162.1152516071452</v>
      </c>
      <c r="BN48" s="106">
        <f>'[1]emploi direct_13'!CE45</f>
        <v>0</v>
      </c>
      <c r="BO48" s="101">
        <f>'[1]emploi direct_13'!CF45</f>
        <v>-2082.9135869317106</v>
      </c>
      <c r="BP48" s="75">
        <f>'[1]emploi direct_13'!CG45</f>
        <v>-19.557062913299887</v>
      </c>
      <c r="BQ48" s="75">
        <f>'[1]emploi direct_13'!CH45</f>
        <v>84.843153537200124</v>
      </c>
      <c r="BR48" s="75">
        <f>'[1]emploi direct_13'!CI45</f>
        <v>-489.41907574484867</v>
      </c>
      <c r="BS48" s="75">
        <f>'[1]emploi direct_13'!CJ45</f>
        <v>23.375632832630799</v>
      </c>
      <c r="BT48" s="76">
        <f>'[1]emploi direct_13'!CK45</f>
        <v>-1682.1562346434002</v>
      </c>
      <c r="BU48" s="103">
        <f>'[1]emploi direct_13'!CL45</f>
        <v>-987.89018623140146</v>
      </c>
      <c r="BV48" s="101">
        <f>'[1]emploi direct_13'!CM45</f>
        <v>5232.9190247702063</v>
      </c>
      <c r="BW48" s="75">
        <f>'[1]emploi direct_13'!CN45</f>
        <v>-688.23460856340535</v>
      </c>
      <c r="BX48" s="75">
        <f>'[1]emploi direct_13'!CO45</f>
        <v>2297.2183162530055</v>
      </c>
      <c r="BY48" s="75">
        <f>'[1]emploi direct_13'!CP45</f>
        <v>1679.840547035099</v>
      </c>
      <c r="BZ48" s="75">
        <f>'[1]emploi direct_13'!CQ45</f>
        <v>192.8770704444978</v>
      </c>
      <c r="CA48" s="75">
        <f>'[1]emploi direct_13'!CR45</f>
        <v>369.2603213352013</v>
      </c>
      <c r="CB48" s="75">
        <f>'[1]emploi direct_13'!CS45</f>
        <v>235.20365326245974</v>
      </c>
      <c r="CC48" s="75">
        <f>'[1]emploi direct_13'!CT45</f>
        <v>165.77309444179991</v>
      </c>
      <c r="CD48" s="75">
        <f>'[1]emploi direct_13'!CU45</f>
        <v>980.98063056150568</v>
      </c>
      <c r="CE48" s="101">
        <f>'[1]emploi direct_13'!CV45</f>
        <v>0</v>
      </c>
    </row>
    <row r="49" spans="1:83" ht="12.75" customHeight="1">
      <c r="A49" s="117" t="str">
        <f>Paca!A49</f>
        <v>2010T4</v>
      </c>
      <c r="B49" s="146">
        <f>'[1]emploi direct_13'!V46</f>
        <v>53.501783759243146</v>
      </c>
      <c r="C49" s="141"/>
      <c r="D49" s="142">
        <f>'[1]emploi direct_13'!X46</f>
        <v>-9.4907305908809025E-2</v>
      </c>
      <c r="E49" s="143">
        <f>'[1]emploi direct_13'!Y46</f>
        <v>1.4403838216159315E-3</v>
      </c>
      <c r="F49" s="143">
        <f>'[1]emploi direct_13'!Z46</f>
        <v>0.80685303807028763</v>
      </c>
      <c r="G49" s="143">
        <f>'[1]emploi direct_13'!AA46</f>
        <v>-0.76384708841501503</v>
      </c>
      <c r="H49" s="143">
        <f>'[1]emploi direct_13'!AB46</f>
        <v>-0.3247582882056288</v>
      </c>
      <c r="I49" s="144">
        <f>'[1]emploi direct_13'!AC46</f>
        <v>-0.29753455709871091</v>
      </c>
      <c r="J49" s="145">
        <f>'[1]emploi direct_13'!AD46</f>
        <v>-0.30671049554346075</v>
      </c>
      <c r="K49" s="142">
        <f>'[1]emploi direct_13'!AE46</f>
        <v>-0.42724176256847546</v>
      </c>
      <c r="L49" s="143">
        <f>'[1]emploi direct_13'!AF46</f>
        <v>0.18829671667757175</v>
      </c>
      <c r="M49" s="143">
        <f>'[1]emploi direct_13'!AG46</f>
        <v>-1.5318327966265977</v>
      </c>
      <c r="N49" s="143">
        <f>'[1]emploi direct_13'!AH46</f>
        <v>-0.16776701567765562</v>
      </c>
      <c r="O49" s="143">
        <f>'[1]emploi direct_13'!AI46</f>
        <v>-0.53527608764001311</v>
      </c>
      <c r="P49" s="143">
        <f>'[1]emploi direct_13'!AJ46</f>
        <v>-4.5645301814323247E-2</v>
      </c>
      <c r="Q49" s="143">
        <f>'[1]emploi direct_13'!AK46</f>
        <v>0.75003425381074962</v>
      </c>
      <c r="R49" s="143">
        <f>'[1]emploi direct_13'!AL46</f>
        <v>5.5262096958963447E-2</v>
      </c>
      <c r="S49" s="143">
        <f>'[1]emploi direct_13'!AM46</f>
        <v>-1.9949730456778503</v>
      </c>
      <c r="T49" s="142" t="e">
        <f>'[1]emploi direct_13'!AN46</f>
        <v>#DIV/0!</v>
      </c>
      <c r="V49" s="95" t="str">
        <f t="shared" si="0"/>
        <v>2010T4</v>
      </c>
      <c r="W49" s="92">
        <f>'[1]emploi direct_13'!AP46</f>
        <v>256550.99081979832</v>
      </c>
      <c r="X49" s="108">
        <f>'[1]emploi direct_13'!AQ46</f>
        <v>5987.01107145476</v>
      </c>
      <c r="Y49" s="100">
        <f>'[1]emploi direct_13'!AR46</f>
        <v>-72.27014875781606</v>
      </c>
      <c r="Z49" s="93">
        <f>'[1]emploi direct_13'!AS46</f>
        <v>0.15930661600032181</v>
      </c>
      <c r="AA49" s="93">
        <f>'[1]emploi direct_13'!AT46</f>
        <v>123.72368190909947</v>
      </c>
      <c r="AB49" s="93">
        <f>'[1]emploi direct_13'!AU46</f>
        <v>-74.835408369541256</v>
      </c>
      <c r="AC49" s="93">
        <f>'[1]emploi direct_13'!AV46</f>
        <v>-29.015243541171003</v>
      </c>
      <c r="AD49" s="94">
        <f>'[1]emploi direct_13'!AW46</f>
        <v>-92.302485372201772</v>
      </c>
      <c r="AE49" s="102">
        <f>'[1]emploi direct_13'!AX46</f>
        <v>-133.61485335510224</v>
      </c>
      <c r="AF49" s="100">
        <f>'[1]emploi direct_13'!AY46</f>
        <v>-1537.2440561405965</v>
      </c>
      <c r="AG49" s="93">
        <f>'[1]emploi direct_13'!AZ46</f>
        <v>176.21729302960739</v>
      </c>
      <c r="AH49" s="93">
        <f>'[1]emploi direct_13'!BA46</f>
        <v>-876.1134664363999</v>
      </c>
      <c r="AI49" s="93">
        <f>'[1]emploi direct_13'!BB46</f>
        <v>-54.682116144100291</v>
      </c>
      <c r="AJ49" s="93">
        <f>'[1]emploi direct_13'!BC46</f>
        <v>-96.726340818797325</v>
      </c>
      <c r="AK49" s="93">
        <f>'[1]emploi direct_13'!BD46</f>
        <v>-10.44577923990073</v>
      </c>
      <c r="AL49" s="93">
        <f>'[1]emploi direct_13'!BE46</f>
        <v>62.897011112740074</v>
      </c>
      <c r="AM49" s="93">
        <f>'[1]emploi direct_13'!BF46</f>
        <v>48.438497785595246</v>
      </c>
      <c r="AN49" s="93">
        <f>'[1]emploi direct_13'!BG46</f>
        <v>-786.82915542930277</v>
      </c>
      <c r="AO49" s="100">
        <f>'[1]emploi direct_13'!BH46</f>
        <v>252307.10880659701</v>
      </c>
      <c r="AQ49" s="95" t="str">
        <f t="shared" si="1"/>
        <v>2010T4</v>
      </c>
      <c r="AR49" s="140">
        <f>'[1]emploi direct_13'!BJ46</f>
        <v>53.797560296338951</v>
      </c>
      <c r="AS49" s="141" t="e">
        <f>'[1]emploi direct_13'!BK46</f>
        <v>#DIV/0!</v>
      </c>
      <c r="AT49" s="147">
        <f>'[1]emploi direct_13'!BL46</f>
        <v>-2.1139335286596617</v>
      </c>
      <c r="AU49" s="148">
        <f>'[1]emploi direct_13'!BM46</f>
        <v>-0.21141610630196483</v>
      </c>
      <c r="AV49" s="148">
        <f>'[1]emploi direct_13'!BN46</f>
        <v>0.32157061805915266</v>
      </c>
      <c r="AW49" s="148">
        <f>'[1]emploi direct_13'!BO46</f>
        <v>-3.4031676248596932</v>
      </c>
      <c r="AX49" s="148">
        <f>'[1]emploi direct_13'!BP46</f>
        <v>-1.5191295350401868</v>
      </c>
      <c r="AY49" s="149">
        <f>'[1]emploi direct_13'!BQ46</f>
        <v>-3.7022749734753724</v>
      </c>
      <c r="AZ49" s="150">
        <f>'[1]emploi direct_13'!BR46</f>
        <v>-1.9368070052329434</v>
      </c>
      <c r="BA49" s="147">
        <f>'[1]emploi direct_13'!BS46</f>
        <v>0.47106142562309827</v>
      </c>
      <c r="BB49" s="148">
        <f>'[1]emploi direct_13'!BT46</f>
        <v>-0.67368141561274797</v>
      </c>
      <c r="BC49" s="148">
        <f>'[1]emploi direct_13'!BU46</f>
        <v>1.5249800659133728</v>
      </c>
      <c r="BD49" s="148">
        <f>'[1]emploi direct_13'!BV46</f>
        <v>2.7904755367192724</v>
      </c>
      <c r="BE49" s="148">
        <f>'[1]emploi direct_13'!BW46</f>
        <v>1.0588883012053962</v>
      </c>
      <c r="BF49" s="148">
        <f>'[1]emploi direct_13'!BX46</f>
        <v>1.334202139322338</v>
      </c>
      <c r="BG49" s="148">
        <f>'[1]emploi direct_13'!BY46</f>
        <v>2.6461544636251055</v>
      </c>
      <c r="BH49" s="148">
        <f>'[1]emploi direct_13'!BZ46</f>
        <v>-0.11451845912988645</v>
      </c>
      <c r="BI49" s="148">
        <f>'[1]emploi direct_13'!CA46</f>
        <v>-5.2615350947804451E-2</v>
      </c>
      <c r="BJ49" s="147" t="e">
        <f>'[1]emploi direct_13'!CB46</f>
        <v>#DIV/0!</v>
      </c>
      <c r="BL49" s="117" t="str">
        <f t="shared" si="2"/>
        <v>2010T4</v>
      </c>
      <c r="BM49" s="110">
        <f>'[1]emploi direct_13'!CD46</f>
        <v>257473.1793328569</v>
      </c>
      <c r="BN49" s="111">
        <f>'[1]emploi direct_13'!CE46</f>
        <v>5987.01107145476</v>
      </c>
      <c r="BO49" s="112">
        <f>'[1]emploi direct_13'!CF46</f>
        <v>-1642.9236468367453</v>
      </c>
      <c r="BP49" s="113">
        <f>'[1]emploi direct_13'!CG46</f>
        <v>-23.432522550299836</v>
      </c>
      <c r="BQ49" s="113">
        <f>'[1]emploi direct_13'!CH46</f>
        <v>49.548497777399461</v>
      </c>
      <c r="BR49" s="113">
        <f>'[1]emploi direct_13'!CI46</f>
        <v>-342.52405818418993</v>
      </c>
      <c r="BS49" s="113">
        <f>'[1]emploi direct_13'!CJ46</f>
        <v>-137.37136158796056</v>
      </c>
      <c r="BT49" s="114">
        <f>'[1]emploi direct_13'!CK46</f>
        <v>-1189.1442022916999</v>
      </c>
      <c r="BU49" s="116">
        <f>'[1]emploi direct_13'!CL46</f>
        <v>-857.7729473467989</v>
      </c>
      <c r="BV49" s="112">
        <f>'[1]emploi direct_13'!CM46</f>
        <v>1679.7560489886091</v>
      </c>
      <c r="BW49" s="113">
        <f>'[1]emploi direct_13'!CN46</f>
        <v>-635.93539736809907</v>
      </c>
      <c r="BX49" s="113">
        <f>'[1]emploi direct_13'!CO46</f>
        <v>845.93325967909914</v>
      </c>
      <c r="BY49" s="113">
        <f>'[1]emploi direct_13'!CP46</f>
        <v>883.35416971649829</v>
      </c>
      <c r="BZ49" s="113">
        <f>'[1]emploi direct_13'!CQ46</f>
        <v>188.32658497870216</v>
      </c>
      <c r="CA49" s="113">
        <f>'[1]emploi direct_13'!CR46</f>
        <v>301.1702435861007</v>
      </c>
      <c r="CB49" s="113">
        <f>'[1]emploi direct_13'!CS46</f>
        <v>217.80438581001908</v>
      </c>
      <c r="CC49" s="113">
        <f>'[1]emploi direct_13'!CT46</f>
        <v>-100.54867862760148</v>
      </c>
      <c r="CD49" s="113">
        <f>'[1]emploi direct_13'!CU46</f>
        <v>-20.348518786100612</v>
      </c>
      <c r="CE49" s="112">
        <f>'[1]emploi direct_13'!CV46</f>
        <v>252307.10880659701</v>
      </c>
    </row>
    <row r="50" spans="1:83" ht="12.75" customHeight="1">
      <c r="A50" s="69" t="str">
        <f>Paca!A50</f>
        <v>2011T1</v>
      </c>
      <c r="B50" s="134">
        <f>'[1]emploi direct_13'!V47</f>
        <v>0.36412884010730284</v>
      </c>
      <c r="C50" s="135">
        <f>'[1]emploi direct_13'!W47</f>
        <v>-6.1429009713288458</v>
      </c>
      <c r="D50" s="136">
        <f>'[1]emploi direct_13'!X47</f>
        <v>0.24251565915278661</v>
      </c>
      <c r="E50" s="137">
        <f>'[1]emploi direct_13'!Y47</f>
        <v>-0.47311859956302715</v>
      </c>
      <c r="F50" s="137">
        <f>'[1]emploi direct_13'!Z47</f>
        <v>1.3268309618719609</v>
      </c>
      <c r="G50" s="137">
        <f>'[1]emploi direct_13'!AA47</f>
        <v>0.28984735152912666</v>
      </c>
      <c r="H50" s="137">
        <f>'[1]emploi direct_13'!AB47</f>
        <v>-0.17635851327448826</v>
      </c>
      <c r="I50" s="138">
        <f>'[1]emploi direct_13'!AC47</f>
        <v>6.223662704059052E-2</v>
      </c>
      <c r="J50" s="139">
        <f>'[1]emploi direct_13'!AD47</f>
        <v>-0.5234577473144153</v>
      </c>
      <c r="K50" s="136">
        <f>'[1]emploi direct_13'!AE47</f>
        <v>0.61521660742689388</v>
      </c>
      <c r="L50" s="137">
        <f>'[1]emploi direct_13'!AF47</f>
        <v>0.2294679651117626</v>
      </c>
      <c r="M50" s="137">
        <f>'[1]emploi direct_13'!AG47</f>
        <v>0.65621456850724069</v>
      </c>
      <c r="N50" s="137">
        <f>'[1]emploi direct_13'!AH47</f>
        <v>0.11788150752798376</v>
      </c>
      <c r="O50" s="137">
        <f>'[1]emploi direct_13'!AI47</f>
        <v>2.8891264705722453</v>
      </c>
      <c r="P50" s="137">
        <f>'[1]emploi direct_13'!AJ47</f>
        <v>0.28555056591317296</v>
      </c>
      <c r="Q50" s="137">
        <f>'[1]emploi direct_13'!AK47</f>
        <v>-2.4498697001428038</v>
      </c>
      <c r="R50" s="137">
        <f>'[1]emploi direct_13'!AL47</f>
        <v>1.8180290414553824</v>
      </c>
      <c r="S50" s="137">
        <f>'[1]emploi direct_13'!AM47</f>
        <v>-1.0114961771593212</v>
      </c>
      <c r="T50" s="136">
        <f>'[1]emploi direct_13'!AN47</f>
        <v>0.35144793023953458</v>
      </c>
      <c r="V50" s="69" t="str">
        <f t="shared" si="0"/>
        <v>2011T1</v>
      </c>
      <c r="W50" s="74">
        <f>'[1]emploi direct_13'!AP47</f>
        <v>2680.2415706185857</v>
      </c>
      <c r="X50" s="106">
        <f>'[1]emploi direct_13'!AQ47</f>
        <v>-367.77616126195971</v>
      </c>
      <c r="Y50" s="101">
        <f>'[1]emploi direct_13'!AR47</f>
        <v>184.49589871862554</v>
      </c>
      <c r="Z50" s="75">
        <f>'[1]emploi direct_13'!AS47</f>
        <v>-52.327725126200676</v>
      </c>
      <c r="AA50" s="75">
        <f>'[1]emploi direct_13'!AT47</f>
        <v>205.09924030290131</v>
      </c>
      <c r="AB50" s="75">
        <f>'[1]emploi direct_13'!AU47</f>
        <v>28.179933334340603</v>
      </c>
      <c r="AC50" s="75">
        <f>'[1]emploi direct_13'!AV47</f>
        <v>-15.70542535821005</v>
      </c>
      <c r="AD50" s="76">
        <f>'[1]emploi direct_13'!AW47</f>
        <v>19.249875565801631</v>
      </c>
      <c r="AE50" s="103">
        <f>'[1]emploi direct_13'!AX47</f>
        <v>-227.33885058070155</v>
      </c>
      <c r="AF50" s="101">
        <f>'[1]emploi direct_13'!AY47</f>
        <v>2204.1325719946763</v>
      </c>
      <c r="AG50" s="75">
        <f>'[1]emploi direct_13'!AZ47</f>
        <v>215.1517267284944</v>
      </c>
      <c r="AH50" s="75">
        <f>'[1]emploi direct_13'!BA47</f>
        <v>369.56489812139625</v>
      </c>
      <c r="AI50" s="75">
        <f>'[1]emploi direct_13'!BB47</f>
        <v>38.357933356601279</v>
      </c>
      <c r="AJ50" s="75">
        <f>'[1]emploi direct_13'!BC47</f>
        <v>519.28114156489755</v>
      </c>
      <c r="AK50" s="75">
        <f>'[1]emploi direct_13'!BD47</f>
        <v>65.317492657999537</v>
      </c>
      <c r="AL50" s="75">
        <f>'[1]emploi direct_13'!BE47</f>
        <v>-206.9841542043705</v>
      </c>
      <c r="AM50" s="75">
        <f>'[1]emploi direct_13'!BF47</f>
        <v>1594.4248550888005</v>
      </c>
      <c r="AN50" s="75">
        <f>'[1]emploi direct_13'!BG47</f>
        <v>-390.98132131910097</v>
      </c>
      <c r="AO50" s="101">
        <f>'[1]emploi direct_13'!BH47</f>
        <v>886.72811174800154</v>
      </c>
      <c r="AQ50" s="69" t="str">
        <f t="shared" si="1"/>
        <v>2011T1</v>
      </c>
      <c r="AR50" s="134">
        <f>'[1]emploi direct_13'!BJ47</f>
        <v>54.200617155824645</v>
      </c>
      <c r="AS50" s="135" t="e">
        <f>'[1]emploi direct_13'!BK47</f>
        <v>#DIV/0!</v>
      </c>
      <c r="AT50" s="136">
        <f>'[1]emploi direct_13'!BL47</f>
        <v>-0.37926435866654229</v>
      </c>
      <c r="AU50" s="137">
        <f>'[1]emploi direct_13'!BM47</f>
        <v>-0.22480197372954924</v>
      </c>
      <c r="AV50" s="137">
        <f>'[1]emploi direct_13'!BN47</f>
        <v>3.650179425766642</v>
      </c>
      <c r="AW50" s="137">
        <f>'[1]emploi direct_13'!BO47</f>
        <v>-2.6636316513382829</v>
      </c>
      <c r="AX50" s="137">
        <f>'[1]emploi direct_13'!BP47</f>
        <v>-0.12799767133608864</v>
      </c>
      <c r="AY50" s="138">
        <f>'[1]emploi direct_13'!BQ47</f>
        <v>-1.7114315473981123</v>
      </c>
      <c r="AZ50" s="139">
        <f>'[1]emploi direct_13'!BR47</f>
        <v>-1.9864713175566262</v>
      </c>
      <c r="BA50" s="136">
        <f>'[1]emploi direct_13'!BS47</f>
        <v>0.56328246287251638</v>
      </c>
      <c r="BB50" s="137">
        <f>'[1]emploi direct_13'!BT47</f>
        <v>-1.0578953662246482</v>
      </c>
      <c r="BC50" s="137">
        <f>'[1]emploi direct_13'!BU47</f>
        <v>1.924211047700175</v>
      </c>
      <c r="BD50" s="137">
        <f>'[1]emploi direct_13'!BV47</f>
        <v>1.8648919521488061</v>
      </c>
      <c r="BE50" s="137">
        <f>'[1]emploi direct_13'!BW47</f>
        <v>3.7764242411837179</v>
      </c>
      <c r="BF50" s="137">
        <f>'[1]emploi direct_13'!BX47</f>
        <v>0.56869071532956728</v>
      </c>
      <c r="BG50" s="137">
        <f>'[1]emploi direct_13'!BY47</f>
        <v>-1.2977730676252075</v>
      </c>
      <c r="BH50" s="137">
        <f>'[1]emploi direct_13'!BZ47</f>
        <v>1.4203978436452269</v>
      </c>
      <c r="BI50" s="137">
        <f>'[1]emploi direct_13'!CA47</f>
        <v>-1.5124388070039241</v>
      </c>
      <c r="BJ50" s="136" t="e">
        <f>'[1]emploi direct_13'!CB47</f>
        <v>#DIV/0!</v>
      </c>
      <c r="BL50" s="69" t="str">
        <f t="shared" si="2"/>
        <v>2011T1</v>
      </c>
      <c r="BM50" s="74">
        <f>'[1]emploi direct_13'!CD47</f>
        <v>259666.2464540712</v>
      </c>
      <c r="BN50" s="106">
        <f>'[1]emploi direct_13'!CE47</f>
        <v>5619.2349101928003</v>
      </c>
      <c r="BO50" s="101">
        <f>'[1]emploi direct_13'!CF47</f>
        <v>-290.32950575069117</v>
      </c>
      <c r="BP50" s="75">
        <f>'[1]emploi direct_13'!CG47</f>
        <v>-24.801602956100396</v>
      </c>
      <c r="BQ50" s="75">
        <f>'[1]emploi direct_13'!CH47</f>
        <v>551.59087014050056</v>
      </c>
      <c r="BR50" s="75">
        <f>'[1]emploi direct_13'!CI47</f>
        <v>-266.82506482055032</v>
      </c>
      <c r="BS50" s="75">
        <f>'[1]emploi direct_13'!CJ47</f>
        <v>-11.393180926141213</v>
      </c>
      <c r="BT50" s="76">
        <f>'[1]emploi direct_13'!CK47</f>
        <v>-538.90052718839797</v>
      </c>
      <c r="BU50" s="103">
        <f>'[1]emploi direct_13'!CL47</f>
        <v>-875.60651200749999</v>
      </c>
      <c r="BV50" s="101">
        <f>'[1]emploi direct_13'!CM47</f>
        <v>2019.1106432915549</v>
      </c>
      <c r="BW50" s="75">
        <f>'[1]emploi direct_13'!CN47</f>
        <v>-1004.8003259129036</v>
      </c>
      <c r="BX50" s="75">
        <f>'[1]emploi direct_13'!CO47</f>
        <v>1070.1897463490968</v>
      </c>
      <c r="BY50" s="75">
        <f>'[1]emploi direct_13'!CP47</f>
        <v>596.41741538820133</v>
      </c>
      <c r="BZ50" s="75">
        <f>'[1]emploi direct_13'!CQ47</f>
        <v>672.95736717409818</v>
      </c>
      <c r="CA50" s="75">
        <f>'[1]emploi direct_13'!CR47</f>
        <v>129.71738489939889</v>
      </c>
      <c r="CB50" s="75">
        <f>'[1]emploi direct_13'!CS47</f>
        <v>-108.36618194983021</v>
      </c>
      <c r="CC50" s="75">
        <f>'[1]emploi direct_13'!CT47</f>
        <v>1250.5832851861051</v>
      </c>
      <c r="CD50" s="75">
        <f>'[1]emploi direct_13'!CU47</f>
        <v>-587.58804784260428</v>
      </c>
      <c r="CE50" s="101">
        <f>'[1]emploi direct_13'!CV47</f>
        <v>253193.83691834501</v>
      </c>
    </row>
    <row r="51" spans="1:83" ht="12.75" customHeight="1">
      <c r="A51" s="69" t="str">
        <f>Paca!A51</f>
        <v>2011T2</v>
      </c>
      <c r="B51" s="134">
        <f>'[1]emploi direct_13'!V48</f>
        <v>7.953114485057533E-2</v>
      </c>
      <c r="C51" s="135">
        <f>'[1]emploi direct_13'!W48</f>
        <v>-4.6460969361445059</v>
      </c>
      <c r="D51" s="136">
        <f>'[1]emploi direct_13'!X48</f>
        <v>0.56290007789288055</v>
      </c>
      <c r="E51" s="137">
        <f>'[1]emploi direct_13'!Y48</f>
        <v>-1.0048225216388706</v>
      </c>
      <c r="F51" s="137">
        <f>'[1]emploi direct_13'!Z48</f>
        <v>-2.4924309767975661</v>
      </c>
      <c r="G51" s="137">
        <f>'[1]emploi direct_13'!AA48</f>
        <v>0.62861356833701088</v>
      </c>
      <c r="H51" s="137">
        <f>'[1]emploi direct_13'!AB48</f>
        <v>0.73278099301539168</v>
      </c>
      <c r="I51" s="138">
        <f>'[1]emploi direct_13'!AC48</f>
        <v>2.5972452624318576</v>
      </c>
      <c r="J51" s="139">
        <f>'[1]emploi direct_13'!AD48</f>
        <v>1.2125117020794329</v>
      </c>
      <c r="K51" s="136">
        <f>'[1]emploi direct_13'!AE48</f>
        <v>-4.6868865997595766E-2</v>
      </c>
      <c r="L51" s="137">
        <f>'[1]emploi direct_13'!AF48</f>
        <v>-4.7551122514322142E-2</v>
      </c>
      <c r="M51" s="137">
        <f>'[1]emploi direct_13'!AG48</f>
        <v>-1.1306615470896619</v>
      </c>
      <c r="N51" s="137">
        <f>'[1]emploi direct_13'!AH48</f>
        <v>1.1094862859031052</v>
      </c>
      <c r="O51" s="137">
        <f>'[1]emploi direct_13'!AI48</f>
        <v>0.54468841386987599</v>
      </c>
      <c r="P51" s="137">
        <f>'[1]emploi direct_13'!AJ48</f>
        <v>0.26688674374191201</v>
      </c>
      <c r="Q51" s="137">
        <f>'[1]emploi direct_13'!AK48</f>
        <v>2.0178640542866555</v>
      </c>
      <c r="R51" s="137">
        <f>'[1]emploi direct_13'!AL48</f>
        <v>0.25029349718213023</v>
      </c>
      <c r="S51" s="137">
        <f>'[1]emploi direct_13'!AM48</f>
        <v>-1.0363268132120629</v>
      </c>
      <c r="T51" s="136">
        <f>'[1]emploi direct_13'!AN48</f>
        <v>2.5455385105122019E-2</v>
      </c>
      <c r="V51" s="69" t="str">
        <f t="shared" si="0"/>
        <v>2011T2</v>
      </c>
      <c r="W51" s="74">
        <f>'[1]emploi direct_13'!AP48</f>
        <v>587.53617900947575</v>
      </c>
      <c r="X51" s="106">
        <f>'[1]emploi direct_13'!AQ48</f>
        <v>-261.07510099723004</v>
      </c>
      <c r="Y51" s="101">
        <f>'[1]emploi direct_13'!AR48</f>
        <v>429.26966167252976</v>
      </c>
      <c r="Z51" s="75">
        <f>'[1]emploi direct_13'!AS48</f>
        <v>-110.60928620999948</v>
      </c>
      <c r="AA51" s="75">
        <f>'[1]emploi direct_13'!AT48</f>
        <v>-390.38763607019973</v>
      </c>
      <c r="AB51" s="75">
        <f>'[1]emploi direct_13'!AU48</f>
        <v>61.293065991409094</v>
      </c>
      <c r="AC51" s="75">
        <f>'[1]emploi direct_13'!AV48</f>
        <v>65.141968567129879</v>
      </c>
      <c r="AD51" s="76">
        <f>'[1]emploi direct_13'!AW48</f>
        <v>803.8315493941991</v>
      </c>
      <c r="AE51" s="103">
        <f>'[1]emploi direct_13'!AX48</f>
        <v>523.83998798549874</v>
      </c>
      <c r="AF51" s="101">
        <f>'[1]emploi direct_13'!AY48</f>
        <v>-168.94983590132324</v>
      </c>
      <c r="AG51" s="75">
        <f>'[1]emploi direct_13'!AZ48</f>
        <v>-44.686770569402142</v>
      </c>
      <c r="AH51" s="75">
        <f>'[1]emploi direct_13'!BA48</f>
        <v>-640.94101338370092</v>
      </c>
      <c r="AI51" s="75">
        <f>'[1]emploi direct_13'!BB48</f>
        <v>361.44573860549644</v>
      </c>
      <c r="AJ51" s="75">
        <f>'[1]emploi direct_13'!BC48</f>
        <v>100.72878953070176</v>
      </c>
      <c r="AK51" s="75">
        <f>'[1]emploi direct_13'!BD48</f>
        <v>61.22261081329998</v>
      </c>
      <c r="AL51" s="75">
        <f>'[1]emploi direct_13'!BE48</f>
        <v>166.3082794150705</v>
      </c>
      <c r="AM51" s="75">
        <f>'[1]emploi direct_13'!BF48</f>
        <v>223.49998161230178</v>
      </c>
      <c r="AN51" s="75">
        <f>'[1]emploi direct_13'!BG48</f>
        <v>-396.52745192519797</v>
      </c>
      <c r="AO51" s="101">
        <f>'[1]emploi direct_13'!BH48</f>
        <v>64.451466250000522</v>
      </c>
      <c r="AQ51" s="69" t="str">
        <f t="shared" si="1"/>
        <v>2011T2</v>
      </c>
      <c r="AR51" s="134">
        <f>'[1]emploi direct_13'!BJ48</f>
        <v>54.3716046163117</v>
      </c>
      <c r="AS51" s="135" t="e">
        <f>'[1]emploi direct_13'!BK48</f>
        <v>#DIV/0!</v>
      </c>
      <c r="AT51" s="136">
        <f>'[1]emploi direct_13'!BL48</f>
        <v>0.83831481314289302</v>
      </c>
      <c r="AU51" s="137">
        <f>'[1]emploi direct_13'!BM48</f>
        <v>-1.267688906714548</v>
      </c>
      <c r="AV51" s="137">
        <f>'[1]emploi direct_13'!BN48</f>
        <v>0.32723490612942552</v>
      </c>
      <c r="AW51" s="137">
        <f>'[1]emploi direct_13'!BO48</f>
        <v>-5.9922067142137436E-2</v>
      </c>
      <c r="AX51" s="137">
        <f>'[1]emploi direct_13'!BP48</f>
        <v>0.91731405190829118</v>
      </c>
      <c r="AY51" s="138">
        <f>'[1]emploi direct_13'!BQ48</f>
        <v>2.0968541078992375</v>
      </c>
      <c r="AZ51" s="139">
        <f>'[1]emploi direct_13'!BR48</f>
        <v>-0.13473149434570786</v>
      </c>
      <c r="BA51" s="136">
        <f>'[1]emploi direct_13'!BS48</f>
        <v>0.33662976342456741</v>
      </c>
      <c r="BB51" s="137">
        <f>'[1]emploi direct_13'!BT48</f>
        <v>-1.0151423878070664</v>
      </c>
      <c r="BC51" s="137">
        <f>'[1]emploi direct_13'!BU48</f>
        <v>-0.4181861112959484</v>
      </c>
      <c r="BD51" s="137">
        <f>'[1]emploi direct_13'!BV48</f>
        <v>1.648155963229736</v>
      </c>
      <c r="BE51" s="137">
        <f>'[1]emploi direct_13'!BW48</f>
        <v>4.1571230864476449</v>
      </c>
      <c r="BF51" s="137">
        <f>'[1]emploi direct_13'!BX48</f>
        <v>0.7049416434681044</v>
      </c>
      <c r="BG51" s="137">
        <f>'[1]emploi direct_13'!BY48</f>
        <v>-3.9259331213381543E-2</v>
      </c>
      <c r="BH51" s="137">
        <f>'[1]emploi direct_13'!BZ48</f>
        <v>1.9269874804610509</v>
      </c>
      <c r="BI51" s="137">
        <f>'[1]emploi direct_13'!CA48</f>
        <v>-1.862896120924562</v>
      </c>
      <c r="BJ51" s="136" t="e">
        <f>'[1]emploi direct_13'!CB48</f>
        <v>#DIV/0!</v>
      </c>
      <c r="BL51" s="69" t="str">
        <f t="shared" si="2"/>
        <v>2011T2</v>
      </c>
      <c r="BM51" s="74">
        <f>'[1]emploi direct_13'!CD48</f>
        <v>260403.83395578642</v>
      </c>
      <c r="BN51" s="106">
        <f>'[1]emploi direct_13'!CE48</f>
        <v>5358.1598091955702</v>
      </c>
      <c r="BO51" s="101">
        <f>'[1]emploi direct_13'!CF48</f>
        <v>637.55585379632248</v>
      </c>
      <c r="BP51" s="75">
        <f>'[1]emploi direct_13'!CG48</f>
        <v>-139.91673258219998</v>
      </c>
      <c r="BQ51" s="75">
        <f>'[1]emploi direct_13'!CH48</f>
        <v>49.814069730400661</v>
      </c>
      <c r="BR51" s="75">
        <f>'[1]emploi direct_13'!CI48</f>
        <v>-5.8829639559007774</v>
      </c>
      <c r="BS51" s="75">
        <f>'[1]emploi direct_13'!CJ48</f>
        <v>81.39727572882839</v>
      </c>
      <c r="BT51" s="76">
        <f>'[1]emploi direct_13'!CK48</f>
        <v>652.14420487519965</v>
      </c>
      <c r="BU51" s="103">
        <f>'[1]emploi direct_13'!CL48</f>
        <v>-58.993146988999797</v>
      </c>
      <c r="BV51" s="101">
        <f>'[1]emploi direct_13'!CM48</f>
        <v>1208.8230551884626</v>
      </c>
      <c r="BW51" s="75">
        <f>'[1]emploi direct_13'!CN48</f>
        <v>-963.31835463289462</v>
      </c>
      <c r="BX51" s="75">
        <f>'[1]emploi direct_13'!CO48</f>
        <v>-235.36215987580363</v>
      </c>
      <c r="BY51" s="75">
        <f>'[1]emploi direct_13'!CP48</f>
        <v>534.08683885629944</v>
      </c>
      <c r="BZ51" s="75">
        <f>'[1]emploi direct_13'!CQ48</f>
        <v>742.11040004980168</v>
      </c>
      <c r="CA51" s="75">
        <f>'[1]emploi direct_13'!CR48</f>
        <v>161.00700001489895</v>
      </c>
      <c r="CB51" s="75">
        <f>'[1]emploi direct_13'!CS48</f>
        <v>-3.3022627421196376</v>
      </c>
      <c r="CC51" s="75">
        <f>'[1]emploi direct_13'!CT48</f>
        <v>1692.4010362525005</v>
      </c>
      <c r="CD51" s="75">
        <f>'[1]emploi direct_13'!CU48</f>
        <v>-718.7994427343001</v>
      </c>
      <c r="CE51" s="101">
        <f>'[1]emploi direct_13'!CV48</f>
        <v>253258.28838459501</v>
      </c>
    </row>
    <row r="52" spans="1:83" ht="12.75" customHeight="1">
      <c r="A52" s="69" t="str">
        <f>Paca!A52</f>
        <v>2011T3</v>
      </c>
      <c r="B52" s="134">
        <f>'[1]emploi direct_13'!V49</f>
        <v>-0.30553029389006614</v>
      </c>
      <c r="C52" s="135">
        <f>'[1]emploi direct_13'!W49</f>
        <v>4.0161354685303241</v>
      </c>
      <c r="D52" s="136">
        <f>'[1]emploi direct_13'!X49</f>
        <v>-0.43960233047048991</v>
      </c>
      <c r="E52" s="137">
        <f>'[1]emploi direct_13'!Y49</f>
        <v>-0.42004879885549906</v>
      </c>
      <c r="F52" s="137">
        <f>'[1]emploi direct_13'!Z49</f>
        <v>-0.47836462043585604</v>
      </c>
      <c r="G52" s="137">
        <f>'[1]emploi direct_13'!AA49</f>
        <v>-0.52737994262740395</v>
      </c>
      <c r="H52" s="137">
        <f>'[1]emploi direct_13'!AB49</f>
        <v>2.0122587002860737</v>
      </c>
      <c r="I52" s="138">
        <f>'[1]emploi direct_13'!AC49</f>
        <v>-1.0920032493884402</v>
      </c>
      <c r="J52" s="139">
        <f>'[1]emploi direct_13'!AD49</f>
        <v>-0.96962471998832678</v>
      </c>
      <c r="K52" s="136">
        <f>'[1]emploi direct_13'!AE49</f>
        <v>-0.28178229947380951</v>
      </c>
      <c r="L52" s="137">
        <f>'[1]emploi direct_13'!AF49</f>
        <v>-5.1546042380123946E-2</v>
      </c>
      <c r="M52" s="137">
        <f>'[1]emploi direct_13'!AG49</f>
        <v>-0.98677189938564114</v>
      </c>
      <c r="N52" s="137">
        <f>'[1]emploi direct_13'!AH49</f>
        <v>-0.67621922260134859</v>
      </c>
      <c r="O52" s="137">
        <f>'[1]emploi direct_13'!AI49</f>
        <v>0.31354199222004553</v>
      </c>
      <c r="P52" s="137">
        <f>'[1]emploi direct_13'!AJ49</f>
        <v>-3.7891696728753477E-2</v>
      </c>
      <c r="Q52" s="137">
        <f>'[1]emploi direct_13'!AK49</f>
        <v>0.1943189550376756</v>
      </c>
      <c r="R52" s="137">
        <f>'[1]emploi direct_13'!AL49</f>
        <v>-9.8603112140982496E-2</v>
      </c>
      <c r="S52" s="137">
        <f>'[1]emploi direct_13'!AM49</f>
        <v>-0.4455676175868617</v>
      </c>
      <c r="T52" s="136">
        <f>'[1]emploi direct_13'!AN49</f>
        <v>-0.27549012629173308</v>
      </c>
      <c r="V52" s="69" t="str">
        <f t="shared" si="0"/>
        <v>2011T3</v>
      </c>
      <c r="W52" s="74">
        <f>'[1]emploi direct_13'!AP49</f>
        <v>-2258.8995571498526</v>
      </c>
      <c r="X52" s="106">
        <f>'[1]emploi direct_13'!AQ49</f>
        <v>215.19095655763977</v>
      </c>
      <c r="Y52" s="101">
        <f>'[1]emploi direct_13'!AR49</f>
        <v>-337.12942720457795</v>
      </c>
      <c r="Z52" s="75">
        <f>'[1]emploi direct_13'!AS49</f>
        <v>-45.773699573799604</v>
      </c>
      <c r="AA52" s="75">
        <f>'[1]emploi direct_13'!AT49</f>
        <v>-73.058423356400453</v>
      </c>
      <c r="AB52" s="75">
        <f>'[1]emploi direct_13'!AU49</f>
        <v>-51.745512546858663</v>
      </c>
      <c r="AC52" s="75">
        <f>'[1]emploi direct_13'!AV49</f>
        <v>180.19441259456107</v>
      </c>
      <c r="AD52" s="76">
        <f>'[1]emploi direct_13'!AW49</f>
        <v>-346.74620432209849</v>
      </c>
      <c r="AE52" s="103">
        <f>'[1]emploi direct_13'!AX49</f>
        <v>-423.98509611979534</v>
      </c>
      <c r="AF52" s="101">
        <f>'[1]emploi direct_13'!AY49</f>
        <v>-1015.274411868013</v>
      </c>
      <c r="AG52" s="75">
        <f>'[1]emploi direct_13'!AZ49</f>
        <v>-48.418012927199015</v>
      </c>
      <c r="AH52" s="75">
        <f>'[1]emploi direct_13'!BA49</f>
        <v>-553.04929364169948</v>
      </c>
      <c r="AI52" s="75">
        <f>'[1]emploi direct_13'!BB49</f>
        <v>-222.74121607969937</v>
      </c>
      <c r="AJ52" s="75">
        <f>'[1]emploi direct_13'!BC49</f>
        <v>58.298895059200731</v>
      </c>
      <c r="AK52" s="75">
        <f>'[1]emploi direct_13'!BD49</f>
        <v>-8.7153819792001741</v>
      </c>
      <c r="AL52" s="75">
        <f>'[1]emploi direct_13'!BE49</f>
        <v>16.33854427469123</v>
      </c>
      <c r="AM52" s="75">
        <f>'[1]emploi direct_13'!BF49</f>
        <v>-88.268185805194662</v>
      </c>
      <c r="AN52" s="75">
        <f>'[1]emploi direct_13'!BG49</f>
        <v>-168.71976076879946</v>
      </c>
      <c r="AO52" s="101">
        <f>'[1]emploi direct_13'!BH49</f>
        <v>-697.70157851499971</v>
      </c>
      <c r="AQ52" s="69" t="str">
        <f t="shared" si="1"/>
        <v>2011T3</v>
      </c>
      <c r="AR52" s="134">
        <f>'[1]emploi direct_13'!BJ49</f>
        <v>53.712177734806858</v>
      </c>
      <c r="AS52" s="135" t="e">
        <f>'[1]emploi direct_13'!BK49</f>
        <v>#DIV/0!</v>
      </c>
      <c r="AT52" s="136">
        <f>'[1]emploi direct_13'!BL49</f>
        <v>0.26837948080793428</v>
      </c>
      <c r="AU52" s="137">
        <f>'[1]emploi direct_13'!BM49</f>
        <v>-1.8856346099266341</v>
      </c>
      <c r="AV52" s="137">
        <f>'[1]emploi direct_13'!BN49</f>
        <v>-0.87793287089498184</v>
      </c>
      <c r="AW52" s="137">
        <f>'[1]emploi direct_13'!BO49</f>
        <v>-0.37876158467904375</v>
      </c>
      <c r="AX52" s="137">
        <f>'[1]emploi direct_13'!BP49</f>
        <v>2.2454271393246517</v>
      </c>
      <c r="AY52" s="138">
        <f>'[1]emploi direct_13'!BQ49</f>
        <v>1.2379191019389113</v>
      </c>
      <c r="AZ52" s="139">
        <f>'[1]emploi direct_13'!BR49</f>
        <v>-0.5993476325794389</v>
      </c>
      <c r="BA52" s="136">
        <f>'[1]emploi direct_13'!BS49</f>
        <v>-0.14378161298476133</v>
      </c>
      <c r="BB52" s="137">
        <f>'[1]emploi direct_13'!BT49</f>
        <v>0.31870978962857954</v>
      </c>
      <c r="BC52" s="137">
        <f>'[1]emploi direct_13'!BU49</f>
        <v>-2.9732920688693043</v>
      </c>
      <c r="BD52" s="137">
        <f>'[1]emploi direct_13'!BV49</f>
        <v>0.37546799252257124</v>
      </c>
      <c r="BE52" s="137">
        <f>'[1]emploi direct_13'!BW49</f>
        <v>3.2184324844232171</v>
      </c>
      <c r="BF52" s="137">
        <f>'[1]emploi direct_13'!BX49</f>
        <v>0.46921767299865635</v>
      </c>
      <c r="BG52" s="137">
        <f>'[1]emploi direct_13'!BY49</f>
        <v>0.45981646429527068</v>
      </c>
      <c r="BH52" s="137">
        <f>'[1]emploi direct_13'!BZ49</f>
        <v>2.0285779080854605</v>
      </c>
      <c r="BI52" s="137">
        <f>'[1]emploi direct_13'!CA49</f>
        <v>-4.4194512665228114</v>
      </c>
      <c r="BJ52" s="136" t="e">
        <f>'[1]emploi direct_13'!CB49</f>
        <v>#DIV/0!</v>
      </c>
      <c r="BL52" s="69" t="str">
        <f t="shared" si="2"/>
        <v>2011T3</v>
      </c>
      <c r="BM52" s="74">
        <f>'[1]emploi direct_13'!CD49</f>
        <v>257559.86901227653</v>
      </c>
      <c r="BN52" s="106">
        <f>'[1]emploi direct_13'!CE49</f>
        <v>5573.35076575321</v>
      </c>
      <c r="BO52" s="101">
        <f>'[1]emploi direct_13'!CF49</f>
        <v>204.36598442876129</v>
      </c>
      <c r="BP52" s="75">
        <f>'[1]emploi direct_13'!CG49</f>
        <v>-208.55140429399944</v>
      </c>
      <c r="BQ52" s="75">
        <f>'[1]emploi direct_13'!CH49</f>
        <v>-134.62313721459941</v>
      </c>
      <c r="BR52" s="75">
        <f>'[1]emploi direct_13'!CI49</f>
        <v>-37.107921590650221</v>
      </c>
      <c r="BS52" s="75">
        <f>'[1]emploi direct_13'!CJ49</f>
        <v>200.6157122623099</v>
      </c>
      <c r="BT52" s="76">
        <f>'[1]emploi direct_13'!CK49</f>
        <v>384.03273526570047</v>
      </c>
      <c r="BU52" s="103">
        <f>'[1]emploi direct_13'!CL49</f>
        <v>-261.09881207010039</v>
      </c>
      <c r="BV52" s="101">
        <f>'[1]emploi direct_13'!CM49</f>
        <v>-517.33573191525647</v>
      </c>
      <c r="BW52" s="75">
        <f>'[1]emploi direct_13'!CN49</f>
        <v>298.26423626150063</v>
      </c>
      <c r="BX52" s="75">
        <f>'[1]emploi direct_13'!CO49</f>
        <v>-1700.538875340404</v>
      </c>
      <c r="BY52" s="75">
        <f>'[1]emploi direct_13'!CP49</f>
        <v>122.38033973829806</v>
      </c>
      <c r="BZ52" s="75">
        <f>'[1]emploi direct_13'!CQ49</f>
        <v>581.58248533600272</v>
      </c>
      <c r="CA52" s="75">
        <f>'[1]emploi direct_13'!CR49</f>
        <v>107.37894225219861</v>
      </c>
      <c r="CB52" s="75">
        <f>'[1]emploi direct_13'!CS49</f>
        <v>38.559680598131308</v>
      </c>
      <c r="CC52" s="75">
        <f>'[1]emploi direct_13'!CT49</f>
        <v>1778.0951486815029</v>
      </c>
      <c r="CD52" s="75">
        <f>'[1]emploi direct_13'!CU49</f>
        <v>-1743.0576894424012</v>
      </c>
      <c r="CE52" s="101">
        <f>'[1]emploi direct_13'!CV49</f>
        <v>252560.58680608001</v>
      </c>
    </row>
    <row r="53" spans="1:83" ht="12.75" customHeight="1">
      <c r="A53" s="69" t="str">
        <f>Paca!A53</f>
        <v>2011T4</v>
      </c>
      <c r="B53" s="134">
        <f>'[1]emploi direct_13'!V50</f>
        <v>0.31501279358188139</v>
      </c>
      <c r="C53" s="135">
        <f>'[1]emploi direct_13'!W50</f>
        <v>3.4561119139725927</v>
      </c>
      <c r="D53" s="136">
        <f>'[1]emploi direct_13'!X50</f>
        <v>0.51513535769116547</v>
      </c>
      <c r="E53" s="137">
        <f>'[1]emploi direct_13'!Y50</f>
        <v>-1.3454370175286057</v>
      </c>
      <c r="F53" s="137">
        <f>'[1]emploi direct_13'!Z50</f>
        <v>1.0315200984845951</v>
      </c>
      <c r="G53" s="137">
        <f>'[1]emploi direct_13'!AA50</f>
        <v>-1.0354877772065341</v>
      </c>
      <c r="H53" s="137">
        <f>'[1]emploi direct_13'!AB50</f>
        <v>3.0544241217512313</v>
      </c>
      <c r="I53" s="138">
        <f>'[1]emploi direct_13'!AC50</f>
        <v>0.65137649746778159</v>
      </c>
      <c r="J53" s="139">
        <f>'[1]emploi direct_13'!AD50</f>
        <v>0.6803627267776502</v>
      </c>
      <c r="K53" s="136">
        <f>'[1]emploi direct_13'!AE50</f>
        <v>0.36150547337852057</v>
      </c>
      <c r="L53" s="137">
        <f>'[1]emploi direct_13'!AF50</f>
        <v>0.29435650921607603</v>
      </c>
      <c r="M53" s="137">
        <f>'[1]emploi direct_13'!AG50</f>
        <v>1.4211057270719252</v>
      </c>
      <c r="N53" s="137">
        <f>'[1]emploi direct_13'!AH50</f>
        <v>-1.1017115176005898</v>
      </c>
      <c r="O53" s="137">
        <f>'[1]emploi direct_13'!AI50</f>
        <v>2.0391128609084763</v>
      </c>
      <c r="P53" s="137">
        <f>'[1]emploi direct_13'!AJ50</f>
        <v>0.69901912170631242</v>
      </c>
      <c r="Q53" s="137">
        <f>'[1]emploi direct_13'!AK50</f>
        <v>-1.4331013138015103</v>
      </c>
      <c r="R53" s="137">
        <f>'[1]emploi direct_13'!AL50</f>
        <v>-6.1437283911880414E-2</v>
      </c>
      <c r="S53" s="137">
        <f>'[1]emploi direct_13'!AM50</f>
        <v>0.60731693779587648</v>
      </c>
      <c r="T53" s="136">
        <f>'[1]emploi direct_13'!AN50</f>
        <v>5.6416312783347244E-2</v>
      </c>
      <c r="V53" s="69" t="str">
        <f t="shared" ref="V53" si="3">A53</f>
        <v>2011T4</v>
      </c>
      <c r="W53" s="74">
        <f>'[1]emploi direct_13'!AP50</f>
        <v>2321.891395829618</v>
      </c>
      <c r="X53" s="106">
        <f>'[1]emploi direct_13'!AQ50</f>
        <v>192.62123982267985</v>
      </c>
      <c r="Y53" s="101">
        <f>'[1]emploi direct_13'!AR50</f>
        <v>393.3187579796795</v>
      </c>
      <c r="Z53" s="75">
        <f>'[1]emploi direct_13'!AS50</f>
        <v>-145.99956077609932</v>
      </c>
      <c r="AA53" s="75">
        <f>'[1]emploi direct_13'!AT50</f>
        <v>156.78569731119933</v>
      </c>
      <c r="AB53" s="75">
        <f>'[1]emploi direct_13'!AU50</f>
        <v>-101.06426420875141</v>
      </c>
      <c r="AC53" s="75">
        <f>'[1]emploi direct_13'!AV50</f>
        <v>279.02249061845032</v>
      </c>
      <c r="AD53" s="76">
        <f>'[1]emploi direct_13'!AW50</f>
        <v>204.57439503489877</v>
      </c>
      <c r="AE53" s="103">
        <f>'[1]emploi direct_13'!AX50</f>
        <v>294.6156748095018</v>
      </c>
      <c r="AF53" s="101">
        <f>'[1]emploi direct_13'!AY50</f>
        <v>1298.8503525976557</v>
      </c>
      <c r="AG53" s="75">
        <f>'[1]emploi direct_13'!AZ50</f>
        <v>276.35120346110489</v>
      </c>
      <c r="AH53" s="75">
        <f>'[1]emploi direct_13'!BA50</f>
        <v>788.61798656930478</v>
      </c>
      <c r="AI53" s="75">
        <f>'[1]emploi direct_13'!BB50</f>
        <v>-360.44101723369749</v>
      </c>
      <c r="AJ53" s="75">
        <f>'[1]emploi direct_13'!BC50</f>
        <v>380.3342524578984</v>
      </c>
      <c r="AK53" s="75">
        <f>'[1]emploi direct_13'!BD50</f>
        <v>160.71885761709927</v>
      </c>
      <c r="AL53" s="75">
        <f>'[1]emploi direct_13'!BE50</f>
        <v>-120.73082955258178</v>
      </c>
      <c r="AM53" s="75">
        <f>'[1]emploi direct_13'!BF50</f>
        <v>-54.943604406711529</v>
      </c>
      <c r="AN53" s="75">
        <f>'[1]emploi direct_13'!BG50</f>
        <v>228.94350368520099</v>
      </c>
      <c r="AO53" s="101">
        <f>'[1]emploi direct_13'!BH50</f>
        <v>142.48537061997922</v>
      </c>
      <c r="AQ53" s="69" t="str">
        <f t="shared" ref="AQ53" si="4">V53</f>
        <v>2011T4</v>
      </c>
      <c r="AR53" s="134">
        <f>'[1]emploi direct_13'!BJ50</f>
        <v>0.4525074456535938</v>
      </c>
      <c r="AS53" s="135">
        <f>'[1]emploi direct_13'!BK50</f>
        <v>-3.6919769020096527</v>
      </c>
      <c r="AT53" s="136">
        <f>'[1]emploi direct_13'!BL50</f>
        <v>0.8806404541361168</v>
      </c>
      <c r="AU53" s="137">
        <f>'[1]emploi direct_13'!BM50</f>
        <v>-3.2070957907306519</v>
      </c>
      <c r="AV53" s="137">
        <f>'[1]emploi direct_13'!BN50</f>
        <v>-0.65702067323244462</v>
      </c>
      <c r="AW53" s="137">
        <f>'[1]emploi direct_13'!BO50</f>
        <v>-0.6514563741023438</v>
      </c>
      <c r="AX53" s="137">
        <f>'[1]emploi direct_13'!BP50</f>
        <v>5.711743778784073</v>
      </c>
      <c r="AY53" s="138">
        <f>'[1]emploi direct_13'!BQ50</f>
        <v>2.2014437264343378</v>
      </c>
      <c r="AZ53" s="139">
        <f>'[1]emploi direct_13'!BR50</f>
        <v>0.38482816020293242</v>
      </c>
      <c r="BA53" s="136">
        <f>'[1]emploi direct_13'!BS50</f>
        <v>0.64721100024656142</v>
      </c>
      <c r="BB53" s="137">
        <f>'[1]emploi direct_13'!BT50</f>
        <v>0.42490763804701182</v>
      </c>
      <c r="BC53" s="137">
        <f>'[1]emploi direct_13'!BU50</f>
        <v>-6.3581125578116016E-2</v>
      </c>
      <c r="BD53" s="137">
        <f>'[1]emploi direct_13'!BV50</f>
        <v>-0.56355854887791823</v>
      </c>
      <c r="BE53" s="137">
        <f>'[1]emploi direct_13'!BW50</f>
        <v>5.8899765396656756</v>
      </c>
      <c r="BF53" s="137">
        <f>'[1]emploi direct_13'!BX50</f>
        <v>1.2177178487632778</v>
      </c>
      <c r="BG53" s="137">
        <f>'[1]emploi direct_13'!BY50</f>
        <v>-1.7170304227886235</v>
      </c>
      <c r="BH53" s="137">
        <f>'[1]emploi direct_13'!BZ50</f>
        <v>1.9095769517792682</v>
      </c>
      <c r="BI53" s="137">
        <f>'[1]emploi direct_13'!CA50</f>
        <v>-1.8815375256289291</v>
      </c>
      <c r="BJ53" s="136">
        <f>'[1]emploi direct_13'!CB50</f>
        <v>0.15693706450676803</v>
      </c>
      <c r="BL53" s="69" t="str">
        <f t="shared" ref="BL53" si="5">AQ53</f>
        <v>2011T4</v>
      </c>
      <c r="BM53" s="74">
        <f>'[1]emploi direct_13'!CD50</f>
        <v>3330.7695883078268</v>
      </c>
      <c r="BN53" s="106">
        <f>'[1]emploi direct_13'!CE50</f>
        <v>-221.03906587887013</v>
      </c>
      <c r="BO53" s="101">
        <f>'[1]emploi direct_13'!CF50</f>
        <v>669.95489116625686</v>
      </c>
      <c r="BP53" s="75">
        <f>'[1]emploi direct_13'!CG50</f>
        <v>-354.71027168609908</v>
      </c>
      <c r="BQ53" s="75">
        <f>'[1]emploi direct_13'!CH50</f>
        <v>-101.56112181249955</v>
      </c>
      <c r="BR53" s="75">
        <f>'[1]emploi direct_13'!CI50</f>
        <v>-63.336777429860376</v>
      </c>
      <c r="BS53" s="75">
        <f>'[1]emploi direct_13'!CJ50</f>
        <v>508.65344642193122</v>
      </c>
      <c r="BT53" s="76">
        <f>'[1]emploi direct_13'!CK50</f>
        <v>680.90961567280101</v>
      </c>
      <c r="BU53" s="103">
        <f>'[1]emploi direct_13'!CL50</f>
        <v>167.13171609450364</v>
      </c>
      <c r="BV53" s="101">
        <f>'[1]emploi direct_13'!CM50</f>
        <v>2318.7586768229958</v>
      </c>
      <c r="BW53" s="75">
        <f>'[1]emploi direct_13'!CN50</f>
        <v>398.39814669299813</v>
      </c>
      <c r="BX53" s="75">
        <f>'[1]emploi direct_13'!CO50</f>
        <v>-35.807422334699368</v>
      </c>
      <c r="BY53" s="75">
        <f>'[1]emploi direct_13'!CP50</f>
        <v>-183.37856135129914</v>
      </c>
      <c r="BZ53" s="75">
        <f>'[1]emploi direct_13'!CQ50</f>
        <v>1058.6430786126984</v>
      </c>
      <c r="CA53" s="75">
        <f>'[1]emploi direct_13'!CR50</f>
        <v>278.54357910919862</v>
      </c>
      <c r="CB53" s="75">
        <f>'[1]emploi direct_13'!CS50</f>
        <v>-145.06816006719055</v>
      </c>
      <c r="CC53" s="75">
        <f>'[1]emploi direct_13'!CT50</f>
        <v>1674.7130464891961</v>
      </c>
      <c r="CD53" s="75">
        <f>'[1]emploi direct_13'!CU50</f>
        <v>-727.2850303278974</v>
      </c>
      <c r="CE53" s="101">
        <f>'[1]emploi direct_13'!CV50</f>
        <v>395.96337010298157</v>
      </c>
    </row>
    <row r="54" spans="1:83" ht="12.75" customHeight="1">
      <c r="A54" s="69" t="str">
        <f>Paca!A54</f>
        <v>2012T1</v>
      </c>
      <c r="B54" s="134">
        <f>'[1]emploi direct_13'!V51</f>
        <v>2.5475181172485151E-2</v>
      </c>
      <c r="C54" s="135">
        <f>'[1]emploi direct_13'!W51</f>
        <v>-0.54079704359014658</v>
      </c>
      <c r="D54" s="136">
        <f>'[1]emploi direct_13'!X51</f>
        <v>-0.51752937230804541</v>
      </c>
      <c r="E54" s="137">
        <f>'[1]emploi direct_13'!Y51</f>
        <v>-0.31008798395844028</v>
      </c>
      <c r="F54" s="137">
        <f>'[1]emploi direct_13'!Z51</f>
        <v>-0.31265714220031215</v>
      </c>
      <c r="G54" s="137">
        <f>'[1]emploi direct_13'!AA51</f>
        <v>-0.91045425358297072</v>
      </c>
      <c r="H54" s="137">
        <f>'[1]emploi direct_13'!AB51</f>
        <v>0.97006793653675594</v>
      </c>
      <c r="I54" s="138">
        <f>'[1]emploi direct_13'!AC51</f>
        <v>-1.0102647675129361</v>
      </c>
      <c r="J54" s="139">
        <f>'[1]emploi direct_13'!AD51</f>
        <v>7.8137034660219484E-2</v>
      </c>
      <c r="K54" s="136">
        <f>'[1]emploi direct_13'!AE51</f>
        <v>0.11483789949604528</v>
      </c>
      <c r="L54" s="137">
        <f>'[1]emploi direct_13'!AF51</f>
        <v>-0.33325288772307893</v>
      </c>
      <c r="M54" s="137">
        <f>'[1]emploi direct_13'!AG51</f>
        <v>0.22383125639922063</v>
      </c>
      <c r="N54" s="137">
        <f>'[1]emploi direct_13'!AH51</f>
        <v>0.77446711411817137</v>
      </c>
      <c r="O54" s="137">
        <f>'[1]emploi direct_13'!AI51</f>
        <v>0.53594522007041068</v>
      </c>
      <c r="P54" s="137">
        <f>'[1]emploi direct_13'!AJ51</f>
        <v>0.90954561711003024</v>
      </c>
      <c r="Q54" s="137">
        <f>'[1]emploi direct_13'!AK51</f>
        <v>-0.30833324346470903</v>
      </c>
      <c r="R54" s="137">
        <f>'[1]emploi direct_13'!AL51</f>
        <v>-0.25031338833260142</v>
      </c>
      <c r="S54" s="137">
        <f>'[1]emploi direct_13'!AM51</f>
        <v>0.75950141053167108</v>
      </c>
      <c r="T54" s="136">
        <f>'[1]emploi direct_13'!AN51</f>
        <v>6.670693569927888E-2</v>
      </c>
      <c r="V54" s="69" t="str">
        <f t="shared" si="0"/>
        <v>2012T1</v>
      </c>
      <c r="W54" s="74">
        <f>'[1]emploi direct_13'!AP51</f>
        <v>188.36357491032686</v>
      </c>
      <c r="X54" s="106">
        <f>'[1]emploi direct_13'!AQ51</f>
        <v>-31.182206140390008</v>
      </c>
      <c r="Y54" s="101">
        <f>'[1]emploi direct_13'!AR51</f>
        <v>-397.18218824737414</v>
      </c>
      <c r="Z54" s="75">
        <f>'[1]emploi direct_13'!AS51</f>
        <v>-33.196346678500049</v>
      </c>
      <c r="AA54" s="75">
        <f>'[1]emploi direct_13'!AT51</f>
        <v>-48.012463371100239</v>
      </c>
      <c r="AB54" s="75">
        <f>'[1]emploi direct_13'!AU51</f>
        <v>-87.94076906050941</v>
      </c>
      <c r="AC54" s="75">
        <f>'[1]emploi direct_13'!AV51</f>
        <v>91.322682752928813</v>
      </c>
      <c r="AD54" s="76">
        <f>'[1]emploi direct_13'!AW51</f>
        <v>-319.35529189019871</v>
      </c>
      <c r="AE54" s="103">
        <f>'[1]emploi direct_13'!AX51</f>
        <v>34.065677719096129</v>
      </c>
      <c r="AF54" s="101">
        <f>'[1]emploi direct_13'!AY51</f>
        <v>414.09181571204681</v>
      </c>
      <c r="AG54" s="75">
        <f>'[1]emploi direct_13'!AZ51</f>
        <v>-313.78930254089937</v>
      </c>
      <c r="AH54" s="75">
        <f>'[1]emploi direct_13'!BA51</f>
        <v>125.97644888769719</v>
      </c>
      <c r="AI54" s="75">
        <f>'[1]emploi direct_13'!BB51</f>
        <v>250.58673297059795</v>
      </c>
      <c r="AJ54" s="75">
        <f>'[1]emploi direct_13'!BC51</f>
        <v>102.00260226610044</v>
      </c>
      <c r="AK54" s="75">
        <f>'[1]emploi direct_13'!BD51</f>
        <v>210.58503555949937</v>
      </c>
      <c r="AL54" s="75">
        <f>'[1]emploi direct_13'!BE51</f>
        <v>-25.603110708489112</v>
      </c>
      <c r="AM54" s="75">
        <f>'[1]emploi direct_13'!BF51</f>
        <v>-223.71871553949313</v>
      </c>
      <c r="AN54" s="75">
        <f>'[1]emploi direct_13'!BG51</f>
        <v>288.05212481709896</v>
      </c>
      <c r="AO54" s="101">
        <f>'[1]emploi direct_13'!BH51</f>
        <v>168.5704758670181</v>
      </c>
      <c r="AQ54" s="69" t="str">
        <f t="shared" si="1"/>
        <v>2012T1</v>
      </c>
      <c r="AR54" s="134">
        <f>'[1]emploi direct_13'!BJ51</f>
        <v>0.11355557521148807</v>
      </c>
      <c r="AS54" s="135">
        <f>'[1]emploi direct_13'!BK51</f>
        <v>2.0564167736268457</v>
      </c>
      <c r="AT54" s="136">
        <f>'[1]emploi direct_13'!BL51</f>
        <v>0.11575712051685727</v>
      </c>
      <c r="AU54" s="137">
        <f>'[1]emploi direct_13'!BM51</f>
        <v>-3.0485435831526519</v>
      </c>
      <c r="AV54" s="137">
        <f>'[1]emploi direct_13'!BN51</f>
        <v>-2.264409666682965</v>
      </c>
      <c r="AW54" s="137">
        <f>'[1]emploi direct_13'!BO51</f>
        <v>-1.8404921491966375</v>
      </c>
      <c r="AX54" s="137">
        <f>'[1]emploi direct_13'!BP51</f>
        <v>6.9257922478512146</v>
      </c>
      <c r="AY54" s="138">
        <f>'[1]emploi direct_13'!BQ51</f>
        <v>1.1060135759917156</v>
      </c>
      <c r="AZ54" s="139">
        <f>'[1]emploi direct_13'!BR51</f>
        <v>0.99191589609544106</v>
      </c>
      <c r="BA54" s="136">
        <f>'[1]emploi direct_13'!BS51</f>
        <v>0.14667317808350067</v>
      </c>
      <c r="BB54" s="137">
        <f>'[1]emploi direct_13'!BT51</f>
        <v>-0.13891047671753531</v>
      </c>
      <c r="BC54" s="137">
        <f>'[1]emploi direct_13'!BU51</f>
        <v>-0.49287245128886159</v>
      </c>
      <c r="BD54" s="137">
        <f>'[1]emploi direct_13'!BV51</f>
        <v>8.8558088472678875E-2</v>
      </c>
      <c r="BE54" s="137">
        <f>'[1]emploi direct_13'!BW51</f>
        <v>3.4681627294328665</v>
      </c>
      <c r="BF54" s="137">
        <f>'[1]emploi direct_13'!BX51</f>
        <v>1.8475130154115282</v>
      </c>
      <c r="BG54" s="137">
        <f>'[1]emploi direct_13'!BY51</f>
        <v>0.44059419312119097</v>
      </c>
      <c r="BH54" s="137">
        <f>'[1]emploi direct_13'!BZ51</f>
        <v>-0.16062519213856374</v>
      </c>
      <c r="BI54" s="137">
        <f>'[1]emploi direct_13'!CA51</f>
        <v>-0.12610579730365501</v>
      </c>
      <c r="BJ54" s="136">
        <f>'[1]emploi direct_13'!CB51</f>
        <v>-0.12725201754492099</v>
      </c>
      <c r="BL54" s="69" t="str">
        <f t="shared" si="2"/>
        <v>2012T1</v>
      </c>
      <c r="BM54" s="74">
        <f>'[1]emploi direct_13'!CD51</f>
        <v>838.89159259956796</v>
      </c>
      <c r="BN54" s="106">
        <f>'[1]emploi direct_13'!CE51</f>
        <v>115.55488924269957</v>
      </c>
      <c r="BO54" s="101">
        <f>'[1]emploi direct_13'!CF51</f>
        <v>88.276804200257175</v>
      </c>
      <c r="BP54" s="75">
        <f>'[1]emploi direct_13'!CG51</f>
        <v>-335.57889323839845</v>
      </c>
      <c r="BQ54" s="75">
        <f>'[1]emploi direct_13'!CH51</f>
        <v>-354.6728254865011</v>
      </c>
      <c r="BR54" s="75">
        <f>'[1]emploi direct_13'!CI51</f>
        <v>-179.45747982471039</v>
      </c>
      <c r="BS54" s="75">
        <f>'[1]emploi direct_13'!CJ51</f>
        <v>615.68155453307008</v>
      </c>
      <c r="BT54" s="76">
        <f>'[1]emploi direct_13'!CK51</f>
        <v>342.30444821680067</v>
      </c>
      <c r="BU54" s="103">
        <f>'[1]emploi direct_13'!CL51</f>
        <v>428.53624439430132</v>
      </c>
      <c r="BV54" s="101">
        <f>'[1]emploi direct_13'!CM51</f>
        <v>528.71792054036632</v>
      </c>
      <c r="BW54" s="75">
        <f>'[1]emploi direct_13'!CN51</f>
        <v>-130.54288257639564</v>
      </c>
      <c r="BX54" s="75">
        <f>'[1]emploi direct_13'!CO51</f>
        <v>-279.39587156839843</v>
      </c>
      <c r="BY54" s="75">
        <f>'[1]emploi direct_13'!CP51</f>
        <v>28.85023826269753</v>
      </c>
      <c r="BZ54" s="75">
        <f>'[1]emploi direct_13'!CQ51</f>
        <v>641.36453931390133</v>
      </c>
      <c r="CA54" s="75">
        <f>'[1]emploi direct_13'!CR51</f>
        <v>423.81112201069845</v>
      </c>
      <c r="CB54" s="75">
        <f>'[1]emploi direct_13'!CS51</f>
        <v>36.312883428690839</v>
      </c>
      <c r="CC54" s="75">
        <f>'[1]emploi direct_13'!CT51</f>
        <v>-143.43052413909754</v>
      </c>
      <c r="CD54" s="75">
        <f>'[1]emploi direct_13'!CU51</f>
        <v>-48.251584191697475</v>
      </c>
      <c r="CE54" s="101">
        <f>'[1]emploi direct_13'!CV51</f>
        <v>-322.19426577800186</v>
      </c>
    </row>
    <row r="55" spans="1:83" ht="12.75" customHeight="1">
      <c r="A55" s="69" t="str">
        <f>Paca!A55</f>
        <v>2012T2</v>
      </c>
      <c r="B55" s="134">
        <f>'[1]emploi direct_13'!V52</f>
        <v>-7.0712031480479887E-2</v>
      </c>
      <c r="C55" s="135">
        <f>'[1]emploi direct_13'!W52</f>
        <v>1.8759867085292425</v>
      </c>
      <c r="D55" s="136">
        <f>'[1]emploi direct_13'!X52</f>
        <v>0.39051328196872959</v>
      </c>
      <c r="E55" s="137">
        <f>'[1]emploi direct_13'!Y52</f>
        <v>0.12338960318791781</v>
      </c>
      <c r="F55" s="137">
        <f>'[1]emploi direct_13'!Z52</f>
        <v>6.1345856750127936E-2</v>
      </c>
      <c r="G55" s="137">
        <f>'[1]emploi direct_13'!AA52</f>
        <v>-0.51097001848483536</v>
      </c>
      <c r="H55" s="137">
        <f>'[1]emploi direct_13'!AB52</f>
        <v>1.9056240896222487</v>
      </c>
      <c r="I55" s="138">
        <f>'[1]emploi direct_13'!AC52</f>
        <v>0.45814302096685022</v>
      </c>
      <c r="J55" s="139">
        <f>'[1]emploi direct_13'!AD52</f>
        <v>-1.1010984025481174</v>
      </c>
      <c r="K55" s="136">
        <f>'[1]emploi direct_13'!AE52</f>
        <v>-0.11482252007387617</v>
      </c>
      <c r="L55" s="137">
        <f>'[1]emploi direct_13'!AF52</f>
        <v>-0.23020864109156713</v>
      </c>
      <c r="M55" s="137">
        <f>'[1]emploi direct_13'!AG52</f>
        <v>0.29093327121991752</v>
      </c>
      <c r="N55" s="137">
        <f>'[1]emploi direct_13'!AH52</f>
        <v>-1.2400706775437254</v>
      </c>
      <c r="O55" s="137">
        <f>'[1]emploi direct_13'!AI52</f>
        <v>-0.47020884622201997</v>
      </c>
      <c r="P55" s="137">
        <f>'[1]emploi direct_13'!AJ52</f>
        <v>0.98275390596112011</v>
      </c>
      <c r="Q55" s="137">
        <f>'[1]emploi direct_13'!AK52</f>
        <v>0.53113638922035467</v>
      </c>
      <c r="R55" s="137">
        <f>'[1]emploi direct_13'!AL52</f>
        <v>-1.9548754852793948E-2</v>
      </c>
      <c r="S55" s="137">
        <f>'[1]emploi direct_13'!AM52</f>
        <v>-0.32555250539830771</v>
      </c>
      <c r="T55" s="136">
        <f>'[1]emploi direct_13'!AN52</f>
        <v>-1.3357374135236633E-2</v>
      </c>
      <c r="V55" s="69" t="str">
        <f t="shared" si="0"/>
        <v>2012T2</v>
      </c>
      <c r="W55" s="74">
        <f>'[1]emploi direct_13'!AP52</f>
        <v>-522.97819330450147</v>
      </c>
      <c r="X55" s="106">
        <f>'[1]emploi direct_13'!AQ52</f>
        <v>107.58389439950042</v>
      </c>
      <c r="Y55" s="101">
        <f>'[1]emploi direct_13'!AR52</f>
        <v>298.15159218040935</v>
      </c>
      <c r="Z55" s="75">
        <f>'[1]emploi direct_13'!AS52</f>
        <v>13.168464406098792</v>
      </c>
      <c r="AA55" s="75">
        <f>'[1]emploi direct_13'!AT52</f>
        <v>9.3909794712999428</v>
      </c>
      <c r="AB55" s="75">
        <f>'[1]emploi direct_13'!AU52</f>
        <v>-48.905239028470533</v>
      </c>
      <c r="AC55" s="75">
        <f>'[1]emploi direct_13'!AV52</f>
        <v>181.13667592037018</v>
      </c>
      <c r="AD55" s="76">
        <f>'[1]emploi direct_13'!AW52</f>
        <v>143.36071141110006</v>
      </c>
      <c r="AE55" s="103">
        <f>'[1]emploi direct_13'!AX52</f>
        <v>-480.42483849149721</v>
      </c>
      <c r="AF55" s="101">
        <f>'[1]emploi direct_13'!AY52</f>
        <v>-414.51183000195306</v>
      </c>
      <c r="AG55" s="75">
        <f>'[1]emploi direct_13'!AZ52</f>
        <v>-216.0409696692077</v>
      </c>
      <c r="AH55" s="75">
        <f>'[1]emploi direct_13'!BA52</f>
        <v>164.109234675896</v>
      </c>
      <c r="AI55" s="75">
        <f>'[1]emploi direct_13'!BB52</f>
        <v>-404.34496684889746</v>
      </c>
      <c r="AJ55" s="75">
        <f>'[1]emploi direct_13'!BC52</f>
        <v>-89.971095892899029</v>
      </c>
      <c r="AK55" s="75">
        <f>'[1]emploi direct_13'!BD52</f>
        <v>229.60431743830122</v>
      </c>
      <c r="AL55" s="75">
        <f>'[1]emploi direct_13'!BE52</f>
        <v>43.968059280370653</v>
      </c>
      <c r="AM55" s="75">
        <f>'[1]emploi direct_13'!BF52</f>
        <v>-17.428053263603942</v>
      </c>
      <c r="AN55" s="75">
        <f>'[1]emploi direct_13'!BG52</f>
        <v>-124.40835572200012</v>
      </c>
      <c r="AO55" s="101">
        <f>'[1]emploi direct_13'!BH52</f>
        <v>-33.777011391008273</v>
      </c>
      <c r="AQ55" s="69" t="str">
        <f t="shared" si="1"/>
        <v>2012T2</v>
      </c>
      <c r="AR55" s="134">
        <f>'[1]emploi direct_13'!BJ52</f>
        <v>-3.6738679880965464E-2</v>
      </c>
      <c r="AS55" s="135">
        <f>'[1]emploi direct_13'!BK52</f>
        <v>9.0369436874284901</v>
      </c>
      <c r="AT55" s="136">
        <f>'[1]emploi direct_13'!BL52</f>
        <v>-5.5863174623371759E-2</v>
      </c>
      <c r="AU55" s="137">
        <f>'[1]emploi direct_13'!BM52</f>
        <v>-1.943623005854711</v>
      </c>
      <c r="AV55" s="137">
        <f>'[1]emploi direct_13'!BN52</f>
        <v>0.29533917032209533</v>
      </c>
      <c r="AW55" s="137">
        <f>'[1]emploi direct_13'!BO52</f>
        <v>-2.9521139838880384</v>
      </c>
      <c r="AX55" s="137">
        <f>'[1]emploi direct_13'!BP52</f>
        <v>8.1707412709086427</v>
      </c>
      <c r="AY55" s="138">
        <f>'[1]emploi direct_13'!BQ52</f>
        <v>-1.0019972162355617</v>
      </c>
      <c r="AZ55" s="139">
        <f>'[1]emploi direct_13'!BR52</f>
        <v>-1.3166516236067904</v>
      </c>
      <c r="BA55" s="136">
        <f>'[1]emploi direct_13'!BS52</f>
        <v>7.8587943445773689E-2</v>
      </c>
      <c r="BB55" s="137">
        <f>'[1]emploi direct_13'!BT52</f>
        <v>-0.32140104117684976</v>
      </c>
      <c r="BC55" s="137">
        <f>'[1]emploi direct_13'!BU52</f>
        <v>0.93789283066447737</v>
      </c>
      <c r="BD55" s="137">
        <f>'[1]emploi direct_13'!BV52</f>
        <v>-2.2372748007693843</v>
      </c>
      <c r="BE55" s="137">
        <f>'[1]emploi direct_13'!BW52</f>
        <v>2.4237559435806633</v>
      </c>
      <c r="BF55" s="137">
        <f>'[1]emploi direct_13'!BX52</f>
        <v>2.5746652437215856</v>
      </c>
      <c r="BG55" s="137">
        <f>'[1]emploi direct_13'!BY52</f>
        <v>-1.0231475884470709</v>
      </c>
      <c r="BH55" s="137">
        <f>'[1]emploi direct_13'!BZ52</f>
        <v>-0.42936138033405902</v>
      </c>
      <c r="BI55" s="137">
        <f>'[1]emploi direct_13'!CA52</f>
        <v>0.59120587610805853</v>
      </c>
      <c r="BJ55" s="136">
        <f>'[1]emploi direct_13'!CB52</f>
        <v>-0.16600552191230467</v>
      </c>
      <c r="BL55" s="69" t="str">
        <f t="shared" si="2"/>
        <v>2012T2</v>
      </c>
      <c r="BM55" s="74">
        <f>'[1]emploi direct_13'!CD52</f>
        <v>-271.62277971440926</v>
      </c>
      <c r="BN55" s="106">
        <f>'[1]emploi direct_13'!CE52</f>
        <v>484.21388463943003</v>
      </c>
      <c r="BO55" s="101">
        <f>'[1]emploi direct_13'!CF52</f>
        <v>-42.841265291863238</v>
      </c>
      <c r="BP55" s="75">
        <f>'[1]emploi direct_13'!CG52</f>
        <v>-211.80114262230018</v>
      </c>
      <c r="BQ55" s="75">
        <f>'[1]emploi direct_13'!CH52</f>
        <v>45.105790054998579</v>
      </c>
      <c r="BR55" s="75">
        <f>'[1]emploi direct_13'!CI52</f>
        <v>-289.65578484459002</v>
      </c>
      <c r="BS55" s="75">
        <f>'[1]emploi direct_13'!CJ52</f>
        <v>731.67626188631039</v>
      </c>
      <c r="BT55" s="76">
        <f>'[1]emploi direct_13'!CK52</f>
        <v>-318.16638976629838</v>
      </c>
      <c r="BU55" s="103">
        <f>'[1]emploi direct_13'!CL52</f>
        <v>-575.72858208269463</v>
      </c>
      <c r="BV55" s="101">
        <f>'[1]emploi direct_13'!CM52</f>
        <v>283.1559264397365</v>
      </c>
      <c r="BW55" s="75">
        <f>'[1]emploi direct_13'!CN52</f>
        <v>-301.8970816762012</v>
      </c>
      <c r="BX55" s="75">
        <f>'[1]emploi direct_13'!CO52</f>
        <v>525.65437649119849</v>
      </c>
      <c r="BY55" s="75">
        <f>'[1]emploi direct_13'!CP52</f>
        <v>-736.94046719169637</v>
      </c>
      <c r="BZ55" s="75">
        <f>'[1]emploi direct_13'!CQ52</f>
        <v>450.66465389030054</v>
      </c>
      <c r="CA55" s="75">
        <f>'[1]emploi direct_13'!CR52</f>
        <v>592.1928286356997</v>
      </c>
      <c r="CB55" s="75">
        <f>'[1]emploi direct_13'!CS52</f>
        <v>-86.02733670600901</v>
      </c>
      <c r="CC55" s="75">
        <f>'[1]emploi direct_13'!CT52</f>
        <v>-384.35855901500327</v>
      </c>
      <c r="CD55" s="75">
        <f>'[1]emploi direct_13'!CU52</f>
        <v>223.86751201150037</v>
      </c>
      <c r="CE55" s="101">
        <f>'[1]emploi direct_13'!CV52</f>
        <v>-420.42274341901066</v>
      </c>
    </row>
    <row r="56" spans="1:83" ht="12.75" customHeight="1">
      <c r="A56" s="69" t="str">
        <f>Paca!A56</f>
        <v>2012T3</v>
      </c>
      <c r="B56" s="134">
        <f>'[1]emploi direct_13'!V53</f>
        <v>0.15809608996673052</v>
      </c>
      <c r="C56" s="135">
        <f>'[1]emploi direct_13'!W53</f>
        <v>-4.6909430762732018</v>
      </c>
      <c r="D56" s="136">
        <f>'[1]emploi direct_13'!X53</f>
        <v>0.24970409029920759</v>
      </c>
      <c r="E56" s="137">
        <f>'[1]emploi direct_13'!Y53</f>
        <v>-1.174563723185662</v>
      </c>
      <c r="F56" s="137">
        <f>'[1]emploi direct_13'!Z53</f>
        <v>-0.22793250840200674</v>
      </c>
      <c r="G56" s="137">
        <f>'[1]emploi direct_13'!AA53</f>
        <v>-0.52858347566759889</v>
      </c>
      <c r="H56" s="137">
        <f>'[1]emploi direct_13'!AB53</f>
        <v>4.066537853289498</v>
      </c>
      <c r="I56" s="138">
        <f>'[1]emploi direct_13'!AC53</f>
        <v>2.6207170899961163E-2</v>
      </c>
      <c r="J56" s="139">
        <f>'[1]emploi direct_13'!AD53</f>
        <v>-0.50271420326620797</v>
      </c>
      <c r="K56" s="136">
        <f>'[1]emploi direct_13'!AE53</f>
        <v>0.1641957435526864</v>
      </c>
      <c r="L56" s="137">
        <f>'[1]emploi direct_13'!AF53</f>
        <v>7.46249124402798E-2</v>
      </c>
      <c r="M56" s="137">
        <f>'[1]emploi direct_13'!AG53</f>
        <v>0.38268036693533958</v>
      </c>
      <c r="N56" s="137">
        <f>'[1]emploi direct_13'!AH53</f>
        <v>0.10937113579079227</v>
      </c>
      <c r="O56" s="137">
        <f>'[1]emploi direct_13'!AI53</f>
        <v>0.43118476705410469</v>
      </c>
      <c r="P56" s="137">
        <f>'[1]emploi direct_13'!AJ53</f>
        <v>0.63170060249611026</v>
      </c>
      <c r="Q56" s="137">
        <f>'[1]emploi direct_13'!AK53</f>
        <v>-0.30483969052224058</v>
      </c>
      <c r="R56" s="137">
        <f>'[1]emploi direct_13'!AL53</f>
        <v>0.81224634016381358</v>
      </c>
      <c r="S56" s="137">
        <f>'[1]emploi direct_13'!AM53</f>
        <v>-1.7308567023366694</v>
      </c>
      <c r="T56" s="136">
        <f>'[1]emploi direct_13'!AN53</f>
        <v>0.34645236754535791</v>
      </c>
      <c r="V56" s="69" t="str">
        <f t="shared" si="0"/>
        <v>2012T3</v>
      </c>
      <c r="W56" s="74">
        <f>'[1]emploi direct_13'!AP53</f>
        <v>1168.434006078518</v>
      </c>
      <c r="X56" s="106">
        <f>'[1]emploi direct_13'!AQ53</f>
        <v>-274.06242428095993</v>
      </c>
      <c r="Y56" s="101">
        <f>'[1]emploi direct_13'!AR53</f>
        <v>191.39018160353589</v>
      </c>
      <c r="Z56" s="75">
        <f>'[1]emploi direct_13'!AS53</f>
        <v>-125.50721534699915</v>
      </c>
      <c r="AA56" s="75">
        <f>'[1]emploi direct_13'!AT53</f>
        <v>-34.913892063899766</v>
      </c>
      <c r="AB56" s="75">
        <f>'[1]emploi direct_13'!AU53</f>
        <v>-50.332528294718941</v>
      </c>
      <c r="AC56" s="75">
        <f>'[1]emploi direct_13'!AV53</f>
        <v>393.90557884375994</v>
      </c>
      <c r="AD56" s="76">
        <f>'[1]emploi direct_13'!AW53</f>
        <v>8.2382384653974441</v>
      </c>
      <c r="AE56" s="103">
        <f>'[1]emploi direct_13'!AX53</f>
        <v>-216.92616776809882</v>
      </c>
      <c r="AF56" s="101">
        <f>'[1]emploi direct_13'!AY53</f>
        <v>592.06964495911961</v>
      </c>
      <c r="AG56" s="75">
        <f>'[1]emploi direct_13'!AZ53</f>
        <v>69.871070187407895</v>
      </c>
      <c r="AH56" s="75">
        <f>'[1]emploi direct_13'!BA53</f>
        <v>216.48982254450675</v>
      </c>
      <c r="AI56" s="75">
        <f>'[1]emploi direct_13'!BB53</f>
        <v>35.219979250898177</v>
      </c>
      <c r="AJ56" s="75">
        <f>'[1]emploi direct_13'!BC53</f>
        <v>82.11617610760004</v>
      </c>
      <c r="AK56" s="75">
        <f>'[1]emploi direct_13'!BD53</f>
        <v>149.03688776040144</v>
      </c>
      <c r="AL56" s="75">
        <f>'[1]emploi direct_13'!BE53</f>
        <v>-25.368999716050894</v>
      </c>
      <c r="AM56" s="75">
        <f>'[1]emploi direct_13'!BF53</f>
        <v>723.99011033220449</v>
      </c>
      <c r="AN56" s="75">
        <f>'[1]emploi direct_13'!BG53</f>
        <v>-659.28540150780464</v>
      </c>
      <c r="AO56" s="101">
        <f>'[1]emploi direct_13'!BH53</f>
        <v>875.962771564984</v>
      </c>
      <c r="AQ56" s="69" t="str">
        <f t="shared" si="1"/>
        <v>2012T3</v>
      </c>
      <c r="AR56" s="134">
        <f>'[1]emploi direct_13'!BJ53</f>
        <v>0.42813771196907879</v>
      </c>
      <c r="AS56" s="135">
        <f>'[1]emploi direct_13'!BK53</f>
        <v>-9.042129969885071E-2</v>
      </c>
      <c r="AT56" s="136">
        <f>'[1]emploi direct_13'!BL53</f>
        <v>0.63610006422074594</v>
      </c>
      <c r="AU56" s="137">
        <f>'[1]emploi direct_13'!BM53</f>
        <v>-2.6865938446170579</v>
      </c>
      <c r="AV56" s="137">
        <f>'[1]emploi direct_13'!BN53</f>
        <v>0.54771819845784719</v>
      </c>
      <c r="AW56" s="137">
        <f>'[1]emploi direct_13'!BO53</f>
        <v>-2.9532881797344368</v>
      </c>
      <c r="AX56" s="137">
        <f>'[1]emploi direct_13'!BP53</f>
        <v>10.349037306982311</v>
      </c>
      <c r="AY56" s="138">
        <f>'[1]emploi direct_13'!BQ53</f>
        <v>0.11723077277798755</v>
      </c>
      <c r="AZ56" s="139">
        <f>'[1]emploi direct_13'!BR53</f>
        <v>-0.85137727670051566</v>
      </c>
      <c r="BA56" s="136">
        <f>'[1]emploi direct_13'!BS53</f>
        <v>0.52617770015317422</v>
      </c>
      <c r="BB56" s="137">
        <f>'[1]emploi direct_13'!BT53</f>
        <v>-0.19557074057883206</v>
      </c>
      <c r="BC56" s="137">
        <f>'[1]emploi direct_13'!BU53</f>
        <v>2.3339651408627926</v>
      </c>
      <c r="BD56" s="137">
        <f>'[1]emploi direct_13'!BV53</f>
        <v>-1.4640314372411534</v>
      </c>
      <c r="BE56" s="137">
        <f>'[1]emploi direct_13'!BW53</f>
        <v>2.543873473266367</v>
      </c>
      <c r="BF56" s="137">
        <f>'[1]emploi direct_13'!BX53</f>
        <v>3.261757654121622</v>
      </c>
      <c r="BG56" s="137">
        <f>'[1]emploi direct_13'!BY53</f>
        <v>-1.5162409305327196</v>
      </c>
      <c r="BH56" s="137">
        <f>'[1]emploi direct_13'!BZ53</f>
        <v>0.47847238853873097</v>
      </c>
      <c r="BI56" s="137">
        <f>'[1]emploi direct_13'!CA53</f>
        <v>-0.70746838520209243</v>
      </c>
      <c r="BJ56" s="136">
        <f>'[1]emploi direct_13'!CB53</f>
        <v>0.45661978428426231</v>
      </c>
      <c r="BL56" s="69" t="str">
        <f t="shared" si="2"/>
        <v>2012T3</v>
      </c>
      <c r="BM56" s="74">
        <f>'[1]emploi direct_13'!CD53</f>
        <v>3155.7107835139614</v>
      </c>
      <c r="BN56" s="106">
        <f>'[1]emploi direct_13'!CE53</f>
        <v>-5.0394961991696618</v>
      </c>
      <c r="BO56" s="101">
        <f>'[1]emploi direct_13'!CF53</f>
        <v>485.67834351625061</v>
      </c>
      <c r="BP56" s="75">
        <f>'[1]emploi direct_13'!CG53</f>
        <v>-291.53465839549972</v>
      </c>
      <c r="BQ56" s="75">
        <f>'[1]emploi direct_13'!CH53</f>
        <v>83.250321347499266</v>
      </c>
      <c r="BR56" s="75">
        <f>'[1]emploi direct_13'!CI53</f>
        <v>-288.24280059245029</v>
      </c>
      <c r="BS56" s="75">
        <f>'[1]emploi direct_13'!CJ53</f>
        <v>945.38742813550925</v>
      </c>
      <c r="BT56" s="76">
        <f>'[1]emploi direct_13'!CK53</f>
        <v>36.818053021197557</v>
      </c>
      <c r="BU56" s="103">
        <f>'[1]emploi direct_13'!CL53</f>
        <v>-368.66965373099811</v>
      </c>
      <c r="BV56" s="101">
        <f>'[1]emploi direct_13'!CM53</f>
        <v>1890.4999832668691</v>
      </c>
      <c r="BW56" s="75">
        <f>'[1]emploi direct_13'!CN53</f>
        <v>-183.60799856159429</v>
      </c>
      <c r="BX56" s="75">
        <f>'[1]emploi direct_13'!CO53</f>
        <v>1295.1934926774047</v>
      </c>
      <c r="BY56" s="75">
        <f>'[1]emploi direct_13'!CP53</f>
        <v>-478.97927186109882</v>
      </c>
      <c r="BZ56" s="75">
        <f>'[1]emploi direct_13'!CQ53</f>
        <v>474.48193493869985</v>
      </c>
      <c r="CA56" s="75">
        <f>'[1]emploi direct_13'!CR53</f>
        <v>749.94509837530131</v>
      </c>
      <c r="CB56" s="75">
        <f>'[1]emploi direct_13'!CS53</f>
        <v>-127.73488069675113</v>
      </c>
      <c r="CC56" s="75">
        <f>'[1]emploi direct_13'!CT53</f>
        <v>427.89973712239589</v>
      </c>
      <c r="CD56" s="75">
        <f>'[1]emploi direct_13'!CU53</f>
        <v>-266.69812872750481</v>
      </c>
      <c r="CE56" s="101">
        <f>'[1]emploi direct_13'!CV53</f>
        <v>1153.241606660973</v>
      </c>
    </row>
    <row r="57" spans="1:83" s="232" customFormat="1" ht="12.75" customHeight="1">
      <c r="A57" s="95" t="str">
        <f>Paca!A57</f>
        <v>2012T4</v>
      </c>
      <c r="B57" s="140">
        <f>'[1]emploi direct_13'!V54</f>
        <v>0.18563246486846818</v>
      </c>
      <c r="C57" s="141">
        <f>'[1]emploi direct_13'!W54</f>
        <v>2.2552411530123884</v>
      </c>
      <c r="D57" s="142">
        <f>'[1]emploi direct_13'!X54</f>
        <v>0.22495884581346104</v>
      </c>
      <c r="E57" s="143">
        <f>'[1]emploi direct_13'!Y54</f>
        <v>-1.3397577679901462</v>
      </c>
      <c r="F57" s="143">
        <f>'[1]emploi direct_13'!Z54</f>
        <v>-0.70562698095547605</v>
      </c>
      <c r="G57" s="143">
        <f>'[1]emploi direct_13'!AA54</f>
        <v>0.429995392312299</v>
      </c>
      <c r="H57" s="143">
        <f>'[1]emploi direct_13'!AB54</f>
        <v>3.1018650316793295</v>
      </c>
      <c r="I57" s="144">
        <f>'[1]emploi direct_13'!AC54</f>
        <v>0.21868422945794386</v>
      </c>
      <c r="J57" s="145">
        <f>'[1]emploi direct_13'!AD54</f>
        <v>0.71464646406851351</v>
      </c>
      <c r="K57" s="142">
        <f>'[1]emploi direct_13'!AE54</f>
        <v>7.249144287311271E-2</v>
      </c>
      <c r="L57" s="143">
        <f>'[1]emploi direct_13'!AF54</f>
        <v>5.4679591400463856E-2</v>
      </c>
      <c r="M57" s="143">
        <f>'[1]emploi direct_13'!AG54</f>
        <v>-0.1598220871291578</v>
      </c>
      <c r="N57" s="143">
        <f>'[1]emploi direct_13'!AH54</f>
        <v>0.70633677129368078</v>
      </c>
      <c r="O57" s="143">
        <f>'[1]emploi direct_13'!AI54</f>
        <v>1.5626266401399524</v>
      </c>
      <c r="P57" s="143">
        <f>'[1]emploi direct_13'!AJ54</f>
        <v>2.084585389695004</v>
      </c>
      <c r="Q57" s="143">
        <f>'[1]emploi direct_13'!AK54</f>
        <v>-0.94122764733853836</v>
      </c>
      <c r="R57" s="143">
        <f>'[1]emploi direct_13'!AL54</f>
        <v>-0.43658612260175644</v>
      </c>
      <c r="S57" s="143">
        <f>'[1]emploi direct_13'!AM54</f>
        <v>-0.66723588871144823</v>
      </c>
      <c r="T57" s="142">
        <f>'[1]emploi direct_13'!AN54</f>
        <v>0.199843485111173</v>
      </c>
      <c r="U57" s="234"/>
      <c r="V57" s="95" t="str">
        <f t="shared" si="0"/>
        <v>2012T4</v>
      </c>
      <c r="W57" s="92">
        <f>'[1]emploi direct_13'!AP54</f>
        <v>1374.114906436298</v>
      </c>
      <c r="X57" s="108">
        <f>'[1]emploi direct_13'!AQ54</f>
        <v>125.57884727880992</v>
      </c>
      <c r="Y57" s="100">
        <f>'[1]emploi direct_13'!AR54</f>
        <v>172.854293992772</v>
      </c>
      <c r="Z57" s="93">
        <f>'[1]emploi direct_13'!AS54</f>
        <v>-141.47742104770077</v>
      </c>
      <c r="AA57" s="93">
        <f>'[1]emploi direct_13'!AT54</f>
        <v>-107.83907284680026</v>
      </c>
      <c r="AB57" s="93">
        <f>'[1]emploi direct_13'!AU54</f>
        <v>40.728392417178839</v>
      </c>
      <c r="AC57" s="93">
        <f>'[1]emploi direct_13'!AV54</f>
        <v>312.6808729446002</v>
      </c>
      <c r="AD57" s="94">
        <f>'[1]emploi direct_13'!AW54</f>
        <v>68.761522525499458</v>
      </c>
      <c r="AE57" s="102">
        <f>'[1]emploi direct_13'!AX54</f>
        <v>306.82678638429934</v>
      </c>
      <c r="AF57" s="100">
        <f>'[1]emploi direct_13'!AY54</f>
        <v>261.82442187139532</v>
      </c>
      <c r="AG57" s="93">
        <f>'[1]emploi direct_13'!AZ54</f>
        <v>51.234534211296705</v>
      </c>
      <c r="AH57" s="93">
        <f>'[1]emploi direct_13'!BA54</f>
        <v>-90.760501806202228</v>
      </c>
      <c r="AI57" s="93">
        <f>'[1]emploi direct_13'!BB54</f>
        <v>227.70518645999982</v>
      </c>
      <c r="AJ57" s="93">
        <f>'[1]emploi direct_13'!BC54</f>
        <v>298.87467566179839</v>
      </c>
      <c r="AK57" s="93">
        <f>'[1]emploi direct_13'!BD54</f>
        <v>494.92225541269727</v>
      </c>
      <c r="AL57" s="93">
        <f>'[1]emploi direct_13'!BE54</f>
        <v>-78.09092787110967</v>
      </c>
      <c r="AM57" s="93">
        <f>'[1]emploi direct_13'!BF54</f>
        <v>-392.30883578299836</v>
      </c>
      <c r="AN57" s="93">
        <f>'[1]emploi direct_13'!BG54</f>
        <v>-249.75196441409935</v>
      </c>
      <c r="AO57" s="100">
        <f>'[1]emploi direct_13'!BH54</f>
        <v>507.03055690901238</v>
      </c>
      <c r="AP57" s="234"/>
      <c r="AQ57" s="95" t="str">
        <f t="shared" si="1"/>
        <v>2012T4</v>
      </c>
      <c r="AR57" s="140">
        <f>'[1]emploi direct_13'!BJ54</f>
        <v>0.29861148147367622</v>
      </c>
      <c r="AS57" s="141">
        <f>'[1]emploi direct_13'!BK54</f>
        <v>-1.2501255412501799</v>
      </c>
      <c r="AT57" s="142">
        <f>'[1]emploi direct_13'!BL54</f>
        <v>0.34557434009281351</v>
      </c>
      <c r="AU57" s="143">
        <f>'[1]emploi direct_13'!BM54</f>
        <v>-2.6809918014850775</v>
      </c>
      <c r="AV57" s="143">
        <f>'[1]emploi direct_13'!BN54</f>
        <v>-1.1811103378499443</v>
      </c>
      <c r="AW57" s="143">
        <f>'[1]emploi direct_13'!BO54</f>
        <v>-1.5162041216675193</v>
      </c>
      <c r="AX57" s="143">
        <f>'[1]emploi direct_13'!BP54</f>
        <v>10.3998362783428</v>
      </c>
      <c r="AY57" s="144">
        <f>'[1]emploi direct_13'!BQ54</f>
        <v>-0.31316524521416422</v>
      </c>
      <c r="AZ57" s="145">
        <f>'[1]emploi direct_13'!BR54</f>
        <v>-0.81761512843114836</v>
      </c>
      <c r="BA57" s="142">
        <f>'[1]emploi direct_13'!BS54</f>
        <v>0.23668945810870756</v>
      </c>
      <c r="BB57" s="143">
        <f>'[1]emploi direct_13'!BT54</f>
        <v>-0.43407686217745711</v>
      </c>
      <c r="BC57" s="143">
        <f>'[1]emploi direct_13'!BU54</f>
        <v>0.73880789357307908</v>
      </c>
      <c r="BD57" s="143">
        <f>'[1]emploi direct_13'!BV54</f>
        <v>0.3373929563280198</v>
      </c>
      <c r="BE57" s="143">
        <f>'[1]emploi direct_13'!BW54</f>
        <v>2.0650302006788746</v>
      </c>
      <c r="BF57" s="143">
        <f>'[1]emploi direct_13'!BX54</f>
        <v>4.6825858749591109</v>
      </c>
      <c r="BG57" s="143">
        <f>'[1]emploi direct_13'!BY54</f>
        <v>-1.02478215171109</v>
      </c>
      <c r="BH57" s="143">
        <f>'[1]emploi direct_13'!BZ54</f>
        <v>0.10129683982709192</v>
      </c>
      <c r="BI57" s="143">
        <f>'[1]emploi direct_13'!CA54</f>
        <v>-1.965364735812003</v>
      </c>
      <c r="BJ57" s="142">
        <f>'[1]emploi direct_13'!CB54</f>
        <v>0.60062063348746975</v>
      </c>
      <c r="BK57" s="234"/>
      <c r="BL57" s="95" t="str">
        <f t="shared" si="2"/>
        <v>2012T4</v>
      </c>
      <c r="BM57" s="92">
        <f>'[1]emploi direct_13'!CD54</f>
        <v>2207.9342941206414</v>
      </c>
      <c r="BN57" s="108">
        <f>'[1]emploi direct_13'!CE54</f>
        <v>-72.081888743039599</v>
      </c>
      <c r="BO57" s="100">
        <f>'[1]emploi direct_13'!CF54</f>
        <v>265.2138795293431</v>
      </c>
      <c r="BP57" s="93">
        <f>'[1]emploi direct_13'!CG54</f>
        <v>-287.01251866710118</v>
      </c>
      <c r="BQ57" s="93">
        <f>'[1]emploi direct_13'!CH54</f>
        <v>-181.37444881050033</v>
      </c>
      <c r="BR57" s="93">
        <f>'[1]emploi direct_13'!CI54</f>
        <v>-146.45014396652005</v>
      </c>
      <c r="BS57" s="93">
        <f>'[1]emploi direct_13'!CJ54</f>
        <v>979.04581046165913</v>
      </c>
      <c r="BT57" s="94">
        <f>'[1]emploi direct_13'!CK54</f>
        <v>-98.994819488201756</v>
      </c>
      <c r="BU57" s="102">
        <f>'[1]emploi direct_13'!CL54</f>
        <v>-356.45854215620056</v>
      </c>
      <c r="BV57" s="100">
        <f>'[1]emploi direct_13'!CM54</f>
        <v>853.47405254060868</v>
      </c>
      <c r="BW57" s="93">
        <f>'[1]emploi direct_13'!CN54</f>
        <v>-408.72466781140247</v>
      </c>
      <c r="BX57" s="93">
        <f>'[1]emploi direct_13'!CO54</f>
        <v>415.81500430189772</v>
      </c>
      <c r="BY57" s="93">
        <f>'[1]emploi direct_13'!CP54</f>
        <v>109.16693183259849</v>
      </c>
      <c r="BZ57" s="93">
        <f>'[1]emploi direct_13'!CQ54</f>
        <v>393.02235814259984</v>
      </c>
      <c r="CA57" s="93">
        <f>'[1]emploi direct_13'!CR54</f>
        <v>1084.1484961708993</v>
      </c>
      <c r="CB57" s="93">
        <f>'[1]emploi direct_13'!CS54</f>
        <v>-85.094979015279023</v>
      </c>
      <c r="CC57" s="93">
        <f>'[1]emploi direct_13'!CT54</f>
        <v>90.534505746109062</v>
      </c>
      <c r="CD57" s="93">
        <f>'[1]emploi direct_13'!CU54</f>
        <v>-745.39359682680515</v>
      </c>
      <c r="CE57" s="100">
        <f>'[1]emploi direct_13'!CV54</f>
        <v>1517.7867929500062</v>
      </c>
    </row>
    <row r="58" spans="1:83" ht="12.75" customHeight="1">
      <c r="A58" s="69" t="str">
        <f>Paca!A58</f>
        <v>2013T1</v>
      </c>
      <c r="B58" s="134">
        <f>'[1]emploi direct_13'!V55</f>
        <v>-6.7618545811709563E-2</v>
      </c>
      <c r="C58" s="135">
        <f>'[1]emploi direct_13'!W55</f>
        <v>-0.70027171156104018</v>
      </c>
      <c r="D58" s="136">
        <f>'[1]emploi direct_13'!X55</f>
        <v>-0.15886599179606442</v>
      </c>
      <c r="E58" s="137">
        <f>'[1]emploi direct_13'!Y55</f>
        <v>-0.25615638450459111</v>
      </c>
      <c r="F58" s="137">
        <f>'[1]emploi direct_13'!Z55</f>
        <v>-0.80101846283864298</v>
      </c>
      <c r="G58" s="137">
        <f>'[1]emploi direct_13'!AA55</f>
        <v>-2.0590961443579969</v>
      </c>
      <c r="H58" s="137">
        <f>'[1]emploi direct_13'!AB55</f>
        <v>1.6909839654920544</v>
      </c>
      <c r="I58" s="138">
        <f>'[1]emploi direct_13'!AC55</f>
        <v>0.14605140247601067</v>
      </c>
      <c r="J58" s="139">
        <f>'[1]emploi direct_13'!AD55</f>
        <v>-1.5054130300562574</v>
      </c>
      <c r="K58" s="136">
        <f>'[1]emploi direct_13'!AE55</f>
        <v>0.20404878218540645</v>
      </c>
      <c r="L58" s="137">
        <f>'[1]emploi direct_13'!AF55</f>
        <v>-0.3645383605096586</v>
      </c>
      <c r="M58" s="137">
        <f>'[1]emploi direct_13'!AG55</f>
        <v>-0.12311302765961596</v>
      </c>
      <c r="N58" s="137">
        <f>'[1]emploi direct_13'!AH55</f>
        <v>1.3028427023706213</v>
      </c>
      <c r="O58" s="137">
        <f>'[1]emploi direct_13'!AI55</f>
        <v>-2.6530172264075058</v>
      </c>
      <c r="P58" s="137">
        <f>'[1]emploi direct_13'!AJ55</f>
        <v>-0.50788397510208583</v>
      </c>
      <c r="Q58" s="137">
        <f>'[1]emploi direct_13'!AK55</f>
        <v>1.012144264434145</v>
      </c>
      <c r="R58" s="137">
        <f>'[1]emploi direct_13'!AL55</f>
        <v>1.8693905516503628</v>
      </c>
      <c r="S58" s="137">
        <f>'[1]emploi direct_13'!AM55</f>
        <v>-1.0518632370172365</v>
      </c>
      <c r="T58" s="136">
        <f>'[1]emploi direct_13'!AN55</f>
        <v>-0.16749640295481427</v>
      </c>
      <c r="V58" s="69" t="str">
        <f t="shared" si="0"/>
        <v>2013T1</v>
      </c>
      <c r="W58" s="74">
        <f>'[1]emploi direct_13'!AP55</f>
        <v>-501.46472726075444</v>
      </c>
      <c r="X58" s="106">
        <f>'[1]emploi direct_13'!AQ55</f>
        <v>-39.872701775550013</v>
      </c>
      <c r="Y58" s="101">
        <f>'[1]emploi direct_13'!AR55</f>
        <v>-122.34435127700272</v>
      </c>
      <c r="Z58" s="75">
        <f>'[1]emploi direct_13'!AS55</f>
        <v>-26.687519703998987</v>
      </c>
      <c r="AA58" s="75">
        <f>'[1]emploi direct_13'!AT55</f>
        <v>-121.55368546649879</v>
      </c>
      <c r="AB58" s="75">
        <f>'[1]emploi direct_13'!AU55</f>
        <v>-195.87253082160896</v>
      </c>
      <c r="AC58" s="75">
        <f>'[1]emploi direct_13'!AV55</f>
        <v>175.74558746170078</v>
      </c>
      <c r="AD58" s="76">
        <f>'[1]emploi direct_13'!AW55</f>
        <v>46.023797253401426</v>
      </c>
      <c r="AE58" s="103">
        <f>'[1]emploi direct_13'!AX55</f>
        <v>-650.95403818320483</v>
      </c>
      <c r="AF58" s="101">
        <f>'[1]emploi direct_13'!AY55</f>
        <v>737.51715830998728</v>
      </c>
      <c r="AG58" s="75">
        <f>'[1]emploi direct_13'!AZ55</f>
        <v>-341.75759375450434</v>
      </c>
      <c r="AH58" s="75">
        <f>'[1]emploi direct_13'!BA55</f>
        <v>-69.802254300499044</v>
      </c>
      <c r="AI58" s="75">
        <f>'[1]emploi direct_13'!BB55</f>
        <v>422.9703164529019</v>
      </c>
      <c r="AJ58" s="75">
        <f>'[1]emploi direct_13'!BC55</f>
        <v>-515.35665415610129</v>
      </c>
      <c r="AK58" s="75">
        <f>'[1]emploi direct_13'!BD55</f>
        <v>-123.09544229069797</v>
      </c>
      <c r="AL58" s="75">
        <f>'[1]emploi direct_13'!BE55</f>
        <v>83.184281050560458</v>
      </c>
      <c r="AM58" s="75">
        <f>'[1]emploi direct_13'!BF55</f>
        <v>1672.4686486475985</v>
      </c>
      <c r="AN58" s="75">
        <f>'[1]emploi direct_13'!BG55</f>
        <v>-391.09414333929453</v>
      </c>
      <c r="AO58" s="101">
        <f>'[1]emploi direct_13'!BH55</f>
        <v>-425.81079433500418</v>
      </c>
      <c r="AQ58" s="69" t="str">
        <f t="shared" si="1"/>
        <v>2013T1</v>
      </c>
      <c r="AR58" s="134">
        <f>'[1]emploi direct_13'!BJ55</f>
        <v>0.20526354648775502</v>
      </c>
      <c r="AS58" s="135">
        <f>'[1]emploi direct_13'!BK55</f>
        <v>-1.4084628591993109</v>
      </c>
      <c r="AT58" s="136">
        <f>'[1]emploi direct_13'!BL55</f>
        <v>0.70734946173132141</v>
      </c>
      <c r="AU58" s="137">
        <f>'[1]emploi direct_13'!BM55</f>
        <v>-2.6283428457054558</v>
      </c>
      <c r="AV58" s="137">
        <f>'[1]emploi direct_13'!BN55</f>
        <v>-1.6652171670214488</v>
      </c>
      <c r="AW58" s="137">
        <f>'[1]emploi direct_13'!BO55</f>
        <v>-2.6578241851794249</v>
      </c>
      <c r="AX58" s="137">
        <f>'[1]emploi direct_13'!BP55</f>
        <v>11.188079895422698</v>
      </c>
      <c r="AY58" s="138">
        <f>'[1]emploi direct_13'!BQ55</f>
        <v>0.85129386452336142</v>
      </c>
      <c r="AZ58" s="139">
        <f>'[1]emploi direct_13'!BR55</f>
        <v>-2.3869915840271649</v>
      </c>
      <c r="BA58" s="136">
        <f>'[1]emploi direct_13'!BS55</f>
        <v>0.32600892095790979</v>
      </c>
      <c r="BB58" s="137">
        <f>'[1]emploi direct_13'!BT55</f>
        <v>-0.46533068623665352</v>
      </c>
      <c r="BC58" s="137">
        <f>'[1]emploi direct_13'!BU55</f>
        <v>0.39008091772876341</v>
      </c>
      <c r="BD58" s="137">
        <f>'[1]emploi direct_13'!BV55</f>
        <v>0.86347689946593142</v>
      </c>
      <c r="BE58" s="137">
        <f>'[1]emploi direct_13'!BW55</f>
        <v>-1.1724342474459415</v>
      </c>
      <c r="BF58" s="137">
        <f>'[1]emploi direct_13'!BX55</f>
        <v>3.2121581359277229</v>
      </c>
      <c r="BG58" s="137">
        <f>'[1]emploi direct_13'!BY55</f>
        <v>0.28620554926932495</v>
      </c>
      <c r="BH58" s="137">
        <f>'[1]emploi direct_13'!BZ55</f>
        <v>2.22847257858243</v>
      </c>
      <c r="BI58" s="137">
        <f>'[1]emploi direct_13'!CA55</f>
        <v>-3.7277441647195486</v>
      </c>
      <c r="BJ58" s="136">
        <f>'[1]emploi direct_13'!CB55</f>
        <v>0.36516768470424843</v>
      </c>
      <c r="BL58" s="69" t="str">
        <f t="shared" si="2"/>
        <v>2013T1</v>
      </c>
      <c r="BM58" s="74">
        <f>'[1]emploi direct_13'!CD55</f>
        <v>1518.1059919495601</v>
      </c>
      <c r="BN58" s="106">
        <f>'[1]emploi direct_13'!CE55</f>
        <v>-80.772384378199604</v>
      </c>
      <c r="BO58" s="101">
        <f>'[1]emploi direct_13'!CF55</f>
        <v>540.05171649971453</v>
      </c>
      <c r="BP58" s="75">
        <f>'[1]emploi direct_13'!CG55</f>
        <v>-280.50369169260011</v>
      </c>
      <c r="BQ58" s="75">
        <f>'[1]emploi direct_13'!CH55</f>
        <v>-254.91567090589888</v>
      </c>
      <c r="BR58" s="75">
        <f>'[1]emploi direct_13'!CI55</f>
        <v>-254.3819057276196</v>
      </c>
      <c r="BS58" s="75">
        <f>'[1]emploi direct_13'!CJ55</f>
        <v>1063.4687151704311</v>
      </c>
      <c r="BT58" s="76">
        <f>'[1]emploi direct_13'!CK55</f>
        <v>266.38426965539838</v>
      </c>
      <c r="BU58" s="103">
        <f>'[1]emploi direct_13'!CL55</f>
        <v>-1041.4782580585015</v>
      </c>
      <c r="BV58" s="101">
        <f>'[1]emploi direct_13'!CM55</f>
        <v>1176.8993951385492</v>
      </c>
      <c r="BW58" s="75">
        <f>'[1]emploi direct_13'!CN55</f>
        <v>-436.69295902500744</v>
      </c>
      <c r="BX58" s="75">
        <f>'[1]emploi direct_13'!CO55</f>
        <v>220.03630111370148</v>
      </c>
      <c r="BY58" s="75">
        <f>'[1]emploi direct_13'!CP55</f>
        <v>281.55051531490244</v>
      </c>
      <c r="BZ58" s="75">
        <f>'[1]emploi direct_13'!CQ55</f>
        <v>-224.33689827960188</v>
      </c>
      <c r="CA58" s="75">
        <f>'[1]emploi direct_13'!CR55</f>
        <v>750.46801832070196</v>
      </c>
      <c r="CB58" s="75">
        <f>'[1]emploi direct_13'!CS55</f>
        <v>23.692412743770547</v>
      </c>
      <c r="CC58" s="75">
        <f>'[1]emploi direct_13'!CT55</f>
        <v>1986.7218699332007</v>
      </c>
      <c r="CD58" s="75">
        <f>'[1]emploi direct_13'!CU55</f>
        <v>-1424.5398649831986</v>
      </c>
      <c r="CE58" s="101">
        <f>'[1]emploi direct_13'!CV55</f>
        <v>923.40552274798392</v>
      </c>
    </row>
    <row r="59" spans="1:83" ht="12.75" customHeight="1">
      <c r="A59" s="69" t="str">
        <f>Paca!A59</f>
        <v>2013T2</v>
      </c>
      <c r="B59" s="134">
        <f>'[1]emploi direct_13'!V56</f>
        <v>0.12830308779920863</v>
      </c>
      <c r="C59" s="135">
        <f>'[1]emploi direct_13'!W56</f>
        <v>-1.9998935287588671</v>
      </c>
      <c r="D59" s="136">
        <f>'[1]emploi direct_13'!X56</f>
        <v>-0.42694638805075291</v>
      </c>
      <c r="E59" s="137">
        <f>'[1]emploi direct_13'!Y56</f>
        <v>-0.41421860253737508</v>
      </c>
      <c r="F59" s="137">
        <f>'[1]emploi direct_13'!Z56</f>
        <v>0.20367456444343457</v>
      </c>
      <c r="G59" s="137">
        <f>'[1]emploi direct_13'!AA56</f>
        <v>-3.7400340478164762</v>
      </c>
      <c r="H59" s="137">
        <f>'[1]emploi direct_13'!AB56</f>
        <v>1.8191986746470823</v>
      </c>
      <c r="I59" s="138">
        <f>'[1]emploi direct_13'!AC56</f>
        <v>-0.50608301830397107</v>
      </c>
      <c r="J59" s="139">
        <f>'[1]emploi direct_13'!AD56</f>
        <v>0.10006117295706662</v>
      </c>
      <c r="K59" s="136">
        <f>'[1]emploi direct_13'!AE56</f>
        <v>-4.7849172984582022E-2</v>
      </c>
      <c r="L59" s="137">
        <f>'[1]emploi direct_13'!AF56</f>
        <v>-0.5309515182913338</v>
      </c>
      <c r="M59" s="137">
        <f>'[1]emploi direct_13'!AG56</f>
        <v>0.3373641456408949</v>
      </c>
      <c r="N59" s="137">
        <f>'[1]emploi direct_13'!AH56</f>
        <v>2.2294481712048508E-2</v>
      </c>
      <c r="O59" s="137">
        <f>'[1]emploi direct_13'!AI56</f>
        <v>0.981902291112835</v>
      </c>
      <c r="P59" s="137">
        <f>'[1]emploi direct_13'!AJ56</f>
        <v>-7.6146318187653161E-2</v>
      </c>
      <c r="Q59" s="137">
        <f>'[1]emploi direct_13'!AK56</f>
        <v>1.3923049451840752</v>
      </c>
      <c r="R59" s="137">
        <f>'[1]emploi direct_13'!AL56</f>
        <v>-5.235351062505833E-2</v>
      </c>
      <c r="S59" s="137">
        <f>'[1]emploi direct_13'!AM56</f>
        <v>-0.30145468718275614</v>
      </c>
      <c r="T59" s="136">
        <f>'[1]emploi direct_13'!AN56</f>
        <v>0.60004892647236296</v>
      </c>
      <c r="V59" s="69" t="str">
        <f t="shared" si="0"/>
        <v>2013T2</v>
      </c>
      <c r="W59" s="74">
        <f>'[1]emploi direct_13'!AP56</f>
        <v>950.86291404440999</v>
      </c>
      <c r="X59" s="106">
        <f>'[1]emploi direct_13'!AQ56</f>
        <v>-113.07432839863031</v>
      </c>
      <c r="Y59" s="101">
        <f>'[1]emploi direct_13'!AR56</f>
        <v>-328.27350563579239</v>
      </c>
      <c r="Z59" s="75">
        <f>'[1]emploi direct_13'!AS56</f>
        <v>-43.044605017401409</v>
      </c>
      <c r="AA59" s="75">
        <f>'[1]emploi direct_13'!AT56</f>
        <v>30.659820949000277</v>
      </c>
      <c r="AB59" s="75">
        <f>'[1]emploi direct_13'!AU56</f>
        <v>-348.44687412908934</v>
      </c>
      <c r="AC59" s="75">
        <f>'[1]emploi direct_13'!AV56</f>
        <v>192.26822671240006</v>
      </c>
      <c r="AD59" s="76">
        <f>'[1]emploi direct_13'!AW56</f>
        <v>-159.71007415069835</v>
      </c>
      <c r="AE59" s="103">
        <f>'[1]emploi direct_13'!AX56</f>
        <v>42.615992530001677</v>
      </c>
      <c r="AF59" s="101">
        <f>'[1]emploi direct_13'!AY56</f>
        <v>-173.29970646719448</v>
      </c>
      <c r="AG59" s="75">
        <f>'[1]emploi direct_13'!AZ56</f>
        <v>-495.95667712749855</v>
      </c>
      <c r="AH59" s="75">
        <f>'[1]emploi direct_13'!BA56</f>
        <v>191.04222127889807</v>
      </c>
      <c r="AI59" s="75">
        <f>'[1]emploi direct_13'!BB56</f>
        <v>7.3322441638010787</v>
      </c>
      <c r="AJ59" s="75">
        <f>'[1]emploi direct_13'!BC56</f>
        <v>185.67720355530037</v>
      </c>
      <c r="AK59" s="75">
        <f>'[1]emploi direct_13'!BD56</f>
        <v>-18.361791007100692</v>
      </c>
      <c r="AL59" s="75">
        <f>'[1]emploi direct_13'!BE56</f>
        <v>115.58641793290917</v>
      </c>
      <c r="AM59" s="75">
        <f>'[1]emploi direct_13'!BF56</f>
        <v>-47.714179401606089</v>
      </c>
      <c r="AN59" s="75">
        <f>'[1]emploi direct_13'!BG56</f>
        <v>-110.90514586180507</v>
      </c>
      <c r="AO59" s="101">
        <f>'[1]emploi direct_13'!BH56</f>
        <v>1522.8944620160037</v>
      </c>
      <c r="AQ59" s="69" t="str">
        <f t="shared" si="1"/>
        <v>2013T2</v>
      </c>
      <c r="AR59" s="134">
        <f>'[1]emploi direct_13'!BJ56</f>
        <v>0.40482828754184741</v>
      </c>
      <c r="AS59" s="135">
        <f>'[1]emploi direct_13'!BK56</f>
        <v>-5.1593859443535113</v>
      </c>
      <c r="AT59" s="136">
        <f>'[1]emploi direct_13'!BL56</f>
        <v>-0.11269014129667854</v>
      </c>
      <c r="AU59" s="137">
        <f>'[1]emploi direct_13'!BM56</f>
        <v>-3.1511757431801013</v>
      </c>
      <c r="AV59" s="137">
        <f>'[1]emploi direct_13'!BN56</f>
        <v>-1.5253443475816808</v>
      </c>
      <c r="AW59" s="137">
        <f>'[1]emploi direct_13'!BO56</f>
        <v>-5.8172088783351894</v>
      </c>
      <c r="AX59" s="137">
        <f>'[1]emploi direct_13'!BP56</f>
        <v>11.093782097522919</v>
      </c>
      <c r="AY59" s="138">
        <f>'[1]emploi direct_13'!BQ56</f>
        <v>-0.1167057491867074</v>
      </c>
      <c r="AZ59" s="139">
        <f>'[1]emploi direct_13'!BR56</f>
        <v>-1.2014496026818922</v>
      </c>
      <c r="BA59" s="136">
        <f>'[1]emploi direct_13'!BS56</f>
        <v>0.39327784700950996</v>
      </c>
      <c r="BB59" s="137">
        <f>'[1]emploi direct_13'!BT56</f>
        <v>-0.76536481904206921</v>
      </c>
      <c r="BC59" s="137">
        <f>'[1]emploi direct_13'!BU56</f>
        <v>0.43655769372603626</v>
      </c>
      <c r="BD59" s="137">
        <f>'[1]emploi direct_13'!BV56</f>
        <v>2.1527299391634225</v>
      </c>
      <c r="BE59" s="137">
        <f>'[1]emploi direct_13'!BW56</f>
        <v>0.2694316224748583</v>
      </c>
      <c r="BF59" s="137">
        <f>'[1]emploi direct_13'!BX56</f>
        <v>2.129880487936564</v>
      </c>
      <c r="BG59" s="137">
        <f>'[1]emploi direct_13'!BY56</f>
        <v>1.1452759817528246</v>
      </c>
      <c r="BH59" s="137">
        <f>'[1]emploi direct_13'!BZ56</f>
        <v>2.1949302207099786</v>
      </c>
      <c r="BI59" s="137">
        <f>'[1]emploi direct_13'!CA56</f>
        <v>-3.7044688782380875</v>
      </c>
      <c r="BJ59" s="136">
        <f>'[1]emploi direct_13'!CB56</f>
        <v>0.9808961920579895</v>
      </c>
      <c r="BL59" s="69" t="str">
        <f t="shared" si="2"/>
        <v>2013T2</v>
      </c>
      <c r="BM59" s="74">
        <f>'[1]emploi direct_13'!CD56</f>
        <v>2991.9470992984716</v>
      </c>
      <c r="BN59" s="106">
        <f>'[1]emploi direct_13'!CE56</f>
        <v>-301.43060717633034</v>
      </c>
      <c r="BO59" s="101">
        <f>'[1]emploi direct_13'!CF56</f>
        <v>-86.373381316487212</v>
      </c>
      <c r="BP59" s="75">
        <f>'[1]emploi direct_13'!CG56</f>
        <v>-336.71676111610032</v>
      </c>
      <c r="BQ59" s="75">
        <f>'[1]emploi direct_13'!CH56</f>
        <v>-233.64682942819854</v>
      </c>
      <c r="BR59" s="75">
        <f>'[1]emploi direct_13'!CI56</f>
        <v>-553.9235408282384</v>
      </c>
      <c r="BS59" s="75">
        <f>'[1]emploi direct_13'!CJ56</f>
        <v>1074.600265962461</v>
      </c>
      <c r="BT59" s="76">
        <f>'[1]emploi direct_13'!CK56</f>
        <v>-36.686515906400018</v>
      </c>
      <c r="BU59" s="103">
        <f>'[1]emploi direct_13'!CL56</f>
        <v>-518.43742703700264</v>
      </c>
      <c r="BV59" s="101">
        <f>'[1]emploi direct_13'!CM56</f>
        <v>1418.1115186733077</v>
      </c>
      <c r="BW59" s="75">
        <f>'[1]emploi direct_13'!CN56</f>
        <v>-716.60866648329829</v>
      </c>
      <c r="BX59" s="75">
        <f>'[1]emploi direct_13'!CO56</f>
        <v>246.96928771670355</v>
      </c>
      <c r="BY59" s="75">
        <f>'[1]emploi direct_13'!CP56</f>
        <v>693.22772632760098</v>
      </c>
      <c r="BZ59" s="75">
        <f>'[1]emploi direct_13'!CQ56</f>
        <v>51.311401168597513</v>
      </c>
      <c r="CA59" s="75">
        <f>'[1]emploi direct_13'!CR56</f>
        <v>502.50190987530004</v>
      </c>
      <c r="CB59" s="75">
        <f>'[1]emploi direct_13'!CS56</f>
        <v>95.310771396309065</v>
      </c>
      <c r="CC59" s="75">
        <f>'[1]emploi direct_13'!CT56</f>
        <v>1956.4357437951985</v>
      </c>
      <c r="CD59" s="75">
        <f>'[1]emploi direct_13'!CU56</f>
        <v>-1411.0366551230036</v>
      </c>
      <c r="CE59" s="101">
        <f>'[1]emploi direct_13'!CV56</f>
        <v>2480.0769961549959</v>
      </c>
    </row>
    <row r="60" spans="1:83" ht="12.75" customHeight="1">
      <c r="A60" s="69" t="str">
        <f>Paca!A60</f>
        <v>2013T3</v>
      </c>
      <c r="B60" s="134">
        <f>'[1]emploi direct_13'!V57</f>
        <v>0.39540308053385154</v>
      </c>
      <c r="C60" s="135">
        <f>'[1]emploi direct_13'!W57</f>
        <v>10.654812725739117</v>
      </c>
      <c r="D60" s="136">
        <f>'[1]emploi direct_13'!X57</f>
        <v>-0.11500894430965802</v>
      </c>
      <c r="E60" s="137">
        <f>'[1]emploi direct_13'!Y57</f>
        <v>-0.68248999825668566</v>
      </c>
      <c r="F60" s="137">
        <f>'[1]emploi direct_13'!Z57</f>
        <v>-0.71156823383426993</v>
      </c>
      <c r="G60" s="137">
        <f>'[1]emploi direct_13'!AA57</f>
        <v>-1.5019842811691775</v>
      </c>
      <c r="H60" s="137">
        <f>'[1]emploi direct_13'!AB57</f>
        <v>1.0371777906502899</v>
      </c>
      <c r="I60" s="138">
        <f>'[1]emploi direct_13'!AC57</f>
        <v>0.35989168175558639</v>
      </c>
      <c r="J60" s="139">
        <f>'[1]emploi direct_13'!AD57</f>
        <v>-3.6885808725861668E-2</v>
      </c>
      <c r="K60" s="136">
        <f>'[1]emploi direct_13'!AE57</f>
        <v>0.4750757365801439</v>
      </c>
      <c r="L60" s="137">
        <f>'[1]emploi direct_13'!AF57</f>
        <v>5.0996325500451967E-2</v>
      </c>
      <c r="M60" s="137">
        <f>'[1]emploi direct_13'!AG57</f>
        <v>0.34405563753256985</v>
      </c>
      <c r="N60" s="137">
        <f>'[1]emploi direct_13'!AH57</f>
        <v>0.54993480003218131</v>
      </c>
      <c r="O60" s="137">
        <f>'[1]emploi direct_13'!AI57</f>
        <v>1.7523976717262135</v>
      </c>
      <c r="P60" s="137">
        <f>'[1]emploi direct_13'!AJ57</f>
        <v>0.81978697434377246</v>
      </c>
      <c r="Q60" s="137">
        <f>'[1]emploi direct_13'!AK57</f>
        <v>-0.84610289688477058</v>
      </c>
      <c r="R60" s="137">
        <f>'[1]emploi direct_13'!AL57</f>
        <v>0.69983293420794457</v>
      </c>
      <c r="S60" s="137">
        <f>'[1]emploi direct_13'!AM57</f>
        <v>0.53872943310613319</v>
      </c>
      <c r="T60" s="136">
        <f>'[1]emploi direct_13'!AN57</f>
        <v>0.28502372715955016</v>
      </c>
      <c r="V60" s="69" t="str">
        <f t="shared" si="0"/>
        <v>2013T3</v>
      </c>
      <c r="W60" s="74">
        <f>'[1]emploi direct_13'!AP57</f>
        <v>2934.1188762336969</v>
      </c>
      <c r="X60" s="106">
        <f>'[1]emploi direct_13'!AQ57</f>
        <v>590.3771091232702</v>
      </c>
      <c r="Y60" s="101">
        <f>'[1]emploi direct_13'!AR57</f>
        <v>-88.051332388757146</v>
      </c>
      <c r="Z60" s="75">
        <f>'[1]emploi direct_13'!AS57</f>
        <v>-70.62895075869892</v>
      </c>
      <c r="AA60" s="75">
        <f>'[1]emploi direct_13'!AT57</f>
        <v>-107.33293808550116</v>
      </c>
      <c r="AB60" s="75">
        <f>'[1]emploi direct_13'!AU57</f>
        <v>-134.70139964285045</v>
      </c>
      <c r="AC60" s="75">
        <f>'[1]emploi direct_13'!AV57</f>
        <v>111.61184137799864</v>
      </c>
      <c r="AD60" s="76">
        <f>'[1]emploi direct_13'!AW57</f>
        <v>113.00011472030019</v>
      </c>
      <c r="AE60" s="103">
        <f>'[1]emploi direct_13'!AX57</f>
        <v>-15.725362691300688</v>
      </c>
      <c r="AF60" s="101">
        <f>'[1]emploi direct_13'!AY57</f>
        <v>1719.8017459784751</v>
      </c>
      <c r="AG60" s="75">
        <f>'[1]emploi direct_13'!AZ57</f>
        <v>47.382254660507897</v>
      </c>
      <c r="AH60" s="75">
        <f>'[1]emploi direct_13'!BA57</f>
        <v>195.48876395480329</v>
      </c>
      <c r="AI60" s="75">
        <f>'[1]emploi direct_13'!BB57</f>
        <v>180.90374338929541</v>
      </c>
      <c r="AJ60" s="75">
        <f>'[1]emploi direct_13'!BC57</f>
        <v>334.63127521910064</v>
      </c>
      <c r="AK60" s="75">
        <f>'[1]emploi direct_13'!BD57</f>
        <v>197.5314805880007</v>
      </c>
      <c r="AL60" s="75">
        <f>'[1]emploi direct_13'!BE57</f>
        <v>-71.219778274409691</v>
      </c>
      <c r="AM60" s="75">
        <f>'[1]emploi direct_13'!BF57</f>
        <v>637.48298662700108</v>
      </c>
      <c r="AN60" s="75">
        <f>'[1]emploi direct_13'!BG57</f>
        <v>197.60101981410116</v>
      </c>
      <c r="AO60" s="101">
        <f>'[1]emploi direct_13'!BH57</f>
        <v>727.71671621198766</v>
      </c>
      <c r="AQ60" s="69" t="str">
        <f t="shared" si="1"/>
        <v>2013T3</v>
      </c>
      <c r="AR60" s="134">
        <f>'[1]emploi direct_13'!BJ57</f>
        <v>0.64271986665014325</v>
      </c>
      <c r="AS60" s="135">
        <f>'[1]emploi direct_13'!BK57</f>
        <v>10.110945652522595</v>
      </c>
      <c r="AT60" s="136">
        <f>'[1]emploi direct_13'!BL57</f>
        <v>-0.47608476902215591</v>
      </c>
      <c r="AU60" s="137">
        <f>'[1]emploi direct_13'!BM57</f>
        <v>-2.6689440070756798</v>
      </c>
      <c r="AV60" s="137">
        <f>'[1]emploi direct_13'!BN57</f>
        <v>-2.0026909909912738</v>
      </c>
      <c r="AW60" s="137">
        <f>'[1]emploi direct_13'!BO57</f>
        <v>-6.7388566033355524</v>
      </c>
      <c r="AX60" s="137">
        <f>'[1]emploi direct_13'!BP57</f>
        <v>7.8598600930431584</v>
      </c>
      <c r="AY60" s="138">
        <f>'[1]emploi direct_13'!BQ57</f>
        <v>0.21650200833414068</v>
      </c>
      <c r="AZ60" s="139">
        <f>'[1]emploi direct_13'!BR57</f>
        <v>-0.73889256159317407</v>
      </c>
      <c r="BA60" s="136">
        <f>'[1]emploi direct_13'!BS57</f>
        <v>0.70486884302756181</v>
      </c>
      <c r="BB60" s="137">
        <f>'[1]emploi direct_13'!BT57</f>
        <v>-0.78879507628127898</v>
      </c>
      <c r="BC60" s="137">
        <f>'[1]emploi direct_13'!BU57</f>
        <v>0.39791223368366158</v>
      </c>
      <c r="BD60" s="137">
        <f>'[1]emploi direct_13'!BV57</f>
        <v>2.6022860646655044</v>
      </c>
      <c r="BE60" s="137">
        <f>'[1]emploi direct_13'!BW57</f>
        <v>1.5885165990289662</v>
      </c>
      <c r="BF60" s="137">
        <f>'[1]emploi direct_13'!BX57</f>
        <v>2.3207670431990124</v>
      </c>
      <c r="BG60" s="137">
        <f>'[1]emploi direct_13'!BY57</f>
        <v>0.59613983295321304</v>
      </c>
      <c r="BH60" s="137">
        <f>'[1]emploi direct_13'!BZ57</f>
        <v>2.0809750159150431</v>
      </c>
      <c r="BI60" s="137">
        <f>'[1]emploi direct_13'!CA57</f>
        <v>-1.480464526464631</v>
      </c>
      <c r="BJ60" s="136">
        <f>'[1]emploi direct_13'!CB57</f>
        <v>0.91907916702458348</v>
      </c>
      <c r="BL60" s="69" t="str">
        <f t="shared" si="2"/>
        <v>2013T3</v>
      </c>
      <c r="BM60" s="74">
        <f>'[1]emploi direct_13'!CD57</f>
        <v>4757.6319694536505</v>
      </c>
      <c r="BN60" s="106">
        <f>'[1]emploi direct_13'!CE57</f>
        <v>563.00892622789979</v>
      </c>
      <c r="BO60" s="101">
        <f>'[1]emploi direct_13'!CF57</f>
        <v>-365.81489530878025</v>
      </c>
      <c r="BP60" s="75">
        <f>'[1]emploi direct_13'!CG57</f>
        <v>-281.83849652780009</v>
      </c>
      <c r="BQ60" s="75">
        <f>'[1]emploi direct_13'!CH57</f>
        <v>-306.06587544979993</v>
      </c>
      <c r="BR60" s="75">
        <f>'[1]emploi direct_13'!CI57</f>
        <v>-638.29241217636991</v>
      </c>
      <c r="BS60" s="75">
        <f>'[1]emploi direct_13'!CJ57</f>
        <v>792.30652849669968</v>
      </c>
      <c r="BT60" s="76">
        <f>'[1]emploi direct_13'!CK57</f>
        <v>68.075360348502727</v>
      </c>
      <c r="BU60" s="103">
        <f>'[1]emploi direct_13'!CL57</f>
        <v>-317.2366219602045</v>
      </c>
      <c r="BV60" s="101">
        <f>'[1]emploi direct_13'!CM57</f>
        <v>2545.8436196926632</v>
      </c>
      <c r="BW60" s="75">
        <f>'[1]emploi direct_13'!CN57</f>
        <v>-739.09748201019829</v>
      </c>
      <c r="BX60" s="75">
        <f>'[1]emploi direct_13'!CO57</f>
        <v>225.96822912700009</v>
      </c>
      <c r="BY60" s="75">
        <f>'[1]emploi direct_13'!CP57</f>
        <v>838.91149046599821</v>
      </c>
      <c r="BZ60" s="75">
        <f>'[1]emploi direct_13'!CQ57</f>
        <v>303.82650028009812</v>
      </c>
      <c r="CA60" s="75">
        <f>'[1]emploi direct_13'!CR57</f>
        <v>550.99650270289931</v>
      </c>
      <c r="CB60" s="75">
        <f>'[1]emploi direct_13'!CS57</f>
        <v>49.459992837950267</v>
      </c>
      <c r="CC60" s="75">
        <f>'[1]emploi direct_13'!CT57</f>
        <v>1869.9286200899951</v>
      </c>
      <c r="CD60" s="75">
        <f>'[1]emploi direct_13'!CU57</f>
        <v>-554.15023380109778</v>
      </c>
      <c r="CE60" s="101">
        <f>'[1]emploi direct_13'!CV57</f>
        <v>2331.8309408019995</v>
      </c>
    </row>
    <row r="61" spans="1:83" s="232" customFormat="1" ht="12.75" customHeight="1">
      <c r="A61" s="95" t="str">
        <f>Paca!A61</f>
        <v>2013T4</v>
      </c>
      <c r="B61" s="140">
        <f>'[1]emploi direct_13'!V58</f>
        <v>0.55041538891436037</v>
      </c>
      <c r="C61" s="141">
        <f>'[1]emploi direct_13'!W58</f>
        <v>-3.2473524537644516</v>
      </c>
      <c r="D61" s="142">
        <f>'[1]emploi direct_13'!X58</f>
        <v>2.1302109650167544E-2</v>
      </c>
      <c r="E61" s="143">
        <f>'[1]emploi direct_13'!Y58</f>
        <v>1.9013227861634618</v>
      </c>
      <c r="F61" s="143">
        <f>'[1]emploi direct_13'!Z58</f>
        <v>-0.31478565061677788</v>
      </c>
      <c r="G61" s="143">
        <f>'[1]emploi direct_13'!AA58</f>
        <v>-1.7726704308102192</v>
      </c>
      <c r="H61" s="143">
        <f>'[1]emploi direct_13'!AB58</f>
        <v>1.6807309196406939</v>
      </c>
      <c r="I61" s="144">
        <f>'[1]emploi direct_13'!AC58</f>
        <v>-0.50184060304533373</v>
      </c>
      <c r="J61" s="145">
        <f>'[1]emploi direct_13'!AD58</f>
        <v>-0.63662469573819713</v>
      </c>
      <c r="K61" s="142">
        <f>'[1]emploi direct_13'!AE58</f>
        <v>0.1128101233624168</v>
      </c>
      <c r="L61" s="143">
        <f>'[1]emploi direct_13'!AF58</f>
        <v>0.22082398137917014</v>
      </c>
      <c r="M61" s="143">
        <f>'[1]emploi direct_13'!AG58</f>
        <v>-0.45060907578104992</v>
      </c>
      <c r="N61" s="143">
        <f>'[1]emploi direct_13'!AH58</f>
        <v>0.47940333139109281</v>
      </c>
      <c r="O61" s="143">
        <f>'[1]emploi direct_13'!AI58</f>
        <v>0.19506492658394325</v>
      </c>
      <c r="P61" s="143">
        <f>'[1]emploi direct_13'!AJ58</f>
        <v>-0.15789468805256224</v>
      </c>
      <c r="Q61" s="143">
        <f>'[1]emploi direct_13'!AK58</f>
        <v>-1.0765100959736595</v>
      </c>
      <c r="R61" s="143">
        <f>'[1]emploi direct_13'!AL58</f>
        <v>1.2564709696024856</v>
      </c>
      <c r="S61" s="143">
        <f>'[1]emploi direct_13'!AM58</f>
        <v>-2.0578102385692021</v>
      </c>
      <c r="T61" s="142">
        <f>'[1]emploi direct_13'!AN58</f>
        <v>1.6185998829140846</v>
      </c>
      <c r="U61" s="234"/>
      <c r="V61" s="95" t="str">
        <f t="shared" si="0"/>
        <v>2013T4</v>
      </c>
      <c r="W61" s="92">
        <f>'[1]emploi direct_13'!AP58</f>
        <v>4100.5494378075236</v>
      </c>
      <c r="X61" s="108">
        <f>'[1]emploi direct_13'!AQ58</f>
        <v>-199.10557682588023</v>
      </c>
      <c r="Y61" s="100">
        <f>'[1]emploi direct_13'!AR58</f>
        <v>16.290228119731182</v>
      </c>
      <c r="Z61" s="93">
        <f>'[1]emploi direct_13'!AS58</f>
        <v>195.41960857149934</v>
      </c>
      <c r="AA61" s="93">
        <f>'[1]emploi direct_13'!AT58</f>
        <v>-47.144392522799535</v>
      </c>
      <c r="AB61" s="93">
        <f>'[1]emploi direct_13'!AU58</f>
        <v>-156.58934329217118</v>
      </c>
      <c r="AC61" s="93">
        <f>'[1]emploi direct_13'!AV58</f>
        <v>182.74119525130118</v>
      </c>
      <c r="AD61" s="94">
        <f>'[1]emploi direct_13'!AW58</f>
        <v>-158.13683988810226</v>
      </c>
      <c r="AE61" s="102">
        <f>'[1]emploi direct_13'!AX58</f>
        <v>-271.30926199539681</v>
      </c>
      <c r="AF61" s="100">
        <f>'[1]emploi direct_13'!AY58</f>
        <v>410.31930600607302</v>
      </c>
      <c r="AG61" s="93">
        <f>'[1]emploi direct_13'!AZ58</f>
        <v>205.27898498759896</v>
      </c>
      <c r="AH61" s="93">
        <f>'[1]emploi direct_13'!BA58</f>
        <v>-256.91218750090047</v>
      </c>
      <c r="AI61" s="93">
        <f>'[1]emploi direct_13'!BB58</f>
        <v>158.56933023050078</v>
      </c>
      <c r="AJ61" s="93">
        <f>'[1]emploi direct_13'!BC58</f>
        <v>37.901613726600772</v>
      </c>
      <c r="AK61" s="93">
        <f>'[1]emploi direct_13'!BD58</f>
        <v>-38.357350455102278</v>
      </c>
      <c r="AL61" s="93">
        <f>'[1]emploi direct_13'!BE58</f>
        <v>-89.847362064310801</v>
      </c>
      <c r="AM61" s="93">
        <f>'[1]emploi direct_13'!BF58</f>
        <v>1152.5384713820094</v>
      </c>
      <c r="AN61" s="93">
        <f>'[1]emploi direct_13'!BG58</f>
        <v>-758.85219430029974</v>
      </c>
      <c r="AO61" s="100">
        <f>'[1]emploi direct_13'!BH58</f>
        <v>4144.3547425030265</v>
      </c>
      <c r="AP61" s="234"/>
      <c r="AQ61" s="95" t="str">
        <f t="shared" si="1"/>
        <v>2013T4</v>
      </c>
      <c r="AR61" s="140">
        <f>'[1]emploi direct_13'!BJ58</f>
        <v>1.009167078028117</v>
      </c>
      <c r="AS61" s="141">
        <f>'[1]emploi direct_13'!BK58</f>
        <v>4.185618219407683</v>
      </c>
      <c r="AT61" s="142">
        <f>'[1]emploi direct_13'!BL58</f>
        <v>-0.67831698721957379</v>
      </c>
      <c r="AU61" s="143">
        <f>'[1]emploi direct_13'!BM58</f>
        <v>0.5284715450985189</v>
      </c>
      <c r="AV61" s="143">
        <f>'[1]emploi direct_13'!BN58</f>
        <v>-1.6169551485850975</v>
      </c>
      <c r="AW61" s="143">
        <f>'[1]emploi direct_13'!BO58</f>
        <v>-8.784292654414827</v>
      </c>
      <c r="AX61" s="143">
        <f>'[1]emploi direct_13'!BP58</f>
        <v>6.3731427921404071</v>
      </c>
      <c r="AY61" s="144">
        <f>'[1]emploi direct_13'!BQ58</f>
        <v>-0.50400713503370165</v>
      </c>
      <c r="AZ61" s="145">
        <f>'[1]emploi direct_13'!BR58</f>
        <v>-2.0706618372749008</v>
      </c>
      <c r="BA61" s="142">
        <f>'[1]emploi direct_13'!BS58</f>
        <v>0.74544230504551834</v>
      </c>
      <c r="BB61" s="143">
        <f>'[1]emploi direct_13'!BT58</f>
        <v>-0.62405130629054062</v>
      </c>
      <c r="BC61" s="143">
        <f>'[1]emploi direct_13'!BU58</f>
        <v>0.10550083002163202</v>
      </c>
      <c r="BD61" s="143">
        <f>'[1]emploi direct_13'!BV58</f>
        <v>2.3710802591023317</v>
      </c>
      <c r="BE61" s="143">
        <f>'[1]emploi direct_13'!BW58</f>
        <v>0.22060627183708714</v>
      </c>
      <c r="BF61" s="143">
        <f>'[1]emploi direct_13'!BX58</f>
        <v>7.3098790853953766E-2</v>
      </c>
      <c r="BG61" s="143">
        <f>'[1]emploi direct_13'!BY58</f>
        <v>0.45875783440196827</v>
      </c>
      <c r="BH61" s="143">
        <f>'[1]emploi direct_13'!BZ58</f>
        <v>3.8168427608945121</v>
      </c>
      <c r="BI61" s="143">
        <f>'[1]emploi direct_13'!CA58</f>
        <v>-2.8596543659410778</v>
      </c>
      <c r="BJ61" s="142">
        <f>'[1]emploi direct_13'!CB58</f>
        <v>2.3480194153181699</v>
      </c>
      <c r="BK61" s="234"/>
      <c r="BL61" s="95" t="str">
        <f t="shared" si="2"/>
        <v>2013T4</v>
      </c>
      <c r="BM61" s="92">
        <f>'[1]emploi direct_13'!CD58</f>
        <v>7484.0665008248761</v>
      </c>
      <c r="BN61" s="108">
        <f>'[1]emploi direct_13'!CE58</f>
        <v>238.32450212320964</v>
      </c>
      <c r="BO61" s="100">
        <f>'[1]emploi direct_13'!CF58</f>
        <v>-522.37896118182107</v>
      </c>
      <c r="BP61" s="93">
        <f>'[1]emploi direct_13'!CG58</f>
        <v>55.058533091400022</v>
      </c>
      <c r="BQ61" s="93">
        <f>'[1]emploi direct_13'!CH58</f>
        <v>-245.3711951257992</v>
      </c>
      <c r="BR61" s="93">
        <f>'[1]emploi direct_13'!CI58</f>
        <v>-835.61014788571993</v>
      </c>
      <c r="BS61" s="93">
        <f>'[1]emploi direct_13'!CJ58</f>
        <v>662.36685080340067</v>
      </c>
      <c r="BT61" s="94">
        <f>'[1]emploi direct_13'!CK58</f>
        <v>-158.82300206509899</v>
      </c>
      <c r="BU61" s="102">
        <f>'[1]emploi direct_13'!CL58</f>
        <v>-895.37267033990065</v>
      </c>
      <c r="BV61" s="100">
        <f>'[1]emploi direct_13'!CM58</f>
        <v>2694.3385038273409</v>
      </c>
      <c r="BW61" s="93">
        <f>'[1]emploi direct_13'!CN58</f>
        <v>-585.05303123389604</v>
      </c>
      <c r="BX61" s="93">
        <f>'[1]emploi direct_13'!CO58</f>
        <v>59.816543432301842</v>
      </c>
      <c r="BY61" s="93">
        <f>'[1]emploi direct_13'!CP58</f>
        <v>769.77563423649917</v>
      </c>
      <c r="BZ61" s="93">
        <f>'[1]emploi direct_13'!CQ58</f>
        <v>42.853438344900496</v>
      </c>
      <c r="CA61" s="93">
        <f>'[1]emploi direct_13'!CR58</f>
        <v>17.71689683509976</v>
      </c>
      <c r="CB61" s="93">
        <f>'[1]emploi direct_13'!CS58</f>
        <v>37.703558644749137</v>
      </c>
      <c r="CC61" s="93">
        <f>'[1]emploi direct_13'!CT58</f>
        <v>3414.7759272550029</v>
      </c>
      <c r="CD61" s="93">
        <f>'[1]emploi direct_13'!CU58</f>
        <v>-1063.2504636872982</v>
      </c>
      <c r="CE61" s="100">
        <f>'[1]emploi direct_13'!CV58</f>
        <v>5969.1551263960137</v>
      </c>
    </row>
    <row r="62" spans="1:83" ht="12.75" customHeight="1">
      <c r="A62" s="69" t="str">
        <f>Paca!A62</f>
        <v>2014T1</v>
      </c>
      <c r="B62" s="134">
        <f>'[1]emploi direct_13'!V59</f>
        <v>0.27886975356783417</v>
      </c>
      <c r="C62" s="135">
        <f>'[1]emploi direct_13'!W59</f>
        <v>0.11495477614362759</v>
      </c>
      <c r="D62" s="136">
        <f>'[1]emploi direct_13'!X59</f>
        <v>-4.5775841770434589E-2</v>
      </c>
      <c r="E62" s="137">
        <f>'[1]emploi direct_13'!Y59</f>
        <v>-1.132587033903143</v>
      </c>
      <c r="F62" s="137">
        <f>'[1]emploi direct_13'!Z59</f>
        <v>-4.6459668360265827E-2</v>
      </c>
      <c r="G62" s="137">
        <f>'[1]emploi direct_13'!AA59</f>
        <v>1.3717404090693996</v>
      </c>
      <c r="H62" s="137">
        <f>'[1]emploi direct_13'!AB59</f>
        <v>-0.64407227993604765</v>
      </c>
      <c r="I62" s="138">
        <f>'[1]emploi direct_13'!AC59</f>
        <v>0.13626840822118513</v>
      </c>
      <c r="J62" s="139">
        <f>'[1]emploi direct_13'!AD59</f>
        <v>-0.51973528871823715</v>
      </c>
      <c r="K62" s="136">
        <f>'[1]emploi direct_13'!AE59</f>
        <v>0.11469444117457872</v>
      </c>
      <c r="L62" s="137">
        <f>'[1]emploi direct_13'!AF59</f>
        <v>-4.5950066533073652E-2</v>
      </c>
      <c r="M62" s="137">
        <f>'[1]emploi direct_13'!AG59</f>
        <v>0.67091184576355545</v>
      </c>
      <c r="N62" s="137">
        <f>'[1]emploi direct_13'!AH59</f>
        <v>-0.33905965064625621</v>
      </c>
      <c r="O62" s="137">
        <f>'[1]emploi direct_13'!AI59</f>
        <v>0.64721924171731171</v>
      </c>
      <c r="P62" s="137">
        <f>'[1]emploi direct_13'!AJ59</f>
        <v>0.22680200098785797</v>
      </c>
      <c r="Q62" s="137">
        <f>'[1]emploi direct_13'!AK59</f>
        <v>-0.62825517088522798</v>
      </c>
      <c r="R62" s="137">
        <f>'[1]emploi direct_13'!AL59</f>
        <v>0.12131093271126048</v>
      </c>
      <c r="S62" s="137">
        <f>'[1]emploi direct_13'!AM59</f>
        <v>-0.13696440326608217</v>
      </c>
      <c r="T62" s="136">
        <f>'[1]emploi direct_13'!AN59</f>
        <v>0.73777883753884943</v>
      </c>
      <c r="V62" s="69" t="str">
        <f t="shared" si="0"/>
        <v>2014T1</v>
      </c>
      <c r="W62" s="74">
        <f>'[1]emploi direct_13'!AP59</f>
        <v>2088.9919505987782</v>
      </c>
      <c r="X62" s="106">
        <f>'[1]emploi direct_13'!AQ59</f>
        <v>6.8193640355802927</v>
      </c>
      <c r="Y62" s="101">
        <f>'[1]emploi direct_13'!AR59</f>
        <v>-35.013328100380022</v>
      </c>
      <c r="Z62" s="75">
        <f>'[1]emploi direct_13'!AS59</f>
        <v>-118.62157692559958</v>
      </c>
      <c r="AA62" s="75">
        <f>'[1]emploi direct_13'!AT59</f>
        <v>-6.9362057858998014</v>
      </c>
      <c r="AB62" s="75">
        <f>'[1]emploi direct_13'!AU59</f>
        <v>119.02507725911164</v>
      </c>
      <c r="AC62" s="75">
        <f>'[1]emploi direct_13'!AV59</f>
        <v>-71.205171862900897</v>
      </c>
      <c r="AD62" s="76">
        <f>'[1]emploi direct_13'!AW59</f>
        <v>42.724549214901344</v>
      </c>
      <c r="AE62" s="103">
        <f>'[1]emploi direct_13'!AX59</f>
        <v>-220.08461256849841</v>
      </c>
      <c r="AF62" s="101">
        <f>'[1]emploi direct_13'!AY59</f>
        <v>417.64366584201343</v>
      </c>
      <c r="AG62" s="75">
        <f>'[1]emploi direct_13'!AZ59</f>
        <v>-42.809718239601352</v>
      </c>
      <c r="AH62" s="75">
        <f>'[1]emploi direct_13'!BA59</f>
        <v>380.79289758479717</v>
      </c>
      <c r="AI62" s="75">
        <f>'[1]emploi direct_13'!BB59</f>
        <v>-112.68634737050161</v>
      </c>
      <c r="AJ62" s="75">
        <f>'[1]emploi direct_13'!BC59</f>
        <v>126.00165918109997</v>
      </c>
      <c r="AK62" s="75">
        <f>'[1]emploi direct_13'!BD59</f>
        <v>55.010006080101448</v>
      </c>
      <c r="AL62" s="75">
        <f>'[1]emploi direct_13'!BE59</f>
        <v>-51.870773540158552</v>
      </c>
      <c r="AM62" s="75">
        <f>'[1]emploi direct_13'!BF59</f>
        <v>112.67451597009494</v>
      </c>
      <c r="AN62" s="75">
        <f>'[1]emploi direct_13'!BG59</f>
        <v>-49.468573823898623</v>
      </c>
      <c r="AO62" s="101">
        <f>'[1]emploi direct_13'!BH59</f>
        <v>1919.6268613899883</v>
      </c>
      <c r="AQ62" s="69" t="str">
        <f t="shared" si="1"/>
        <v>2014T1</v>
      </c>
      <c r="AR62" s="134">
        <f>'[1]emploi direct_13'!BJ59</f>
        <v>1.359388838115505</v>
      </c>
      <c r="AS62" s="135">
        <f>'[1]emploi direct_13'!BK59</f>
        <v>5.0409566687097174</v>
      </c>
      <c r="AT62" s="136">
        <f>'[1]emploi direct_13'!BL59</f>
        <v>-0.56581521984391259</v>
      </c>
      <c r="AU62" s="137">
        <f>'[1]emploi direct_13'!BM59</f>
        <v>-0.35485348435349007</v>
      </c>
      <c r="AV62" s="137">
        <f>'[1]emploi direct_13'!BN59</f>
        <v>-0.86860279083044167</v>
      </c>
      <c r="AW62" s="137">
        <f>'[1]emploi direct_13'!BO59</f>
        <v>-5.5890374475685682</v>
      </c>
      <c r="AX62" s="137">
        <f>'[1]emploi direct_13'!BP59</f>
        <v>3.9305735324419278</v>
      </c>
      <c r="AY62" s="138">
        <f>'[1]emploi direct_13'!BQ59</f>
        <v>-0.51372662684535664</v>
      </c>
      <c r="AZ62" s="139">
        <f>'[1]emploi direct_13'!BR59</f>
        <v>-1.0906407841340116</v>
      </c>
      <c r="BA62" s="136">
        <f>'[1]emploi direct_13'!BS59</f>
        <v>0.65560519051353072</v>
      </c>
      <c r="BB62" s="137">
        <f>'[1]emploi direct_13'!BT59</f>
        <v>-0.30629281513014917</v>
      </c>
      <c r="BC62" s="137">
        <f>'[1]emploi direct_13'!BU59</f>
        <v>0.90134319190395829</v>
      </c>
      <c r="BD62" s="137">
        <f>'[1]emploi direct_13'!BV59</f>
        <v>0.71186406067706987</v>
      </c>
      <c r="BE62" s="137">
        <f>'[1]emploi direct_13'!BW59</f>
        <v>3.6182637056083156</v>
      </c>
      <c r="BF62" s="137">
        <f>'[1]emploi direct_13'!BX59</f>
        <v>0.81207495502666482</v>
      </c>
      <c r="BG62" s="137">
        <f>'[1]emploi direct_13'!BY59</f>
        <v>-1.1726548123094815</v>
      </c>
      <c r="BH62" s="137">
        <f>'[1]emploi direct_13'!BZ59</f>
        <v>2.0353448452776535</v>
      </c>
      <c r="BI62" s="137">
        <f>'[1]emploi direct_13'!CA59</f>
        <v>-1.9614708140499593</v>
      </c>
      <c r="BJ62" s="136">
        <f>'[1]emploi direct_13'!CB59</f>
        <v>3.2761052045339856</v>
      </c>
      <c r="BL62" s="69" t="str">
        <f t="shared" si="2"/>
        <v>2014T1</v>
      </c>
      <c r="BM62" s="74">
        <f>'[1]emploi direct_13'!CD59</f>
        <v>10074.523178684409</v>
      </c>
      <c r="BN62" s="106">
        <f>'[1]emploi direct_13'!CE59</f>
        <v>285.01656793433995</v>
      </c>
      <c r="BO62" s="101">
        <f>'[1]emploi direct_13'!CF59</f>
        <v>-435.04793800519838</v>
      </c>
      <c r="BP62" s="75">
        <f>'[1]emploi direct_13'!CG59</f>
        <v>-36.875524130200574</v>
      </c>
      <c r="BQ62" s="75">
        <f>'[1]emploi direct_13'!CH59</f>
        <v>-130.75371544520021</v>
      </c>
      <c r="BR62" s="75">
        <f>'[1]emploi direct_13'!CI59</f>
        <v>-520.71253980499932</v>
      </c>
      <c r="BS62" s="75">
        <f>'[1]emploi direct_13'!CJ59</f>
        <v>415.41609147879899</v>
      </c>
      <c r="BT62" s="76">
        <f>'[1]emploi direct_13'!CK59</f>
        <v>-162.12225010359907</v>
      </c>
      <c r="BU62" s="103">
        <f>'[1]emploi direct_13'!CL59</f>
        <v>-464.50324472519424</v>
      </c>
      <c r="BV62" s="101">
        <f>'[1]emploi direct_13'!CM59</f>
        <v>2374.4650113593671</v>
      </c>
      <c r="BW62" s="75">
        <f>'[1]emploi direct_13'!CN59</f>
        <v>-286.10515571899305</v>
      </c>
      <c r="BX62" s="75">
        <f>'[1]emploi direct_13'!CO59</f>
        <v>510.41169531759806</v>
      </c>
      <c r="BY62" s="75">
        <f>'[1]emploi direct_13'!CP59</f>
        <v>234.11897041309567</v>
      </c>
      <c r="BZ62" s="75">
        <f>'[1]emploi direct_13'!CQ59</f>
        <v>684.21175168210175</v>
      </c>
      <c r="CA62" s="75">
        <f>'[1]emploi direct_13'!CR59</f>
        <v>195.82234520589918</v>
      </c>
      <c r="CB62" s="75">
        <f>'[1]emploi direct_13'!CS59</f>
        <v>-97.351495945969873</v>
      </c>
      <c r="CC62" s="75">
        <f>'[1]emploi direct_13'!CT59</f>
        <v>1854.9817945774994</v>
      </c>
      <c r="CD62" s="75">
        <f>'[1]emploi direct_13'!CU59</f>
        <v>-721.62489417190227</v>
      </c>
      <c r="CE62" s="101">
        <f>'[1]emploi direct_13'!CV59</f>
        <v>8314.5927821210062</v>
      </c>
    </row>
    <row r="63" spans="1:83" ht="12.75" customHeight="1">
      <c r="A63" s="69" t="str">
        <f>Paca!A63</f>
        <v>2014T2</v>
      </c>
      <c r="B63" s="134">
        <f>'[1]emploi direct_13'!V60</f>
        <v>0.21712808144409568</v>
      </c>
      <c r="C63" s="135">
        <f>'[1]emploi direct_13'!W60</f>
        <v>-1.4814955084877179</v>
      </c>
      <c r="D63" s="136">
        <f>'[1]emploi direct_13'!X60</f>
        <v>-4.4084371242048004E-2</v>
      </c>
      <c r="E63" s="137">
        <f>'[1]emploi direct_13'!Y60</f>
        <v>-7.9733061120412785E-2</v>
      </c>
      <c r="F63" s="137">
        <f>'[1]emploi direct_13'!Z60</f>
        <v>0.37518164819994038</v>
      </c>
      <c r="G63" s="137">
        <f>'[1]emploi direct_13'!AA60</f>
        <v>0.65839569083163685</v>
      </c>
      <c r="H63" s="137">
        <f>'[1]emploi direct_13'!AB60</f>
        <v>-0.23652452939532109</v>
      </c>
      <c r="I63" s="138">
        <f>'[1]emploi direct_13'!AC60</f>
        <v>-0.36108607629906642</v>
      </c>
      <c r="J63" s="139">
        <f>'[1]emploi direct_13'!AD60</f>
        <v>-0.75468077638425335</v>
      </c>
      <c r="K63" s="136">
        <f>'[1]emploi direct_13'!AE60</f>
        <v>0.61204930245071232</v>
      </c>
      <c r="L63" s="137">
        <f>'[1]emploi direct_13'!AF60</f>
        <v>1.137886132228938</v>
      </c>
      <c r="M63" s="137">
        <f>'[1]emploi direct_13'!AG60</f>
        <v>-5.773968137265939E-2</v>
      </c>
      <c r="N63" s="137">
        <f>'[1]emploi direct_13'!AH60</f>
        <v>1.8663353402744942</v>
      </c>
      <c r="O63" s="137">
        <f>'[1]emploi direct_13'!AI60</f>
        <v>-0.44706608949953708</v>
      </c>
      <c r="P63" s="137">
        <f>'[1]emploi direct_13'!AJ60</f>
        <v>0.2769193503870726</v>
      </c>
      <c r="Q63" s="137">
        <f>'[1]emploi direct_13'!AK60</f>
        <v>1.3536111503644976</v>
      </c>
      <c r="R63" s="137">
        <f>'[1]emploi direct_13'!AL60</f>
        <v>0.69262432384131767</v>
      </c>
      <c r="S63" s="137">
        <f>'[1]emploi direct_13'!AM60</f>
        <v>-0.41154448617771733</v>
      </c>
      <c r="T63" s="136">
        <f>'[1]emploi direct_13'!AN60</f>
        <v>-6.1279234110689362E-2</v>
      </c>
      <c r="V63" s="69" t="str">
        <f t="shared" si="0"/>
        <v>2014T2</v>
      </c>
      <c r="W63" s="74">
        <f>'[1]emploi direct_13'!AP60</f>
        <v>1631.0256049225572</v>
      </c>
      <c r="X63" s="106">
        <f>'[1]emploi direct_13'!AQ60</f>
        <v>-87.986521705580344</v>
      </c>
      <c r="Y63" s="101">
        <f>'[1]emploi direct_13'!AR60</f>
        <v>-33.704109548707493</v>
      </c>
      <c r="Z63" s="75">
        <f>'[1]emploi direct_13'!AS60</f>
        <v>-8.2562667465990671</v>
      </c>
      <c r="AA63" s="75">
        <f>'[1]emploi direct_13'!AT60</f>
        <v>55.986798305199045</v>
      </c>
      <c r="AB63" s="75">
        <f>'[1]emploi direct_13'!AU60</f>
        <v>57.912247840198688</v>
      </c>
      <c r="AC63" s="75">
        <f>'[1]emploi direct_13'!AV60</f>
        <v>-25.980463864299963</v>
      </c>
      <c r="AD63" s="76">
        <f>'[1]emploi direct_13'!AW60</f>
        <v>-113.36642508320074</v>
      </c>
      <c r="AE63" s="103">
        <f>'[1]emploi direct_13'!AX60</f>
        <v>-317.91256565010553</v>
      </c>
      <c r="AF63" s="101">
        <f>'[1]emploi direct_13'!AY60</f>
        <v>2231.2475823360146</v>
      </c>
      <c r="AG63" s="75">
        <f>'[1]emploi direct_13'!AZ60</f>
        <v>1059.6328779924952</v>
      </c>
      <c r="AH63" s="75">
        <f>'[1]emploi direct_13'!BA60</f>
        <v>-32.991477445801138</v>
      </c>
      <c r="AI63" s="75">
        <f>'[1]emploi direct_13'!BB60</f>
        <v>618.17274327890482</v>
      </c>
      <c r="AJ63" s="75">
        <f>'[1]emploi direct_13'!BC60</f>
        <v>-87.598839626600238</v>
      </c>
      <c r="AK63" s="75">
        <f>'[1]emploi direct_13'!BD60</f>
        <v>67.318121493299259</v>
      </c>
      <c r="AL63" s="75">
        <f>'[1]emploi direct_13'!BE60</f>
        <v>111.05637449218921</v>
      </c>
      <c r="AM63" s="75">
        <f>'[1]emploi direct_13'!BF60</f>
        <v>644.09514534749906</v>
      </c>
      <c r="AN63" s="75">
        <f>'[1]emploi direct_13'!BG60</f>
        <v>-148.43736319590244</v>
      </c>
      <c r="AO63" s="101">
        <f>'[1]emploi direct_13'!BH60</f>
        <v>-160.61878050898667</v>
      </c>
      <c r="AQ63" s="69" t="str">
        <f t="shared" si="1"/>
        <v>2014T2</v>
      </c>
      <c r="AR63" s="134">
        <f>'[1]emploi direct_13'!BJ60</f>
        <v>1.4493059423881904</v>
      </c>
      <c r="AS63" s="135">
        <f>'[1]emploi direct_13'!BK60</f>
        <v>5.596599166918903</v>
      </c>
      <c r="AT63" s="136">
        <f>'[1]emploi direct_13'!BL60</f>
        <v>-0.18348715874997312</v>
      </c>
      <c r="AU63" s="137">
        <f>'[1]emploi direct_13'!BM60</f>
        <v>-2.016854927392453E-2</v>
      </c>
      <c r="AV63" s="137">
        <f>'[1]emploi direct_13'!BN60</f>
        <v>-0.69893100066952263</v>
      </c>
      <c r="AW63" s="137">
        <f>'[1]emploi direct_13'!BO60</f>
        <v>-1.275094665256693</v>
      </c>
      <c r="AX63" s="137">
        <f>'[1]emploi direct_13'!BP60</f>
        <v>1.8322218030909498</v>
      </c>
      <c r="AY63" s="138">
        <f>'[1]emploi direct_13'!BQ60</f>
        <v>-0.3687408242135759</v>
      </c>
      <c r="AZ63" s="139">
        <f>'[1]emploi direct_13'!BR60</f>
        <v>-1.9352154778317088</v>
      </c>
      <c r="BA63" s="136">
        <f>'[1]emploi direct_13'!BS60</f>
        <v>1.3201479728313759</v>
      </c>
      <c r="BB63" s="137">
        <f>'[1]emploi direct_13'!BT60</f>
        <v>1.3663140370470561</v>
      </c>
      <c r="BC63" s="137">
        <f>'[1]emploi direct_13'!BU60</f>
        <v>0.50401855431370102</v>
      </c>
      <c r="BD63" s="137">
        <f>'[1]emploi direct_13'!BV60</f>
        <v>2.5686180297017414</v>
      </c>
      <c r="BE63" s="137">
        <f>'[1]emploi direct_13'!BW60</f>
        <v>2.151988866950405</v>
      </c>
      <c r="BF63" s="137">
        <f>'[1]emploi direct_13'!BX60</f>
        <v>1.1682790177496738</v>
      </c>
      <c r="BG63" s="137">
        <f>'[1]emploi direct_13'!BY60</f>
        <v>-1.2103697554634474</v>
      </c>
      <c r="BH63" s="137">
        <f>'[1]emploi direct_13'!BZ60</f>
        <v>2.7958837164950623</v>
      </c>
      <c r="BI63" s="137">
        <f>'[1]emploi direct_13'!CA60</f>
        <v>-2.0697275788600922</v>
      </c>
      <c r="BJ63" s="136">
        <f>'[1]emploi direct_13'!CB60</f>
        <v>2.597185090518761</v>
      </c>
      <c r="BL63" s="69" t="str">
        <f t="shared" si="2"/>
        <v>2014T2</v>
      </c>
      <c r="BM63" s="74">
        <f>'[1]emploi direct_13'!CD60</f>
        <v>10754.685869562556</v>
      </c>
      <c r="BN63" s="106">
        <f>'[1]emploi direct_13'!CE60</f>
        <v>310.10437462738992</v>
      </c>
      <c r="BO63" s="101">
        <f>'[1]emploi direct_13'!CF60</f>
        <v>-140.47854191811348</v>
      </c>
      <c r="BP63" s="75">
        <f>'[1]emploi direct_13'!CG60</f>
        <v>-2.0871858593982324</v>
      </c>
      <c r="BQ63" s="75">
        <f>'[1]emploi direct_13'!CH60</f>
        <v>-105.42673808900145</v>
      </c>
      <c r="BR63" s="75">
        <f>'[1]emploi direct_13'!CI60</f>
        <v>-114.3534178357113</v>
      </c>
      <c r="BS63" s="75">
        <f>'[1]emploi direct_13'!CJ60</f>
        <v>197.16740090209896</v>
      </c>
      <c r="BT63" s="76">
        <f>'[1]emploi direct_13'!CK60</f>
        <v>-115.77860103610146</v>
      </c>
      <c r="BU63" s="103">
        <f>'[1]emploi direct_13'!CL60</f>
        <v>-825.03180290530145</v>
      </c>
      <c r="BV63" s="101">
        <f>'[1]emploi direct_13'!CM60</f>
        <v>4779.0123001625761</v>
      </c>
      <c r="BW63" s="75">
        <f>'[1]emploi direct_13'!CN60</f>
        <v>1269.4843994010007</v>
      </c>
      <c r="BX63" s="75">
        <f>'[1]emploi direct_13'!CO60</f>
        <v>286.37799659289885</v>
      </c>
      <c r="BY63" s="75">
        <f>'[1]emploi direct_13'!CP60</f>
        <v>844.95946952819941</v>
      </c>
      <c r="BZ63" s="75">
        <f>'[1]emploi direct_13'!CQ60</f>
        <v>410.93570850020114</v>
      </c>
      <c r="CA63" s="75">
        <f>'[1]emploi direct_13'!CR60</f>
        <v>281.50225770629913</v>
      </c>
      <c r="CB63" s="75">
        <f>'[1]emploi direct_13'!CS60</f>
        <v>-101.88153938668984</v>
      </c>
      <c r="CC63" s="75">
        <f>'[1]emploi direct_13'!CT60</f>
        <v>2546.7911193266045</v>
      </c>
      <c r="CD63" s="75">
        <f>'[1]emploi direct_13'!CU60</f>
        <v>-759.15711150599964</v>
      </c>
      <c r="CE63" s="101">
        <f>'[1]emploi direct_13'!CV60</f>
        <v>6631.0795395960158</v>
      </c>
    </row>
    <row r="64" spans="1:83" ht="12.75" customHeight="1">
      <c r="A64" s="69" t="str">
        <f>Paca!A64</f>
        <v>2014T3</v>
      </c>
      <c r="B64" s="134">
        <f>'[1]emploi direct_13'!V61</f>
        <v>0.26561530649391596</v>
      </c>
      <c r="C64" s="135">
        <f>'[1]emploi direct_13'!W61</f>
        <v>-2.8058631626401986</v>
      </c>
      <c r="D64" s="136">
        <f>'[1]emploi direct_13'!X61</f>
        <v>-0.49513515567346511</v>
      </c>
      <c r="E64" s="137">
        <f>'[1]emploi direct_13'!Y61</f>
        <v>1.2348946019031581</v>
      </c>
      <c r="F64" s="137">
        <f>'[1]emploi direct_13'!Z61</f>
        <v>-0.27135312457831073</v>
      </c>
      <c r="G64" s="137">
        <f>'[1]emploi direct_13'!AA61</f>
        <v>-4.5124127242699537</v>
      </c>
      <c r="H64" s="137">
        <f>'[1]emploi direct_13'!AB61</f>
        <v>-0.12531279930174666</v>
      </c>
      <c r="I64" s="138">
        <f>'[1]emploi direct_13'!AC61</f>
        <v>-0.1670308635678408</v>
      </c>
      <c r="J64" s="139">
        <f>'[1]emploi direct_13'!AD61</f>
        <v>-0.46638399041623035</v>
      </c>
      <c r="K64" s="136">
        <f>'[1]emploi direct_13'!AE61</f>
        <v>0.22575296585249927</v>
      </c>
      <c r="L64" s="137">
        <f>'[1]emploi direct_13'!AF61</f>
        <v>-0.13935341725275219</v>
      </c>
      <c r="M64" s="137">
        <f>'[1]emploi direct_13'!AG61</f>
        <v>6.1160512648394949E-2</v>
      </c>
      <c r="N64" s="137">
        <f>'[1]emploi direct_13'!AH61</f>
        <v>0.26557444403125796</v>
      </c>
      <c r="O64" s="137">
        <f>'[1]emploi direct_13'!AI61</f>
        <v>0.45734394570347003</v>
      </c>
      <c r="P64" s="137">
        <f>'[1]emploi direct_13'!AJ61</f>
        <v>0.47125767506726035</v>
      </c>
      <c r="Q64" s="137">
        <f>'[1]emploi direct_13'!AK61</f>
        <v>0.5847977598838483</v>
      </c>
      <c r="R64" s="137">
        <f>'[1]emploi direct_13'!AL61</f>
        <v>0.45551954661320337</v>
      </c>
      <c r="S64" s="137">
        <f>'[1]emploi direct_13'!AM61</f>
        <v>0.43286767903418788</v>
      </c>
      <c r="T64" s="136">
        <f>'[1]emploi direct_13'!AN61</f>
        <v>0.72880410196742851</v>
      </c>
      <c r="V64" s="69" t="str">
        <f t="shared" si="0"/>
        <v>2014T3</v>
      </c>
      <c r="W64" s="74">
        <f>'[1]emploi direct_13'!AP61</f>
        <v>1999.5848394585773</v>
      </c>
      <c r="X64" s="106">
        <f>'[1]emploi direct_13'!AQ61</f>
        <v>-164.17238534482021</v>
      </c>
      <c r="Y64" s="101">
        <f>'[1]emploi direct_13'!AR61</f>
        <v>-378.38200293947011</v>
      </c>
      <c r="Z64" s="75">
        <f>'[1]emploi direct_13'!AS61</f>
        <v>127.76995909569996</v>
      </c>
      <c r="AA64" s="75">
        <f>'[1]emploi direct_13'!AT61</f>
        <v>-40.644821107898679</v>
      </c>
      <c r="AB64" s="75">
        <f>'[1]emploi direct_13'!AU61</f>
        <v>-399.5234376933895</v>
      </c>
      <c r="AC64" s="75">
        <f>'[1]emploi direct_13'!AV61</f>
        <v>-13.732123976698858</v>
      </c>
      <c r="AD64" s="76">
        <f>'[1]emploi direct_13'!AW61</f>
        <v>-52.251579257201229</v>
      </c>
      <c r="AE64" s="103">
        <f>'[1]emploi direct_13'!AX61</f>
        <v>-194.98359496879857</v>
      </c>
      <c r="AF64" s="101">
        <f>'[1]emploi direct_13'!AY61</f>
        <v>828.02760402264539</v>
      </c>
      <c r="AG64" s="75">
        <f>'[1]emploi direct_13'!AZ61</f>
        <v>-131.24661634830409</v>
      </c>
      <c r="AH64" s="75">
        <f>'[1]emploi direct_13'!BA61</f>
        <v>34.925904827097838</v>
      </c>
      <c r="AI64" s="75">
        <f>'[1]emploi direct_13'!BB61</f>
        <v>89.606009275696124</v>
      </c>
      <c r="AJ64" s="75">
        <f>'[1]emploi direct_13'!BC61</f>
        <v>89.212071105401265</v>
      </c>
      <c r="AK64" s="75">
        <f>'[1]emploi direct_13'!BD61</f>
        <v>114.8783274894995</v>
      </c>
      <c r="AL64" s="75">
        <f>'[1]emploi direct_13'!BE61</f>
        <v>48.628905571069481</v>
      </c>
      <c r="AM64" s="75">
        <f>'[1]emploi direct_13'!BF61</f>
        <v>426.53724946449802</v>
      </c>
      <c r="AN64" s="75">
        <f>'[1]emploi direct_13'!BG61</f>
        <v>155.48575263770181</v>
      </c>
      <c r="AO64" s="101">
        <f>'[1]emploi direct_13'!BH61</f>
        <v>1909.0952186890063</v>
      </c>
      <c r="AQ64" s="69" t="str">
        <f t="shared" si="1"/>
        <v>2014T3</v>
      </c>
      <c r="AR64" s="134">
        <f>'[1]emploi direct_13'!BJ61</f>
        <v>1.3181557184521742</v>
      </c>
      <c r="AS64" s="135">
        <f>'[1]emploi direct_13'!BK61</f>
        <v>-7.2487670786865461</v>
      </c>
      <c r="AT64" s="136">
        <f>'[1]emploi direct_13'!BL61</f>
        <v>-0.56335276675444357</v>
      </c>
      <c r="AU64" s="137">
        <f>'[1]emploi direct_13'!BM61</f>
        <v>1.9100025670461873</v>
      </c>
      <c r="AV64" s="137">
        <f>'[1]emploi direct_13'!BN61</f>
        <v>-0.25865986171422772</v>
      </c>
      <c r="AW64" s="137">
        <f>'[1]emploi direct_13'!BO61</f>
        <v>-4.2924576130599519</v>
      </c>
      <c r="AX64" s="137">
        <f>'[1]emploi direct_13'!BP61</f>
        <v>0.66058377648965383</v>
      </c>
      <c r="AY64" s="138">
        <f>'[1]emploi direct_13'!BQ61</f>
        <v>-0.89183780846656679</v>
      </c>
      <c r="AZ64" s="139">
        <f>'[1]emploi direct_13'!BR61</f>
        <v>-2.3565573595935807</v>
      </c>
      <c r="BA64" s="136">
        <f>'[1]emploi direct_13'!BS61</f>
        <v>1.068728206905023</v>
      </c>
      <c r="BB64" s="137">
        <f>'[1]emploi direct_13'!BT61</f>
        <v>1.1734618665597329</v>
      </c>
      <c r="BC64" s="137">
        <f>'[1]emploi direct_13'!BU61</f>
        <v>0.22067245374359779</v>
      </c>
      <c r="BD64" s="137">
        <f>'[1]emploi direct_13'!BV61</f>
        <v>2.2785487343267574</v>
      </c>
      <c r="BE64" s="137">
        <f>'[1]emploi direct_13'!BW61</f>
        <v>0.85184934365796217</v>
      </c>
      <c r="BF64" s="137">
        <f>'[1]emploi direct_13'!BX61</f>
        <v>0.81854499773990064</v>
      </c>
      <c r="BG64" s="137">
        <f>'[1]emploi direct_13'!BY61</f>
        <v>0.21527412671125123</v>
      </c>
      <c r="BH64" s="137">
        <f>'[1]emploi direct_13'!BZ61</f>
        <v>2.5464849851388749</v>
      </c>
      <c r="BI64" s="137">
        <f>'[1]emploi direct_13'!CA61</f>
        <v>-2.1728427711218301</v>
      </c>
      <c r="BJ64" s="136">
        <f>'[1]emploi direct_13'!CB61</f>
        <v>3.0511972207604376</v>
      </c>
      <c r="BL64" s="69" t="str">
        <f t="shared" si="2"/>
        <v>2014T3</v>
      </c>
      <c r="BM64" s="74">
        <f>'[1]emploi direct_13'!CD61</f>
        <v>9820.1518327874364</v>
      </c>
      <c r="BN64" s="106">
        <f>'[1]emploi direct_13'!CE61</f>
        <v>-444.4451198407005</v>
      </c>
      <c r="BO64" s="101">
        <f>'[1]emploi direct_13'!CF61</f>
        <v>-430.80921246882644</v>
      </c>
      <c r="BP64" s="75">
        <f>'[1]emploi direct_13'!CG61</f>
        <v>196.31172399500065</v>
      </c>
      <c r="BQ64" s="75">
        <f>'[1]emploi direct_13'!CH61</f>
        <v>-38.73862111139897</v>
      </c>
      <c r="BR64" s="75">
        <f>'[1]emploi direct_13'!CI61</f>
        <v>-379.17545588625035</v>
      </c>
      <c r="BS64" s="75">
        <f>'[1]emploi direct_13'!CJ61</f>
        <v>71.823435547401459</v>
      </c>
      <c r="BT64" s="76">
        <f>'[1]emploi direct_13'!CK61</f>
        <v>-281.03029501360288</v>
      </c>
      <c r="BU64" s="103">
        <f>'[1]emploi direct_13'!CL61</f>
        <v>-1004.2900351827993</v>
      </c>
      <c r="BV64" s="101">
        <f>'[1]emploi direct_13'!CM61</f>
        <v>3887.2381582067464</v>
      </c>
      <c r="BW64" s="75">
        <f>'[1]emploi direct_13'!CN61</f>
        <v>1090.8555283921887</v>
      </c>
      <c r="BX64" s="75">
        <f>'[1]emploi direct_13'!CO61</f>
        <v>125.8151374651934</v>
      </c>
      <c r="BY64" s="75">
        <f>'[1]emploi direct_13'!CP61</f>
        <v>753.66173541460012</v>
      </c>
      <c r="BZ64" s="75">
        <f>'[1]emploi direct_13'!CQ61</f>
        <v>165.51650438650177</v>
      </c>
      <c r="CA64" s="75">
        <f>'[1]emploi direct_13'!CR61</f>
        <v>198.84910460779793</v>
      </c>
      <c r="CB64" s="75">
        <f>'[1]emploi direct_13'!CS61</f>
        <v>17.967144458789335</v>
      </c>
      <c r="CC64" s="75">
        <f>'[1]emploi direct_13'!CT61</f>
        <v>2335.8453821641015</v>
      </c>
      <c r="CD64" s="75">
        <f>'[1]emploi direct_13'!CU61</f>
        <v>-801.27237868239899</v>
      </c>
      <c r="CE64" s="101">
        <f>'[1]emploi direct_13'!CV61</f>
        <v>7812.4580420730344</v>
      </c>
    </row>
    <row r="65" spans="1:83" s="232" customFormat="1">
      <c r="A65" s="95" t="str">
        <f>Paca!A65</f>
        <v>2014T4</v>
      </c>
      <c r="B65" s="140">
        <f>'[1]emploi direct_13'!V62</f>
        <v>0.20073936143347737</v>
      </c>
      <c r="C65" s="141">
        <f>'[1]emploi direct_13'!W62</f>
        <v>2.4357756093674077</v>
      </c>
      <c r="D65" s="142">
        <f>'[1]emploi direct_13'!X62</f>
        <v>0.13408692438194869</v>
      </c>
      <c r="E65" s="143">
        <f>'[1]emploi direct_13'!Y62</f>
        <v>-7.0853006086479819E-2</v>
      </c>
      <c r="F65" s="143">
        <f>'[1]emploi direct_13'!Z62</f>
        <v>0.69932992660053372</v>
      </c>
      <c r="G65" s="143">
        <f>'[1]emploi direct_13'!AA62</f>
        <v>1.5958038178068845</v>
      </c>
      <c r="H65" s="143">
        <f>'[1]emploi direct_13'!AB62</f>
        <v>-0.78149400032888616</v>
      </c>
      <c r="I65" s="144">
        <f>'[1]emploi direct_13'!AC62</f>
        <v>-0.14238108734698773</v>
      </c>
      <c r="J65" s="145">
        <f>'[1]emploi direct_13'!AD62</f>
        <v>-1.2915104739502303</v>
      </c>
      <c r="K65" s="142">
        <f>'[1]emploi direct_13'!AE62</f>
        <v>0.19450498229833801</v>
      </c>
      <c r="L65" s="143">
        <f>'[1]emploi direct_13'!AF62</f>
        <v>-6.3641654181034735E-2</v>
      </c>
      <c r="M65" s="143">
        <f>'[1]emploi direct_13'!AG62</f>
        <v>-0.42030286825447405</v>
      </c>
      <c r="N65" s="143">
        <f>'[1]emploi direct_13'!AH62</f>
        <v>0.4997261996974478</v>
      </c>
      <c r="O65" s="143">
        <f>'[1]emploi direct_13'!AI62</f>
        <v>1.1823792446714165</v>
      </c>
      <c r="P65" s="143">
        <f>'[1]emploi direct_13'!AJ62</f>
        <v>0.11939510079721494</v>
      </c>
      <c r="Q65" s="143">
        <f>'[1]emploi direct_13'!AK62</f>
        <v>0.11465892893081087</v>
      </c>
      <c r="R65" s="143">
        <f>'[1]emploi direct_13'!AL62</f>
        <v>0.16688646992057965</v>
      </c>
      <c r="S65" s="143">
        <f>'[1]emploi direct_13'!AM62</f>
        <v>1.1600053407972988</v>
      </c>
      <c r="T65" s="142">
        <f>'[1]emploi direct_13'!AN62</f>
        <v>0.41580239301297617</v>
      </c>
      <c r="U65" s="234"/>
      <c r="V65" s="95" t="str">
        <f t="shared" si="0"/>
        <v>2014T4</v>
      </c>
      <c r="W65" s="92">
        <f>'[1]emploi direct_13'!AP62</f>
        <v>1515.204664581921</v>
      </c>
      <c r="X65" s="108">
        <f>'[1]emploi direct_13'!AQ62</f>
        <v>138.51951603497037</v>
      </c>
      <c r="Y65" s="100">
        <f>'[1]emploi direct_13'!AR62</f>
        <v>101.96179017655959</v>
      </c>
      <c r="Z65" s="93">
        <f>'[1]emploi direct_13'!AS62</f>
        <v>-7.4214263080011733</v>
      </c>
      <c r="AA65" s="93">
        <f>'[1]emploi direct_13'!AT62</f>
        <v>104.46538994069851</v>
      </c>
      <c r="AB65" s="93">
        <f>'[1]emploi direct_13'!AU62</f>
        <v>134.91488466576993</v>
      </c>
      <c r="AC65" s="93">
        <f>'[1]emploi direct_13'!AV62</f>
        <v>-85.530963519900979</v>
      </c>
      <c r="AD65" s="94">
        <f>'[1]emploi direct_13'!AW62</f>
        <v>-44.466094601997611</v>
      </c>
      <c r="AE65" s="102">
        <f>'[1]emploi direct_13'!AX62</f>
        <v>-537.43030740490212</v>
      </c>
      <c r="AF65" s="100">
        <f>'[1]emploi direct_13'!AY62</f>
        <v>715.02529948536539</v>
      </c>
      <c r="AG65" s="93">
        <f>'[1]emploi direct_13'!AZ62</f>
        <v>-59.855811859393725</v>
      </c>
      <c r="AH65" s="93">
        <f>'[1]emploi direct_13'!BA62</f>
        <v>-240.16208123379329</v>
      </c>
      <c r="AI65" s="93">
        <f>'[1]emploi direct_13'!BB62</f>
        <v>169.05764718140563</v>
      </c>
      <c r="AJ65" s="93">
        <f>'[1]emploi direct_13'!BC62</f>
        <v>231.6963416219005</v>
      </c>
      <c r="AK65" s="93">
        <f>'[1]emploi direct_13'!BD62</f>
        <v>29.242063302699535</v>
      </c>
      <c r="AL65" s="93">
        <f>'[1]emploi direct_13'!BE62</f>
        <v>9.5902299988701998</v>
      </c>
      <c r="AM65" s="93">
        <f>'[1]emploi direct_13'!BF62</f>
        <v>156.9802003250079</v>
      </c>
      <c r="AN65" s="93">
        <f>'[1]emploi direct_13'!BG62</f>
        <v>418.47671014859952</v>
      </c>
      <c r="AO65" s="100">
        <f>'[1]emploi direct_13'!BH62</f>
        <v>1097.1283662899514</v>
      </c>
      <c r="AP65" s="234"/>
      <c r="AQ65" s="95" t="str">
        <f t="shared" si="1"/>
        <v>2014T4</v>
      </c>
      <c r="AR65" s="140">
        <f>'[1]emploi direct_13'!BJ62</f>
        <v>0.96580978267173379</v>
      </c>
      <c r="AS65" s="141">
        <f>'[1]emploi direct_13'!BK62</f>
        <v>-1.8006770462840715</v>
      </c>
      <c r="AT65" s="142">
        <f>'[1]emploi direct_13'!BL62</f>
        <v>-0.4512272135052342</v>
      </c>
      <c r="AU65" s="143">
        <f>'[1]emploi direct_13'!BM62</f>
        <v>-6.2341211774186167E-2</v>
      </c>
      <c r="AV65" s="143">
        <f>'[1]emploi direct_13'!BN62</f>
        <v>0.75602669322711868</v>
      </c>
      <c r="AW65" s="143">
        <f>'[1]emploi direct_13'!BO62</f>
        <v>-1.0103935139667342</v>
      </c>
      <c r="AX65" s="143">
        <f>'[1]emploi direct_13'!BP62</f>
        <v>-1.7769380193463413</v>
      </c>
      <c r="AY65" s="144">
        <f>'[1]emploi direct_13'!BQ62</f>
        <v>-0.53378724553111434</v>
      </c>
      <c r="AZ65" s="145">
        <f>'[1]emploi direct_13'!BR62</f>
        <v>-3.0001073771433795</v>
      </c>
      <c r="BA65" s="142">
        <f>'[1]emploi direct_13'!BS62</f>
        <v>1.1512031217887797</v>
      </c>
      <c r="BB65" s="143">
        <f>'[1]emploi direct_13'!BT62</f>
        <v>0.88629227456911153</v>
      </c>
      <c r="BC65" s="143">
        <f>'[1]emploi direct_13'!BU62</f>
        <v>0.2511830221120892</v>
      </c>
      <c r="BD65" s="143">
        <f>'[1]emploi direct_13'!BV62</f>
        <v>2.2992354960667427</v>
      </c>
      <c r="BE65" s="143">
        <f>'[1]emploi direct_13'!BW62</f>
        <v>1.8456355639229427</v>
      </c>
      <c r="BF65" s="143">
        <f>'[1]emploi direct_13'!BX62</f>
        <v>1.0985466359988205</v>
      </c>
      <c r="BG65" s="143">
        <f>'[1]emploi direct_13'!BY62</f>
        <v>1.42199793394715</v>
      </c>
      <c r="BH65" s="143">
        <f>'[1]emploi direct_13'!BZ62</f>
        <v>1.4430191081757027</v>
      </c>
      <c r="BI65" s="143">
        <f>'[1]emploi direct_13'!CA62</f>
        <v>1.0411935025513408</v>
      </c>
      <c r="BJ65" s="142">
        <f>'[1]emploi direct_13'!CB62</f>
        <v>1.8314429484987516</v>
      </c>
      <c r="BK65" s="234"/>
      <c r="BL65" s="95" t="str">
        <f t="shared" si="2"/>
        <v>2014T4</v>
      </c>
      <c r="BM65" s="92">
        <f>'[1]emploi direct_13'!CD62</f>
        <v>7234.8070595618337</v>
      </c>
      <c r="BN65" s="108">
        <f>'[1]emploi direct_13'!CE62</f>
        <v>-106.8200269798499</v>
      </c>
      <c r="BO65" s="100">
        <f>'[1]emploi direct_13'!CF62</f>
        <v>-345.13765041199804</v>
      </c>
      <c r="BP65" s="93">
        <f>'[1]emploi direct_13'!CG62</f>
        <v>-6.5293108844998642</v>
      </c>
      <c r="BQ65" s="93">
        <f>'[1]emploi direct_13'!CH62</f>
        <v>112.87116135209908</v>
      </c>
      <c r="BR65" s="93">
        <f>'[1]emploi direct_13'!CI62</f>
        <v>-87.671227928309236</v>
      </c>
      <c r="BS65" s="93">
        <f>'[1]emploi direct_13'!CJ62</f>
        <v>-196.4487232238007</v>
      </c>
      <c r="BT65" s="94">
        <f>'[1]emploi direct_13'!CK62</f>
        <v>-167.35954972749823</v>
      </c>
      <c r="BU65" s="102">
        <f>'[1]emploi direct_13'!CL62</f>
        <v>-1270.4110805923046</v>
      </c>
      <c r="BV65" s="100">
        <f>'[1]emploi direct_13'!CM62</f>
        <v>4191.9441516860388</v>
      </c>
      <c r="BW65" s="93">
        <f>'[1]emploi direct_13'!CN62</f>
        <v>825.72073154519603</v>
      </c>
      <c r="BX65" s="93">
        <f>'[1]emploi direct_13'!CO62</f>
        <v>142.56524373230059</v>
      </c>
      <c r="BY65" s="93">
        <f>'[1]emploi direct_13'!CP62</f>
        <v>764.15005236550496</v>
      </c>
      <c r="BZ65" s="93">
        <f>'[1]emploi direct_13'!CQ62</f>
        <v>359.31123228180149</v>
      </c>
      <c r="CA65" s="93">
        <f>'[1]emploi direct_13'!CR62</f>
        <v>266.44851836559974</v>
      </c>
      <c r="CB65" s="93">
        <f>'[1]emploi direct_13'!CS62</f>
        <v>117.40473652197034</v>
      </c>
      <c r="CC65" s="93">
        <f>'[1]emploi direct_13'!CT62</f>
        <v>1340.2871111070999</v>
      </c>
      <c r="CD65" s="93">
        <f>'[1]emploi direct_13'!CU62</f>
        <v>376.05652576650027</v>
      </c>
      <c r="CE65" s="100">
        <f>'[1]emploi direct_13'!CV62</f>
        <v>4765.2316658599593</v>
      </c>
    </row>
    <row r="66" spans="1:83">
      <c r="A66" s="69" t="str">
        <f>Paca!A66</f>
        <v>2015T1</v>
      </c>
      <c r="B66" s="134">
        <f>'[1]emploi direct_13'!V63</f>
        <v>0.24190406895823191</v>
      </c>
      <c r="C66" s="135">
        <f>'[1]emploi direct_13'!W63</f>
        <v>4.0692184249337515</v>
      </c>
      <c r="D66" s="136">
        <f>'[1]emploi direct_13'!X63</f>
        <v>-0.58240833584281004</v>
      </c>
      <c r="E66" s="137">
        <f>'[1]emploi direct_13'!Y63</f>
        <v>-0.14233025986083447</v>
      </c>
      <c r="F66" s="137">
        <f>'[1]emploi direct_13'!Z63</f>
        <v>-0.19609227023722475</v>
      </c>
      <c r="G66" s="137">
        <f>'[1]emploi direct_13'!AA63</f>
        <v>-1.0018144814156416</v>
      </c>
      <c r="H66" s="137">
        <f>'[1]emploi direct_13'!AB63</f>
        <v>-0.15714128361558055</v>
      </c>
      <c r="I66" s="138">
        <f>'[1]emploi direct_13'!AC63</f>
        <v>-0.94901646547332907</v>
      </c>
      <c r="J66" s="139">
        <f>'[1]emploi direct_13'!AD63</f>
        <v>-0.17844233147179533</v>
      </c>
      <c r="K66" s="136">
        <f>'[1]emploi direct_13'!AE63</f>
        <v>0.2483843692258958</v>
      </c>
      <c r="L66" s="137">
        <f>'[1]emploi direct_13'!AF63</f>
        <v>0.5236528895798509</v>
      </c>
      <c r="M66" s="137">
        <f>'[1]emploi direct_13'!AG63</f>
        <v>-0.37756072216218461</v>
      </c>
      <c r="N66" s="137">
        <f>'[1]emploi direct_13'!AH63</f>
        <v>0.24418138950763613</v>
      </c>
      <c r="O66" s="137">
        <f>'[1]emploi direct_13'!AI63</f>
        <v>0.9654547698266569</v>
      </c>
      <c r="P66" s="137">
        <f>'[1]emploi direct_13'!AJ63</f>
        <v>0.38694705767756687</v>
      </c>
      <c r="Q66" s="137">
        <f>'[1]emploi direct_13'!AK63</f>
        <v>0.23010509795775569</v>
      </c>
      <c r="R66" s="137">
        <f>'[1]emploi direct_13'!AL63</f>
        <v>-9.4455843227281289E-2</v>
      </c>
      <c r="S66" s="137">
        <f>'[1]emploi direct_13'!AM63</f>
        <v>0.9259434351063689</v>
      </c>
      <c r="T66" s="136">
        <f>'[1]emploi direct_13'!AN63</f>
        <v>0.45080475660419506</v>
      </c>
      <c r="V66" s="69" t="str">
        <f t="shared" si="0"/>
        <v>2015T1</v>
      </c>
      <c r="W66" s="74">
        <f>'[1]emploi direct_13'!AP63</f>
        <v>1829.5861330027692</v>
      </c>
      <c r="X66" s="106">
        <f>'[1]emploi direct_13'!AQ63</f>
        <v>237.04803006179009</v>
      </c>
      <c r="Y66" s="101">
        <f>'[1]emploi direct_13'!AR63</f>
        <v>-443.46622297722206</v>
      </c>
      <c r="Z66" s="75">
        <f>'[1]emploi direct_13'!AS63</f>
        <v>-14.897675872000036</v>
      </c>
      <c r="AA66" s="75">
        <f>'[1]emploi direct_13'!AT63</f>
        <v>-29.496967618299095</v>
      </c>
      <c r="AB66" s="75">
        <f>'[1]emploi direct_13'!AU63</f>
        <v>-86.048527457609453</v>
      </c>
      <c r="AC66" s="75">
        <f>'[1]emploi direct_13'!AV63</f>
        <v>-17.063994242300396</v>
      </c>
      <c r="AD66" s="76">
        <f>'[1]emploi direct_13'!AW63</f>
        <v>-295.95905778700035</v>
      </c>
      <c r="AE66" s="103">
        <f>'[1]emploi direct_13'!AX63</f>
        <v>-73.295382675496512</v>
      </c>
      <c r="AF66" s="101">
        <f>'[1]emploi direct_13'!AY63</f>
        <v>914.86885782668833</v>
      </c>
      <c r="AG66" s="75">
        <f>'[1]emploi direct_13'!AZ63</f>
        <v>492.18898553270265</v>
      </c>
      <c r="AH66" s="75">
        <f>'[1]emploi direct_13'!BA63</f>
        <v>-214.83235730560409</v>
      </c>
      <c r="AI66" s="75">
        <f>'[1]emploi direct_13'!BB63</f>
        <v>83.019505180993292</v>
      </c>
      <c r="AJ66" s="75">
        <f>'[1]emploi direct_13'!BC63</f>
        <v>191.42523937959777</v>
      </c>
      <c r="AK66" s="75">
        <f>'[1]emploi direct_13'!BD63</f>
        <v>94.883625802500319</v>
      </c>
      <c r="AL66" s="75">
        <f>'[1]emploi direct_13'!BE63</f>
        <v>19.268373446720943</v>
      </c>
      <c r="AM66" s="75">
        <f>'[1]emploi direct_13'!BF63</f>
        <v>-88.997284316501464</v>
      </c>
      <c r="AN66" s="75">
        <f>'[1]emploi direct_13'!BG63</f>
        <v>337.9127701062971</v>
      </c>
      <c r="AO66" s="101">
        <f>'[1]emploi direct_13'!BH63</f>
        <v>1194.4308507670066</v>
      </c>
      <c r="AQ66" s="69" t="str">
        <f t="shared" si="1"/>
        <v>2015T1</v>
      </c>
      <c r="AR66" s="134">
        <f>'[1]emploi direct_13'!BJ63</f>
        <v>0.92859087214800518</v>
      </c>
      <c r="AS66" s="135">
        <f>'[1]emploi direct_13'!BK63</f>
        <v>2.0779244469686597</v>
      </c>
      <c r="AT66" s="136">
        <f>'[1]emploi direct_13'!BL63</f>
        <v>-0.98568292732973406</v>
      </c>
      <c r="AU66" s="137">
        <f>'[1]emploi direct_13'!BM63</f>
        <v>0.9386351527121084</v>
      </c>
      <c r="AV66" s="137">
        <f>'[1]emploi direct_13'!BN63</f>
        <v>0.60519275198933631</v>
      </c>
      <c r="AW66" s="137">
        <f>'[1]emploi direct_13'!BO63</f>
        <v>-3.3281722522421231</v>
      </c>
      <c r="AX66" s="137">
        <f>'[1]emploi direct_13'!BP63</f>
        <v>-1.2955590565667641</v>
      </c>
      <c r="AY66" s="138">
        <f>'[1]emploi direct_13'!BQ63</f>
        <v>-1.6118100025409365</v>
      </c>
      <c r="AZ66" s="139">
        <f>'[1]emploi direct_13'!BR63</f>
        <v>-2.6673239823472028</v>
      </c>
      <c r="BA66" s="136">
        <f>'[1]emploi direct_13'!BS63</f>
        <v>1.2862771700405284</v>
      </c>
      <c r="BB66" s="137">
        <f>'[1]emploi direct_13'!BT63</f>
        <v>1.4612077517220268</v>
      </c>
      <c r="BC66" s="137">
        <f>'[1]emploi direct_13'!BU63</f>
        <v>-0.79291813256728849</v>
      </c>
      <c r="BD66" s="137">
        <f>'[1]emploi direct_13'!BV63</f>
        <v>2.8979165069876078</v>
      </c>
      <c r="BE66" s="137">
        <f>'[1]emploi direct_13'!BW63</f>
        <v>2.1676603537134964</v>
      </c>
      <c r="BF66" s="137">
        <f>'[1]emploi direct_13'!BX63</f>
        <v>1.2600845895105683</v>
      </c>
      <c r="BG66" s="137">
        <f>'[1]emploi direct_13'!BY63</f>
        <v>2.2980680237184803</v>
      </c>
      <c r="BH66" s="137">
        <f>'[1]emploi direct_13'!BZ63</f>
        <v>1.2244039804817142</v>
      </c>
      <c r="BI66" s="137">
        <f>'[1]emploi direct_13'!CA63</f>
        <v>2.1166412488632158</v>
      </c>
      <c r="BJ66" s="136">
        <f>'[1]emploi direct_13'!CB63</f>
        <v>1.5413533208772812</v>
      </c>
      <c r="BL66" s="69" t="str">
        <f t="shared" si="2"/>
        <v>2015T1</v>
      </c>
      <c r="BM66" s="74">
        <f>'[1]emploi direct_13'!CD63</f>
        <v>6975.4012419658247</v>
      </c>
      <c r="BN66" s="106">
        <f>'[1]emploi direct_13'!CE63</f>
        <v>123.40863904635989</v>
      </c>
      <c r="BO66" s="101">
        <f>'[1]emploi direct_13'!CF63</f>
        <v>-753.59054528884008</v>
      </c>
      <c r="BP66" s="75">
        <f>'[1]emploi direct_13'!CG63</f>
        <v>97.194590169099683</v>
      </c>
      <c r="BQ66" s="75">
        <f>'[1]emploi direct_13'!CH63</f>
        <v>90.310399519699786</v>
      </c>
      <c r="BR66" s="75">
        <f>'[1]emploi direct_13'!CI63</f>
        <v>-292.74483264503033</v>
      </c>
      <c r="BS66" s="75">
        <f>'[1]emploi direct_13'!CJ63</f>
        <v>-142.3075456032002</v>
      </c>
      <c r="BT66" s="76">
        <f>'[1]emploi direct_13'!CK63</f>
        <v>-506.04315672939993</v>
      </c>
      <c r="BU66" s="103">
        <f>'[1]emploi direct_13'!CL63</f>
        <v>-1123.6218506993027</v>
      </c>
      <c r="BV66" s="101">
        <f>'[1]emploi direct_13'!CM63</f>
        <v>4689.1693436707137</v>
      </c>
      <c r="BW66" s="75">
        <f>'[1]emploi direct_13'!CN63</f>
        <v>1360.7194353175</v>
      </c>
      <c r="BX66" s="75">
        <f>'[1]emploi direct_13'!CO63</f>
        <v>-453.06001115810068</v>
      </c>
      <c r="BY66" s="75">
        <f>'[1]emploi direct_13'!CP63</f>
        <v>959.85590491699986</v>
      </c>
      <c r="BZ66" s="75">
        <f>'[1]emploi direct_13'!CQ63</f>
        <v>424.7348124802993</v>
      </c>
      <c r="CA66" s="75">
        <f>'[1]emploi direct_13'!CR63</f>
        <v>306.32213808799861</v>
      </c>
      <c r="CB66" s="75">
        <f>'[1]emploi direct_13'!CS63</f>
        <v>188.54388350884983</v>
      </c>
      <c r="CC66" s="75">
        <f>'[1]emploi direct_13'!CT63</f>
        <v>1138.6153108205035</v>
      </c>
      <c r="CD66" s="75">
        <f>'[1]emploi direct_13'!CU63</f>
        <v>763.437869696696</v>
      </c>
      <c r="CE66" s="101">
        <f>'[1]emploi direct_13'!CV63</f>
        <v>4040.0356552369776</v>
      </c>
    </row>
    <row r="67" spans="1:83">
      <c r="A67" s="69" t="str">
        <f>Paca!A67</f>
        <v>2015T2</v>
      </c>
      <c r="B67" s="134">
        <f>'[1]emploi direct_13'!V64</f>
        <v>0.35215237629502294</v>
      </c>
      <c r="C67" s="135">
        <f>'[1]emploi direct_13'!W64</f>
        <v>1.1714589613776027</v>
      </c>
      <c r="D67" s="136">
        <f>'[1]emploi direct_13'!X64</f>
        <v>0.19665483194695188</v>
      </c>
      <c r="E67" s="137">
        <f>'[1]emploi direct_13'!Y64</f>
        <v>-0.54212874633371433</v>
      </c>
      <c r="F67" s="137">
        <f>'[1]emploi direct_13'!Z64</f>
        <v>1.0085474139952089</v>
      </c>
      <c r="G67" s="137">
        <f>'[1]emploi direct_13'!AA64</f>
        <v>0.81237918834282663</v>
      </c>
      <c r="H67" s="137">
        <f>'[1]emploi direct_13'!AB64</f>
        <v>0.64701218004998839</v>
      </c>
      <c r="I67" s="138">
        <f>'[1]emploi direct_13'!AC64</f>
        <v>-0.27551951357769333</v>
      </c>
      <c r="J67" s="139">
        <f>'[1]emploi direct_13'!AD64</f>
        <v>-0.52776623450973004</v>
      </c>
      <c r="K67" s="136">
        <f>'[1]emploi direct_13'!AE64</f>
        <v>0.38123608408240361</v>
      </c>
      <c r="L67" s="137">
        <f>'[1]emploi direct_13'!AF64</f>
        <v>0.26774229492678714</v>
      </c>
      <c r="M67" s="137">
        <f>'[1]emploi direct_13'!AG64</f>
        <v>4.9276359843508644E-2</v>
      </c>
      <c r="N67" s="137">
        <f>'[1]emploi direct_13'!AH64</f>
        <v>0.22920695486834397</v>
      </c>
      <c r="O67" s="137">
        <f>'[1]emploi direct_13'!AI64</f>
        <v>2.3735626631033346</v>
      </c>
      <c r="P67" s="137">
        <f>'[1]emploi direct_13'!AJ64</f>
        <v>0.18355126520175347</v>
      </c>
      <c r="Q67" s="137">
        <f>'[1]emploi direct_13'!AK64</f>
        <v>0.44740605317434845</v>
      </c>
      <c r="R67" s="137">
        <f>'[1]emploi direct_13'!AL64</f>
        <v>0.45812687029433974</v>
      </c>
      <c r="S67" s="137">
        <f>'[1]emploi direct_13'!AM64</f>
        <v>0.16161016901967695</v>
      </c>
      <c r="T67" s="136">
        <f>'[1]emploi direct_13'!AN64</f>
        <v>0.47292458735457288</v>
      </c>
      <c r="V67" s="69" t="str">
        <f t="shared" si="0"/>
        <v>2015T2</v>
      </c>
      <c r="W67" s="74">
        <f>'[1]emploi direct_13'!AP64</f>
        <v>2669.8669368820265</v>
      </c>
      <c r="X67" s="106">
        <f>'[1]emploi direct_13'!AQ64</f>
        <v>71.019027374240068</v>
      </c>
      <c r="Y67" s="101">
        <f>'[1]emploi direct_13'!AR64</f>
        <v>148.8678187027981</v>
      </c>
      <c r="Z67" s="75">
        <f>'[1]emploi direct_13'!AS64</f>
        <v>-56.663727780100089</v>
      </c>
      <c r="AA67" s="75">
        <f>'[1]emploi direct_13'!AT64</f>
        <v>151.41216280200024</v>
      </c>
      <c r="AB67" s="75">
        <f>'[1]emploi direct_13'!AU64</f>
        <v>69.07838272779918</v>
      </c>
      <c r="AC67" s="75">
        <f>'[1]emploi direct_13'!AV64</f>
        <v>70.148738140900605</v>
      </c>
      <c r="AD67" s="76">
        <f>'[1]emploi direct_13'!AW64</f>
        <v>-85.107737187801831</v>
      </c>
      <c r="AE67" s="103">
        <f>'[1]emploi direct_13'!AX64</f>
        <v>-216.39372935070423</v>
      </c>
      <c r="AF67" s="101">
        <f>'[1]emploi direct_13'!AY64</f>
        <v>1407.686560289585</v>
      </c>
      <c r="AG67" s="75">
        <f>'[1]emploi direct_13'!AZ64</f>
        <v>252.97268464558874</v>
      </c>
      <c r="AH67" s="75">
        <f>'[1]emploi direct_13'!BA64</f>
        <v>27.932427173902397</v>
      </c>
      <c r="AI67" s="75">
        <f>'[1]emploi direct_13'!BB64</f>
        <v>78.118616790205124</v>
      </c>
      <c r="AJ67" s="75">
        <f>'[1]emploi direct_13'!BC64</f>
        <v>475.16098493149912</v>
      </c>
      <c r="AK67" s="75">
        <f>'[1]emploi direct_13'!BD64</f>
        <v>45.182926068700908</v>
      </c>
      <c r="AL67" s="75">
        <f>'[1]emploi direct_13'!BE64</f>
        <v>37.55077076409907</v>
      </c>
      <c r="AM67" s="75">
        <f>'[1]emploi direct_13'!BF64</f>
        <v>431.24421270049061</v>
      </c>
      <c r="AN67" s="75">
        <f>'[1]emploi direct_13'!BG64</f>
        <v>59.523937215104525</v>
      </c>
      <c r="AO67" s="101">
        <f>'[1]emploi direct_13'!BH64</f>
        <v>1258.6872598660411</v>
      </c>
      <c r="AQ67" s="69" t="str">
        <f t="shared" si="1"/>
        <v>2015T2</v>
      </c>
      <c r="AR67" s="134">
        <f>'[1]emploi direct_13'!BJ64</f>
        <v>1.0645737332986016</v>
      </c>
      <c r="AS67" s="135">
        <f>'[1]emploi direct_13'!BK64</f>
        <v>4.8267287181448681</v>
      </c>
      <c r="AT67" s="136">
        <f>'[1]emploi direct_13'!BL64</f>
        <v>-0.7472115207457608</v>
      </c>
      <c r="AU67" s="137">
        <f>'[1]emploi direct_13'!BM64</f>
        <v>0.47152681927977724</v>
      </c>
      <c r="AV67" s="137">
        <f>'[1]emploi direct_13'!BN64</f>
        <v>1.2400098841134355</v>
      </c>
      <c r="AW67" s="137">
        <f>'[1]emploi direct_13'!BO64</f>
        <v>-3.1802872591897846</v>
      </c>
      <c r="AX67" s="137">
        <f>'[1]emploi direct_13'!BP64</f>
        <v>-0.42140148990806869</v>
      </c>
      <c r="AY67" s="138">
        <f>'[1]emploi direct_13'!BQ64</f>
        <v>-1.5273175196450772</v>
      </c>
      <c r="AZ67" s="139">
        <f>'[1]emploi direct_13'!BR64</f>
        <v>-2.44478250874679</v>
      </c>
      <c r="BA67" s="136">
        <f>'[1]emploi direct_13'!BS64</f>
        <v>1.0539172114446771</v>
      </c>
      <c r="BB67" s="137">
        <f>'[1]emploi direct_13'!BT64</f>
        <v>0.58828220397064701</v>
      </c>
      <c r="BC67" s="137">
        <f>'[1]emploi direct_13'!BU64</f>
        <v>-0.6866893047599798</v>
      </c>
      <c r="BD67" s="137">
        <f>'[1]emploi direct_13'!BV64</f>
        <v>1.2442092311734099</v>
      </c>
      <c r="BE67" s="137">
        <f>'[1]emploi direct_13'!BW64</f>
        <v>5.0623720318135668</v>
      </c>
      <c r="BF67" s="137">
        <f>'[1]emploi direct_13'!BX64</f>
        <v>1.1658010767633176</v>
      </c>
      <c r="BG67" s="137">
        <f>'[1]emploi direct_13'!BY64</f>
        <v>1.3834185147012956</v>
      </c>
      <c r="BH67" s="137">
        <f>'[1]emploi direct_13'!BZ64</f>
        <v>0.98866809486319873</v>
      </c>
      <c r="BI67" s="137">
        <f>'[1]emploi direct_13'!CA64</f>
        <v>2.7043461992305229</v>
      </c>
      <c r="BJ67" s="136">
        <f>'[1]emploi direct_13'!CB64</f>
        <v>2.0841237162262161</v>
      </c>
      <c r="BL67" s="69" t="str">
        <f t="shared" si="2"/>
        <v>2015T2</v>
      </c>
      <c r="BM67" s="74">
        <f>'[1]emploi direct_13'!CD64</f>
        <v>8014.242573925294</v>
      </c>
      <c r="BN67" s="106">
        <f>'[1]emploi direct_13'!CE64</f>
        <v>282.41418812618031</v>
      </c>
      <c r="BO67" s="101">
        <f>'[1]emploi direct_13'!CF64</f>
        <v>-571.01861703733448</v>
      </c>
      <c r="BP67" s="75">
        <f>'[1]emploi direct_13'!CG64</f>
        <v>48.787129135598661</v>
      </c>
      <c r="BQ67" s="75">
        <f>'[1]emploi direct_13'!CH64</f>
        <v>185.73576401650098</v>
      </c>
      <c r="BR67" s="75">
        <f>'[1]emploi direct_13'!CI64</f>
        <v>-281.57869775742984</v>
      </c>
      <c r="BS67" s="75">
        <f>'[1]emploi direct_13'!CJ64</f>
        <v>-46.178343597999628</v>
      </c>
      <c r="BT67" s="76">
        <f>'[1]emploi direct_13'!CK64</f>
        <v>-477.78446883400102</v>
      </c>
      <c r="BU67" s="103">
        <f>'[1]emploi direct_13'!CL64</f>
        <v>-1022.1030143999014</v>
      </c>
      <c r="BV67" s="101">
        <f>'[1]emploi direct_13'!CM64</f>
        <v>3865.6083216242841</v>
      </c>
      <c r="BW67" s="75">
        <f>'[1]emploi direct_13'!CN64</f>
        <v>554.05924197059358</v>
      </c>
      <c r="BX67" s="75">
        <f>'[1]emploi direct_13'!CO64</f>
        <v>-392.13610653839714</v>
      </c>
      <c r="BY67" s="75">
        <f>'[1]emploi direct_13'!CP64</f>
        <v>419.80177842830017</v>
      </c>
      <c r="BZ67" s="75">
        <f>'[1]emploi direct_13'!CQ64</f>
        <v>987.49463703839865</v>
      </c>
      <c r="CA67" s="75">
        <f>'[1]emploi direct_13'!CR64</f>
        <v>284.18694266340026</v>
      </c>
      <c r="CB67" s="75">
        <f>'[1]emploi direct_13'!CS64</f>
        <v>115.03827978075969</v>
      </c>
      <c r="CC67" s="75">
        <f>'[1]emploi direct_13'!CT64</f>
        <v>925.76437817349506</v>
      </c>
      <c r="CD67" s="75">
        <f>'[1]emploi direct_13'!CU64</f>
        <v>971.39917010770296</v>
      </c>
      <c r="CE67" s="101">
        <f>'[1]emploi direct_13'!CV64</f>
        <v>5459.3416956120054</v>
      </c>
    </row>
    <row r="68" spans="1:83">
      <c r="A68" s="69" t="str">
        <f>Paca!A68</f>
        <v>2015T3</v>
      </c>
      <c r="B68" s="134">
        <f>'[1]emploi direct_13'!V65</f>
        <v>-0.20478230436615785</v>
      </c>
      <c r="C68" s="135">
        <f>'[1]emploi direct_13'!W65</f>
        <v>-2.2696885619999052</v>
      </c>
      <c r="D68" s="136">
        <f>'[1]emploi direct_13'!X65</f>
        <v>5.2120293499013925E-2</v>
      </c>
      <c r="E68" s="137">
        <f>'[1]emploi direct_13'!Y65</f>
        <v>0.44273683072162395</v>
      </c>
      <c r="F68" s="137">
        <f>'[1]emploi direct_13'!Z65</f>
        <v>0.7867429027439421</v>
      </c>
      <c r="G68" s="137">
        <f>'[1]emploi direct_13'!AA65</f>
        <v>0.38253865531396869</v>
      </c>
      <c r="H68" s="137">
        <f>'[1]emploi direct_13'!AB65</f>
        <v>-0.33262808431282487</v>
      </c>
      <c r="I68" s="138">
        <f>'[1]emploi direct_13'!AC65</f>
        <v>-0.39698809371137012</v>
      </c>
      <c r="J68" s="139">
        <f>'[1]emploi direct_13'!AD65</f>
        <v>-0.44984932143012912</v>
      </c>
      <c r="K68" s="136">
        <f>'[1]emploi direct_13'!AE65</f>
        <v>-4.10180799517601E-2</v>
      </c>
      <c r="L68" s="137">
        <f>'[1]emploi direct_13'!AF65</f>
        <v>0.50950154635853728</v>
      </c>
      <c r="M68" s="137">
        <f>'[1]emploi direct_13'!AG65</f>
        <v>-0.36794588459803101</v>
      </c>
      <c r="N68" s="137">
        <f>'[1]emploi direct_13'!AH65</f>
        <v>-0.46994897093965982</v>
      </c>
      <c r="O68" s="137">
        <f>'[1]emploi direct_13'!AI65</f>
        <v>-1.8073776127105257</v>
      </c>
      <c r="P68" s="137">
        <f>'[1]emploi direct_13'!AJ65</f>
        <v>0.19504842120359189</v>
      </c>
      <c r="Q68" s="137">
        <f>'[1]emploi direct_13'!AK65</f>
        <v>0.37607461402742182</v>
      </c>
      <c r="R68" s="137">
        <f>'[1]emploi direct_13'!AL65</f>
        <v>0.19140295979656052</v>
      </c>
      <c r="S68" s="137">
        <f>'[1]emploi direct_13'!AM65</f>
        <v>-0.4226115182881407</v>
      </c>
      <c r="T68" s="136">
        <f>'[1]emploi direct_13'!AN65</f>
        <v>-0.41990227956115733</v>
      </c>
      <c r="V68" s="69" t="str">
        <f t="shared" si="0"/>
        <v>2015T3</v>
      </c>
      <c r="W68" s="74">
        <f>'[1]emploi direct_13'!AP65</f>
        <v>-1558.0382351970766</v>
      </c>
      <c r="X68" s="106">
        <f>'[1]emploi direct_13'!AQ65</f>
        <v>-139.2104775113603</v>
      </c>
      <c r="Y68" s="101">
        <f>'[1]emploi direct_13'!AR65</f>
        <v>39.532681920129107</v>
      </c>
      <c r="Z68" s="75">
        <f>'[1]emploi direct_13'!AS65</f>
        <v>46.02433451070101</v>
      </c>
      <c r="AA68" s="75">
        <f>'[1]emploi direct_13'!AT65</f>
        <v>119.30410919419955</v>
      </c>
      <c r="AB68" s="75">
        <f>'[1]emploi direct_13'!AU65</f>
        <v>32.792351717809652</v>
      </c>
      <c r="AC68" s="75">
        <f>'[1]emploi direct_13'!AV65</f>
        <v>-36.296705549299077</v>
      </c>
      <c r="AD68" s="76">
        <f>'[1]emploi direct_13'!AW65</f>
        <v>-122.29140795330022</v>
      </c>
      <c r="AE68" s="103">
        <f>'[1]emploi direct_13'!AX65</f>
        <v>-183.47293592269853</v>
      </c>
      <c r="AF68" s="101">
        <f>'[1]emploi direct_13'!AY65</f>
        <v>-152.03368804499041</v>
      </c>
      <c r="AG68" s="75">
        <f>'[1]emploi direct_13'!AZ65</f>
        <v>482.6845419513993</v>
      </c>
      <c r="AH68" s="75">
        <f>'[1]emploi direct_13'!BA65</f>
        <v>-208.6738163277987</v>
      </c>
      <c r="AI68" s="75">
        <f>'[1]emploi direct_13'!BB65</f>
        <v>-160.53574599550484</v>
      </c>
      <c r="AJ68" s="75">
        <f>'[1]emploi direct_13'!BC65</f>
        <v>-370.40495517139789</v>
      </c>
      <c r="AK68" s="75">
        <f>'[1]emploi direct_13'!BD65</f>
        <v>48.10119123090044</v>
      </c>
      <c r="AL68" s="75">
        <f>'[1]emploi direct_13'!BE65</f>
        <v>31.705145066400291</v>
      </c>
      <c r="AM68" s="75">
        <f>'[1]emploi direct_13'!BF65</f>
        <v>180.99694320690469</v>
      </c>
      <c r="AN68" s="75">
        <f>'[1]emploi direct_13'!BG65</f>
        <v>-155.90699200590461</v>
      </c>
      <c r="AO68" s="101">
        <f>'[1]emploi direct_13'!BH65</f>
        <v>-1122.8538156379946</v>
      </c>
      <c r="AQ68" s="69" t="str">
        <f t="shared" si="1"/>
        <v>2015T3</v>
      </c>
      <c r="AR68" s="134">
        <f>'[1]emploi direct_13'!BJ65</f>
        <v>0.59042779721261152</v>
      </c>
      <c r="AS68" s="135">
        <f>'[1]emploi direct_13'!BK65</f>
        <v>5.4050087588527918</v>
      </c>
      <c r="AT68" s="136">
        <f>'[1]emploi direct_13'!BL65</f>
        <v>-0.20134243760280279</v>
      </c>
      <c r="AU68" s="137">
        <f>'[1]emploi direct_13'!BM65</f>
        <v>-0.31465763880993425</v>
      </c>
      <c r="AV68" s="137">
        <f>'[1]emploi direct_13'!BN65</f>
        <v>2.314141095361677</v>
      </c>
      <c r="AW68" s="137">
        <f>'[1]emploi direct_13'!BO65</f>
        <v>1.7829524662316354</v>
      </c>
      <c r="AX68" s="137">
        <f>'[1]emploi direct_13'!BP65</f>
        <v>-0.62810216762473337</v>
      </c>
      <c r="AY68" s="138">
        <f>'[1]emploi direct_13'!BQ65</f>
        <v>-1.7541414386756715</v>
      </c>
      <c r="AZ68" s="139">
        <f>'[1]emploi direct_13'!BR65</f>
        <v>-2.4285764941985977</v>
      </c>
      <c r="BA68" s="136">
        <f>'[1]emploi direct_13'!BS65</f>
        <v>0.78494183955297725</v>
      </c>
      <c r="BB68" s="137">
        <f>'[1]emploi direct_13'!BT65</f>
        <v>1.2418650559011812</v>
      </c>
      <c r="BC68" s="137">
        <f>'[1]emploi direct_13'!BU65</f>
        <v>-1.1125885920829748</v>
      </c>
      <c r="BD68" s="137">
        <f>'[1]emploi direct_13'!BV65</f>
        <v>0.5015067938447082</v>
      </c>
      <c r="BE68" s="137">
        <f>'[1]emploi direct_13'!BW65</f>
        <v>2.6938342069716015</v>
      </c>
      <c r="BF68" s="137">
        <f>'[1]emploi direct_13'!BX65</f>
        <v>0.88768242792243157</v>
      </c>
      <c r="BG68" s="137">
        <f>'[1]emploi direct_13'!BY65</f>
        <v>1.1730381538382018</v>
      </c>
      <c r="BH68" s="137">
        <f>'[1]emploi direct_13'!BZ65</f>
        <v>0.72314975953668981</v>
      </c>
      <c r="BI68" s="137">
        <f>'[1]emploi direct_13'!CA65</f>
        <v>1.8295187281199388</v>
      </c>
      <c r="BJ68" s="136">
        <f>'[1]emploi direct_13'!CB65</f>
        <v>0.91996133575285022</v>
      </c>
      <c r="BL68" s="69" t="str">
        <f t="shared" si="2"/>
        <v>2015T3</v>
      </c>
      <c r="BM68" s="74">
        <f>'[1]emploi direct_13'!CD65</f>
        <v>4456.6194992696401</v>
      </c>
      <c r="BN68" s="106">
        <f>'[1]emploi direct_13'!CE65</f>
        <v>307.37609595964022</v>
      </c>
      <c r="BO68" s="101">
        <f>'[1]emploi direct_13'!CF65</f>
        <v>-153.10393217773526</v>
      </c>
      <c r="BP68" s="75">
        <f>'[1]emploi direct_13'!CG65</f>
        <v>-32.958495449400289</v>
      </c>
      <c r="BQ68" s="75">
        <f>'[1]emploi direct_13'!CH65</f>
        <v>345.68469431859921</v>
      </c>
      <c r="BR68" s="75">
        <f>'[1]emploi direct_13'!CI65</f>
        <v>150.73709165376931</v>
      </c>
      <c r="BS68" s="75">
        <f>'[1]emploi direct_13'!CJ65</f>
        <v>-68.742925170599847</v>
      </c>
      <c r="BT68" s="76">
        <f>'[1]emploi direct_13'!CK65</f>
        <v>-547.82429753010001</v>
      </c>
      <c r="BU68" s="103">
        <f>'[1]emploi direct_13'!CL65</f>
        <v>-1010.5923553538014</v>
      </c>
      <c r="BV68" s="101">
        <f>'[1]emploi direct_13'!CM65</f>
        <v>2885.5470295566483</v>
      </c>
      <c r="BW68" s="75">
        <f>'[1]emploi direct_13'!CN65</f>
        <v>1167.990400270297</v>
      </c>
      <c r="BX68" s="75">
        <f>'[1]emploi direct_13'!CO65</f>
        <v>-635.73582769329369</v>
      </c>
      <c r="BY68" s="75">
        <f>'[1]emploi direct_13'!CP65</f>
        <v>169.6600231570992</v>
      </c>
      <c r="BZ68" s="75">
        <f>'[1]emploi direct_13'!CQ65</f>
        <v>527.8776107615995</v>
      </c>
      <c r="CA68" s="75">
        <f>'[1]emploi direct_13'!CR65</f>
        <v>217.4098064048012</v>
      </c>
      <c r="CB68" s="75">
        <f>'[1]emploi direct_13'!CS65</f>
        <v>98.114519276090505</v>
      </c>
      <c r="CC68" s="75">
        <f>'[1]emploi direct_13'!CT65</f>
        <v>680.22407191590173</v>
      </c>
      <c r="CD68" s="75">
        <f>'[1]emploi direct_13'!CU65</f>
        <v>660.00642546409654</v>
      </c>
      <c r="CE68" s="101">
        <f>'[1]emploi direct_13'!CV65</f>
        <v>2427.3926612850046</v>
      </c>
    </row>
    <row r="69" spans="1:83" s="232" customFormat="1">
      <c r="A69" s="95" t="str">
        <f>Paca!A69</f>
        <v>2015T4</v>
      </c>
      <c r="B69" s="140">
        <f>'[1]emploi direct_13'!V66</f>
        <v>0.41936890158300599</v>
      </c>
      <c r="C69" s="141">
        <f>'[1]emploi direct_13'!W66</f>
        <v>1.2260524470779632</v>
      </c>
      <c r="D69" s="142">
        <f>'[1]emploi direct_13'!X66</f>
        <v>4.6435351800377944E-3</v>
      </c>
      <c r="E69" s="143">
        <f>'[1]emploi direct_13'!Y66</f>
        <v>1.3249523703912525</v>
      </c>
      <c r="F69" s="143">
        <f>'[1]emploi direct_13'!Z66</f>
        <v>0.15696805630278643</v>
      </c>
      <c r="G69" s="143">
        <f>'[1]emploi direct_13'!AA66</f>
        <v>0.51698949976333175</v>
      </c>
      <c r="H69" s="143">
        <f>'[1]emploi direct_13'!AB66</f>
        <v>-0.23332380572794742</v>
      </c>
      <c r="I69" s="144">
        <f>'[1]emploi direct_13'!AC66</f>
        <v>-0.57988131956013822</v>
      </c>
      <c r="J69" s="145">
        <f>'[1]emploi direct_13'!AD66</f>
        <v>-2.2678741896098309E-2</v>
      </c>
      <c r="K69" s="142">
        <f>'[1]emploi direct_13'!AE66</f>
        <v>0.57573781570312565</v>
      </c>
      <c r="L69" s="143">
        <f>'[1]emploi direct_13'!AF66</f>
        <v>0.55415731445214167</v>
      </c>
      <c r="M69" s="143">
        <f>'[1]emploi direct_13'!AG66</f>
        <v>0.19280936838805829</v>
      </c>
      <c r="N69" s="143">
        <f>'[1]emploi direct_13'!AH66</f>
        <v>0.59612356047795689</v>
      </c>
      <c r="O69" s="143">
        <f>'[1]emploi direct_13'!AI66</f>
        <v>1.7105902638423931</v>
      </c>
      <c r="P69" s="143">
        <f>'[1]emploi direct_13'!AJ66</f>
        <v>-0.41492002495895353</v>
      </c>
      <c r="Q69" s="143">
        <f>'[1]emploi direct_13'!AK66</f>
        <v>0.49515256241194905</v>
      </c>
      <c r="R69" s="143">
        <f>'[1]emploi direct_13'!AL66</f>
        <v>1.011020939958529</v>
      </c>
      <c r="S69" s="143">
        <f>'[1]emploi direct_13'!AM66</f>
        <v>0.14240506843028466</v>
      </c>
      <c r="T69" s="142">
        <f>'[1]emploi direct_13'!AN66</f>
        <v>0.36923837864737408</v>
      </c>
      <c r="U69" s="234"/>
      <c r="V69" s="95" t="str">
        <f t="shared" si="0"/>
        <v>2015T4</v>
      </c>
      <c r="W69" s="92">
        <f>'[1]emploi direct_13'!AP66</f>
        <v>3184.1362101032864</v>
      </c>
      <c r="X69" s="108">
        <f>'[1]emploi direct_13'!AQ66</f>
        <v>73.492663177090435</v>
      </c>
      <c r="Y69" s="100">
        <f>'[1]emploi direct_13'!AR66</f>
        <v>3.5239071938995039</v>
      </c>
      <c r="Z69" s="93">
        <f>'[1]emploi direct_13'!AS66</f>
        <v>138.3441087370993</v>
      </c>
      <c r="AA69" s="93">
        <f>'[1]emploi direct_13'!AT66</f>
        <v>23.990387315199769</v>
      </c>
      <c r="AB69" s="93">
        <f>'[1]emploi direct_13'!AU66</f>
        <v>44.487411156700546</v>
      </c>
      <c r="AC69" s="93">
        <f>'[1]emploi direct_13'!AV66</f>
        <v>-25.375835597500554</v>
      </c>
      <c r="AD69" s="94">
        <f>'[1]emploi direct_13'!AW66</f>
        <v>-177.92216441759956</v>
      </c>
      <c r="AE69" s="102">
        <f>'[1]emploi direct_13'!AX66</f>
        <v>-9.2080108203008422</v>
      </c>
      <c r="AF69" s="100">
        <f>'[1]emploi direct_13'!AY66</f>
        <v>2133.0993506454979</v>
      </c>
      <c r="AG69" s="93">
        <f>'[1]emploi direct_13'!AZ66</f>
        <v>527.66473880530975</v>
      </c>
      <c r="AH69" s="93">
        <f>'[1]emploi direct_13'!BA66</f>
        <v>108.94598383799894</v>
      </c>
      <c r="AI69" s="93">
        <f>'[1]emploi direct_13'!BB66</f>
        <v>202.68031052490551</v>
      </c>
      <c r="AJ69" s="93">
        <f>'[1]emploi direct_13'!BC66</f>
        <v>344.23319192740018</v>
      </c>
      <c r="AK69" s="93">
        <f>'[1]emploi direct_13'!BD66</f>
        <v>-102.52364717550154</v>
      </c>
      <c r="AL69" s="93">
        <f>'[1]emploi direct_13'!BE66</f>
        <v>41.901055668860863</v>
      </c>
      <c r="AM69" s="93">
        <f>'[1]emploi direct_13'!BF66</f>
        <v>957.88461878990347</v>
      </c>
      <c r="AN69" s="93">
        <f>'[1]emploi direct_13'!BG66</f>
        <v>52.31309826670622</v>
      </c>
      <c r="AO69" s="100">
        <f>'[1]emploi direct_13'!BH66</f>
        <v>983.2282999070012</v>
      </c>
      <c r="AP69" s="234"/>
      <c r="AQ69" s="95" t="str">
        <f t="shared" si="1"/>
        <v>2015T4</v>
      </c>
      <c r="AR69" s="140">
        <f>'[1]emploi direct_13'!BJ66</f>
        <v>0.80990760457630984</v>
      </c>
      <c r="AS69" s="141">
        <f>'[1]emploi direct_13'!BK66</f>
        <v>4.1602202095557095</v>
      </c>
      <c r="AT69" s="142">
        <f>'[1]emploi direct_13'!BL66</f>
        <v>-0.33035221708411777</v>
      </c>
      <c r="AU69" s="143">
        <f>'[1]emploi direct_13'!BM66</f>
        <v>1.077742286631711</v>
      </c>
      <c r="AV69" s="143">
        <f>'[1]emploi direct_13'!BN66</f>
        <v>1.7630819278097842</v>
      </c>
      <c r="AW69" s="143">
        <f>'[1]emploi direct_13'!BO66</f>
        <v>0.70215087475811178</v>
      </c>
      <c r="AX69" s="143">
        <f>'[1]emploi direct_13'!BP66</f>
        <v>-7.9084501779025373E-2</v>
      </c>
      <c r="AY69" s="144">
        <f>'[1]emploi direct_13'!BQ66</f>
        <v>-2.1845801613549765</v>
      </c>
      <c r="AZ69" s="145">
        <f>'[1]emploi direct_13'!BR66</f>
        <v>-1.1743609866947446</v>
      </c>
      <c r="BA69" s="142">
        <f>'[1]emploi direct_13'!BS66</f>
        <v>1.1684212424285967</v>
      </c>
      <c r="BB69" s="143">
        <f>'[1]emploi direct_13'!BT66</f>
        <v>1.8677345677519108</v>
      </c>
      <c r="BC69" s="143">
        <f>'[1]emploi direct_13'!BU66</f>
        <v>-0.50373875892988362</v>
      </c>
      <c r="BD69" s="143">
        <f>'[1]emploi direct_13'!BV66</f>
        <v>0.59790586253611888</v>
      </c>
      <c r="BE69" s="143">
        <f>'[1]emploi direct_13'!BW66</f>
        <v>3.2299356036176397</v>
      </c>
      <c r="BF69" s="143">
        <f>'[1]emploi direct_13'!BX66</f>
        <v>0.34926712218219524</v>
      </c>
      <c r="BG69" s="143">
        <f>'[1]emploi direct_13'!BY66</f>
        <v>1.5575542407861409</v>
      </c>
      <c r="BH69" s="143">
        <f>'[1]emploi direct_13'!BZ66</f>
        <v>1.5719720164643736</v>
      </c>
      <c r="BI69" s="143">
        <f>'[1]emploi direct_13'!CA66</f>
        <v>0.80518361026733487</v>
      </c>
      <c r="BJ69" s="142">
        <f>'[1]emploi direct_13'!CB66</f>
        <v>0.8731635368265156</v>
      </c>
      <c r="BK69" s="234"/>
      <c r="BL69" s="95" t="str">
        <f t="shared" si="2"/>
        <v>2015T4</v>
      </c>
      <c r="BM69" s="92">
        <f>'[1]emploi direct_13'!CD66</f>
        <v>6125.5510447910056</v>
      </c>
      <c r="BN69" s="108">
        <f>'[1]emploi direct_13'!CE66</f>
        <v>242.34924310176029</v>
      </c>
      <c r="BO69" s="100">
        <f>'[1]emploi direct_13'!CF66</f>
        <v>-251.54181516039534</v>
      </c>
      <c r="BP69" s="93">
        <f>'[1]emploi direct_13'!CG66</f>
        <v>112.80703959570019</v>
      </c>
      <c r="BQ69" s="93">
        <f>'[1]emploi direct_13'!CH66</f>
        <v>265.20969169310047</v>
      </c>
      <c r="BR69" s="93">
        <f>'[1]emploi direct_13'!CI66</f>
        <v>60.309618144699925</v>
      </c>
      <c r="BS69" s="93">
        <f>'[1]emploi direct_13'!CJ66</f>
        <v>-8.587797248199422</v>
      </c>
      <c r="BT69" s="94">
        <f>'[1]emploi direct_13'!CK66</f>
        <v>-681.28036734570196</v>
      </c>
      <c r="BU69" s="102">
        <f>'[1]emploi direct_13'!CL66</f>
        <v>-482.37005876920011</v>
      </c>
      <c r="BV69" s="100">
        <f>'[1]emploi direct_13'!CM66</f>
        <v>4303.6210807167809</v>
      </c>
      <c r="BW69" s="93">
        <f>'[1]emploi direct_13'!CN66</f>
        <v>1755.5109509350004</v>
      </c>
      <c r="BX69" s="93">
        <f>'[1]emploi direct_13'!CO66</f>
        <v>-286.62776262150146</v>
      </c>
      <c r="BY69" s="93">
        <f>'[1]emploi direct_13'!CP66</f>
        <v>203.28268650059908</v>
      </c>
      <c r="BZ69" s="93">
        <f>'[1]emploi direct_13'!CQ66</f>
        <v>640.41446106709918</v>
      </c>
      <c r="CA69" s="93">
        <f>'[1]emploi direct_13'!CR66</f>
        <v>85.64409592660013</v>
      </c>
      <c r="CB69" s="93">
        <f>'[1]emploi direct_13'!CS66</f>
        <v>130.42534494608117</v>
      </c>
      <c r="CC69" s="93">
        <f>'[1]emploi direct_13'!CT66</f>
        <v>1481.1284903807973</v>
      </c>
      <c r="CD69" s="93">
        <f>'[1]emploi direct_13'!CU66</f>
        <v>293.84281358220323</v>
      </c>
      <c r="CE69" s="100">
        <f>'[1]emploi direct_13'!CV66</f>
        <v>2313.4925949020544</v>
      </c>
    </row>
    <row r="70" spans="1:83">
      <c r="A70" s="69" t="str">
        <f>Paca!A70</f>
        <v>2016T1</v>
      </c>
      <c r="B70" s="134">
        <f>'[1]emploi direct_13'!V67</f>
        <v>0.45410766385014512</v>
      </c>
      <c r="C70" s="135">
        <f>'[1]emploi direct_13'!W67</f>
        <v>0.52028676295385878</v>
      </c>
      <c r="D70" s="136">
        <f>'[1]emploi direct_13'!X67</f>
        <v>0.46136108577492507</v>
      </c>
      <c r="E70" s="137">
        <f>'[1]emploi direct_13'!Y67</f>
        <v>0.62338268847028644</v>
      </c>
      <c r="F70" s="137">
        <f>'[1]emploi direct_13'!Z67</f>
        <v>1.0534106499305418</v>
      </c>
      <c r="G70" s="137">
        <f>'[1]emploi direct_13'!AA67</f>
        <v>-0.40458063347650342</v>
      </c>
      <c r="H70" s="137">
        <f>'[1]emploi direct_13'!AB67</f>
        <v>-0.35976477463410816</v>
      </c>
      <c r="I70" s="138">
        <f>'[1]emploi direct_13'!AC67</f>
        <v>0.64568032629177541</v>
      </c>
      <c r="J70" s="139">
        <f>'[1]emploi direct_13'!AD67</f>
        <v>0.36421101412895673</v>
      </c>
      <c r="K70" s="136">
        <f>'[1]emploi direct_13'!AE67</f>
        <v>0.50112663124226575</v>
      </c>
      <c r="L70" s="137">
        <f>'[1]emploi direct_13'!AF67</f>
        <v>0.54088322087333385</v>
      </c>
      <c r="M70" s="137">
        <f>'[1]emploi direct_13'!AG67</f>
        <v>1.7912526765462289E-2</v>
      </c>
      <c r="N70" s="137">
        <f>'[1]emploi direct_13'!AH67</f>
        <v>1.0022126926820807</v>
      </c>
      <c r="O70" s="137">
        <f>'[1]emploi direct_13'!AI67</f>
        <v>0.50702889888842861</v>
      </c>
      <c r="P70" s="137">
        <f>'[1]emploi direct_13'!AJ67</f>
        <v>-8.8427228964338411E-2</v>
      </c>
      <c r="Q70" s="137">
        <f>'[1]emploi direct_13'!AK67</f>
        <v>0.90771978817860699</v>
      </c>
      <c r="R70" s="137">
        <f>'[1]emploi direct_13'!AL67</f>
        <v>1.1684513243201966</v>
      </c>
      <c r="S70" s="137">
        <f>'[1]emploi direct_13'!AM67</f>
        <v>-0.76354676307097691</v>
      </c>
      <c r="T70" s="136">
        <f>'[1]emploi direct_13'!AN67</f>
        <v>0.39864427085802845</v>
      </c>
      <c r="V70" s="69" t="str">
        <f t="shared" si="0"/>
        <v>2016T1</v>
      </c>
      <c r="W70" s="74">
        <f>'[1]emploi direct_13'!AP67</f>
        <v>3462.3561158571392</v>
      </c>
      <c r="X70" s="106">
        <f>'[1]emploi direct_13'!AQ67</f>
        <v>31.56966798385929</v>
      </c>
      <c r="Y70" s="101">
        <f>'[1]emploi direct_13'!AR67</f>
        <v>350.1360666842229</v>
      </c>
      <c r="Z70" s="75">
        <f>'[1]emploi direct_13'!AS67</f>
        <v>65.95254353080054</v>
      </c>
      <c r="AA70" s="75">
        <f>'[1]emploi direct_13'!AT67</f>
        <v>161.25190457569988</v>
      </c>
      <c r="AB70" s="75">
        <f>'[1]emploi direct_13'!AU67</f>
        <v>-34.994514622569113</v>
      </c>
      <c r="AC70" s="75">
        <f>'[1]emploi direct_13'!AV67</f>
        <v>-39.036011958300151</v>
      </c>
      <c r="AD70" s="76">
        <f>'[1]emploi direct_13'!AW67</f>
        <v>196.96214515859901</v>
      </c>
      <c r="AE70" s="103">
        <f>'[1]emploi direct_13'!AX67</f>
        <v>147.84322722460638</v>
      </c>
      <c r="AF70" s="101">
        <f>'[1]emploi direct_13'!AY67</f>
        <v>1867.3556407105061</v>
      </c>
      <c r="AG70" s="75">
        <f>'[1]emploi direct_13'!AZ67</f>
        <v>517.87928929990449</v>
      </c>
      <c r="AH70" s="75">
        <f>'[1]emploi direct_13'!BA67</f>
        <v>10.140899991100014</v>
      </c>
      <c r="AI70" s="75">
        <f>'[1]emploi direct_13'!BB67</f>
        <v>342.78074517849745</v>
      </c>
      <c r="AJ70" s="75">
        <f>'[1]emploi direct_13'!BC67</f>
        <v>103.7780810835975</v>
      </c>
      <c r="AK70" s="75">
        <f>'[1]emploi direct_13'!BD67</f>
        <v>-21.759050708598807</v>
      </c>
      <c r="AL70" s="75">
        <f>'[1]emploi direct_13'!BE67</f>
        <v>77.193876534229275</v>
      </c>
      <c r="AM70" s="75">
        <f>'[1]emploi direct_13'!BF67</f>
        <v>1118.2333353752911</v>
      </c>
      <c r="AN70" s="75">
        <f>'[1]emploi direct_13'!BG67</f>
        <v>-280.89153604360035</v>
      </c>
      <c r="AO70" s="101">
        <f>'[1]emploi direct_13'!BH67</f>
        <v>1065.4515132539673</v>
      </c>
      <c r="AQ70" s="69" t="str">
        <f t="shared" si="1"/>
        <v>2016T1</v>
      </c>
      <c r="AR70" s="134">
        <f>'[1]emploi direct_13'!BJ67</f>
        <v>1.0233136146985622</v>
      </c>
      <c r="AS70" s="135">
        <f>'[1]emploi direct_13'!BK67</f>
        <v>0.60818523691750226</v>
      </c>
      <c r="AT70" s="136">
        <f>'[1]emploi direct_13'!BL67</f>
        <v>0.71606350148052389</v>
      </c>
      <c r="AU70" s="137">
        <f>'[1]emploi direct_13'!BM67</f>
        <v>1.8528108042364266</v>
      </c>
      <c r="AV70" s="137">
        <f>'[1]emploi direct_13'!BN67</f>
        <v>3.0371128843767359</v>
      </c>
      <c r="AW70" s="137">
        <f>'[1]emploi direct_13'!BO67</f>
        <v>1.3096643634915806</v>
      </c>
      <c r="AX70" s="137">
        <f>'[1]emploi direct_13'!BP67</f>
        <v>-0.28186640310187139</v>
      </c>
      <c r="AY70" s="138">
        <f>'[1]emploi direct_13'!BQ67</f>
        <v>-0.6097756451790004</v>
      </c>
      <c r="AZ70" s="139">
        <f>'[1]emploi direct_13'!BR67</f>
        <v>-0.63712168794745061</v>
      </c>
      <c r="BA70" s="136">
        <f>'[1]emploi direct_13'!BS67</f>
        <v>1.4234830650237784</v>
      </c>
      <c r="BB70" s="137">
        <f>'[1]emploi direct_13'!BT67</f>
        <v>1.8851952823625062</v>
      </c>
      <c r="BC70" s="137">
        <f>'[1]emploi direct_13'!BU67</f>
        <v>-0.10876640155341732</v>
      </c>
      <c r="BD70" s="137">
        <f>'[1]emploi direct_13'!BV67</f>
        <v>1.3586119765528037</v>
      </c>
      <c r="BE70" s="137">
        <f>'[1]emploi direct_13'!BW67</f>
        <v>2.7612280318658033</v>
      </c>
      <c r="BF70" s="137">
        <f>'[1]emploi direct_13'!BX67</f>
        <v>-0.12592873416590322</v>
      </c>
      <c r="BG70" s="137">
        <f>'[1]emploi direct_13'!BY67</f>
        <v>2.2441432709902065</v>
      </c>
      <c r="BH70" s="137">
        <f>'[1]emploi direct_13'!BZ67</f>
        <v>2.8559445183330645</v>
      </c>
      <c r="BI70" s="137">
        <f>'[1]emploi direct_13'!CA67</f>
        <v>-0.88228508052097254</v>
      </c>
      <c r="BJ70" s="136">
        <f>'[1]emploi direct_13'!CB67</f>
        <v>0.82078373537464167</v>
      </c>
      <c r="BL70" s="69" t="str">
        <f t="shared" si="2"/>
        <v>2016T1</v>
      </c>
      <c r="BM70" s="74">
        <f>'[1]emploi direct_13'!CD67</f>
        <v>7758.3210276453756</v>
      </c>
      <c r="BN70" s="106">
        <f>'[1]emploi direct_13'!CE67</f>
        <v>36.870881023829497</v>
      </c>
      <c r="BO70" s="101">
        <f>'[1]emploi direct_13'!CF67</f>
        <v>542.06047450104961</v>
      </c>
      <c r="BP70" s="75">
        <f>'[1]emploi direct_13'!CG67</f>
        <v>193.65725899850077</v>
      </c>
      <c r="BQ70" s="75">
        <f>'[1]emploi direct_13'!CH67</f>
        <v>455.95856388709944</v>
      </c>
      <c r="BR70" s="75">
        <f>'[1]emploi direct_13'!CI67</f>
        <v>111.36363097974026</v>
      </c>
      <c r="BS70" s="75">
        <f>'[1]emploi direct_13'!CJ67</f>
        <v>-30.559814964199177</v>
      </c>
      <c r="BT70" s="76">
        <f>'[1]emploi direct_13'!CK67</f>
        <v>-188.3591644001026</v>
      </c>
      <c r="BU70" s="103">
        <f>'[1]emploi direct_13'!CL67</f>
        <v>-261.23144886909722</v>
      </c>
      <c r="BV70" s="101">
        <f>'[1]emploi direct_13'!CM67</f>
        <v>5256.1078636005986</v>
      </c>
      <c r="BW70" s="75">
        <f>'[1]emploi direct_13'!CN67</f>
        <v>1781.2012547022023</v>
      </c>
      <c r="BX70" s="75">
        <f>'[1]emploi direct_13'!CO67</f>
        <v>-61.654505324797356</v>
      </c>
      <c r="BY70" s="75">
        <f>'[1]emploi direct_13'!CP67</f>
        <v>463.04392649810325</v>
      </c>
      <c r="BZ70" s="75">
        <f>'[1]emploi direct_13'!CQ67</f>
        <v>552.76730277109891</v>
      </c>
      <c r="CA70" s="75">
        <f>'[1]emploi direct_13'!CR67</f>
        <v>-30.998580584498995</v>
      </c>
      <c r="CB70" s="75">
        <f>'[1]emploi direct_13'!CS67</f>
        <v>188.3508480335895</v>
      </c>
      <c r="CC70" s="75">
        <f>'[1]emploi direct_13'!CT67</f>
        <v>2688.3591100725898</v>
      </c>
      <c r="CD70" s="75">
        <f>'[1]emploi direct_13'!CU67</f>
        <v>-324.96149256769422</v>
      </c>
      <c r="CE70" s="101">
        <f>'[1]emploi direct_13'!CV67</f>
        <v>2184.5132573890151</v>
      </c>
    </row>
    <row r="71" spans="1:83">
      <c r="A71" s="69" t="str">
        <f>Paca!A71</f>
        <v>2016T2</v>
      </c>
      <c r="B71" s="134">
        <f>'[1]emploi direct_13'!V68</f>
        <v>0.24487467507012806</v>
      </c>
      <c r="C71" s="135">
        <f>'[1]emploi direct_13'!W68</f>
        <v>2.3898178900820355</v>
      </c>
      <c r="D71" s="136">
        <f>'[1]emploi direct_13'!X68</f>
        <v>-0.44417324577457062</v>
      </c>
      <c r="E71" s="137">
        <f>'[1]emploi direct_13'!Y68</f>
        <v>0.42567013261447517</v>
      </c>
      <c r="F71" s="137">
        <f>'[1]emploi direct_13'!Z68</f>
        <v>-0.49826907817168697</v>
      </c>
      <c r="G71" s="137">
        <f>'[1]emploi direct_13'!AA68</f>
        <v>-0.93735769435316918</v>
      </c>
      <c r="H71" s="137">
        <f>'[1]emploi direct_13'!AB68</f>
        <v>-1.27828078013007</v>
      </c>
      <c r="I71" s="138">
        <f>'[1]emploi direct_13'!AC68</f>
        <v>-0.28642496622733882</v>
      </c>
      <c r="J71" s="139">
        <f>'[1]emploi direct_13'!AD68</f>
        <v>-0.15676774279053118</v>
      </c>
      <c r="K71" s="136">
        <f>'[1]emploi direct_13'!AE68</f>
        <v>0.16812451432299813</v>
      </c>
      <c r="L71" s="137">
        <f>'[1]emploi direct_13'!AF68</f>
        <v>0.47805835681196118</v>
      </c>
      <c r="M71" s="137">
        <f>'[1]emploi direct_13'!AG68</f>
        <v>-0.4278529200814174</v>
      </c>
      <c r="N71" s="137">
        <f>'[1]emploi direct_13'!AH68</f>
        <v>-7.3822473514961739E-2</v>
      </c>
      <c r="O71" s="137">
        <f>'[1]emploi direct_13'!AI68</f>
        <v>0.39052444161342681</v>
      </c>
      <c r="P71" s="137">
        <f>'[1]emploi direct_13'!AJ68</f>
        <v>-0.27112327672336178</v>
      </c>
      <c r="Q71" s="137">
        <f>'[1]emploi direct_13'!AK68</f>
        <v>1.1434626618212151</v>
      </c>
      <c r="R71" s="137">
        <f>'[1]emploi direct_13'!AL68</f>
        <v>9.245930109134104E-2</v>
      </c>
      <c r="S71" s="137">
        <f>'[1]emploi direct_13'!AM68</f>
        <v>0.64608240827110919</v>
      </c>
      <c r="T71" s="136">
        <f>'[1]emploi direct_13'!AN68</f>
        <v>0.55999584472021802</v>
      </c>
      <c r="V71" s="69" t="str">
        <f t="shared" si="0"/>
        <v>2016T2</v>
      </c>
      <c r="W71" s="74">
        <f>'[1]emploi direct_13'!AP68</f>
        <v>1875.531989837531</v>
      </c>
      <c r="X71" s="106">
        <f>'[1]emploi direct_13'!AQ68</f>
        <v>145.76248526836025</v>
      </c>
      <c r="Y71" s="101">
        <f>'[1]emploi direct_13'!AR68</f>
        <v>-338.64708518140833</v>
      </c>
      <c r="Z71" s="75">
        <f>'[1]emploi direct_13'!AS68</f>
        <v>45.315721953300454</v>
      </c>
      <c r="AA71" s="75">
        <f>'[1]emploi direct_13'!AT68</f>
        <v>-77.076513322199389</v>
      </c>
      <c r="AB71" s="75">
        <f>'[1]emploi direct_13'!AU68</f>
        <v>-80.749454550110386</v>
      </c>
      <c r="AC71" s="75">
        <f>'[1]emploi direct_13'!AV68</f>
        <v>-138.19992494570033</v>
      </c>
      <c r="AD71" s="76">
        <f>'[1]emploi direct_13'!AW68</f>
        <v>-87.936914316698676</v>
      </c>
      <c r="AE71" s="103">
        <f>'[1]emploi direct_13'!AX68</f>
        <v>-63.868091523203475</v>
      </c>
      <c r="AF71" s="101">
        <f>'[1]emploi direct_13'!AY68</f>
        <v>629.62436803767923</v>
      </c>
      <c r="AG71" s="75">
        <f>'[1]emploi direct_13'!AZ68</f>
        <v>460.20215146339615</v>
      </c>
      <c r="AH71" s="75">
        <f>'[1]emploi direct_13'!BA68</f>
        <v>-242.26570161899872</v>
      </c>
      <c r="AI71" s="75">
        <f>'[1]emploi direct_13'!BB68</f>
        <v>-25.502103309998347</v>
      </c>
      <c r="AJ71" s="75">
        <f>'[1]emploi direct_13'!BC68</f>
        <v>80.337364015202184</v>
      </c>
      <c r="AK71" s="75">
        <f>'[1]emploi direct_13'!BD68</f>
        <v>-66.655582593099098</v>
      </c>
      <c r="AL71" s="75">
        <f>'[1]emploi direct_13'!BE68</f>
        <v>98.12449355508943</v>
      </c>
      <c r="AM71" s="75">
        <f>'[1]emploi direct_13'!BF68</f>
        <v>89.519473191801808</v>
      </c>
      <c r="AN71" s="75">
        <f>'[1]emploi direct_13'!BG68</f>
        <v>235.86427333430038</v>
      </c>
      <c r="AO71" s="101">
        <f>'[1]emploi direct_13'!BH68</f>
        <v>1502.6603132360033</v>
      </c>
      <c r="AQ71" s="69" t="str">
        <f t="shared" si="1"/>
        <v>2016T2</v>
      </c>
      <c r="AR71" s="134">
        <f>'[1]emploi direct_13'!BJ68</f>
        <v>0.91531843374750288</v>
      </c>
      <c r="AS71" s="135">
        <f>'[1]emploi direct_13'!BK68</f>
        <v>1.81976093269689</v>
      </c>
      <c r="AT71" s="136">
        <f>'[1]emploi direct_13'!BL68</f>
        <v>7.1913440008075646E-2</v>
      </c>
      <c r="AU71" s="137">
        <f>'[1]emploi direct_13'!BM68</f>
        <v>2.8439142219101488</v>
      </c>
      <c r="AV71" s="137">
        <f>'[1]emploi direct_13'!BN68</f>
        <v>1.5000348352974147</v>
      </c>
      <c r="AW71" s="137">
        <f>'[1]emploi direct_13'!BO68</f>
        <v>-0.4487035843491971</v>
      </c>
      <c r="AX71" s="137">
        <f>'[1]emploi direct_13'!BP68</f>
        <v>-2.1893906947614394</v>
      </c>
      <c r="AY71" s="138">
        <f>'[1]emploi direct_13'!BQ68</f>
        <v>-0.62064454497424704</v>
      </c>
      <c r="AZ71" s="139">
        <f>'[1]emploi direct_13'!BR68</f>
        <v>-0.26653105585652259</v>
      </c>
      <c r="BA71" s="136">
        <f>'[1]emploi direct_13'!BS68</f>
        <v>1.2081587820238271</v>
      </c>
      <c r="BB71" s="137">
        <f>'[1]emploi direct_13'!BT68</f>
        <v>2.0989040240349865</v>
      </c>
      <c r="BC71" s="137">
        <f>'[1]emploi direct_13'!BU68</f>
        <v>-0.58514198458331501</v>
      </c>
      <c r="BD71" s="137">
        <f>'[1]emploi direct_13'!BV68</f>
        <v>1.0521679450958832</v>
      </c>
      <c r="BE71" s="137">
        <f>'[1]emploi direct_13'!BW68</f>
        <v>0.77068049621893397</v>
      </c>
      <c r="BF71" s="137">
        <f>'[1]emploi direct_13'!BX68</f>
        <v>-0.57919872738844136</v>
      </c>
      <c r="BG71" s="137">
        <f>'[1]emploi direct_13'!BY68</f>
        <v>2.952650483028485</v>
      </c>
      <c r="BH71" s="137">
        <f>'[1]emploi direct_13'!BZ68</f>
        <v>2.4815488931920759</v>
      </c>
      <c r="BI71" s="137">
        <f>'[1]emploi direct_13'!CA68</f>
        <v>-0.40286206390320878</v>
      </c>
      <c r="BJ71" s="136">
        <f>'[1]emploi direct_13'!CB68</f>
        <v>0.90815645239747944</v>
      </c>
      <c r="BL71" s="69" t="str">
        <f t="shared" si="2"/>
        <v>2016T2</v>
      </c>
      <c r="BM71" s="74">
        <f>'[1]emploi direct_13'!CD68</f>
        <v>6963.9860806008801</v>
      </c>
      <c r="BN71" s="106">
        <f>'[1]emploi direct_13'!CE68</f>
        <v>111.61433891794968</v>
      </c>
      <c r="BO71" s="101">
        <f>'[1]emploi direct_13'!CF68</f>
        <v>54.545570616843179</v>
      </c>
      <c r="BP71" s="75">
        <f>'[1]emploi direct_13'!CG68</f>
        <v>295.63670873190131</v>
      </c>
      <c r="BQ71" s="75">
        <f>'[1]emploi direct_13'!CH68</f>
        <v>227.46988776289982</v>
      </c>
      <c r="BR71" s="75">
        <f>'[1]emploi direct_13'!CI68</f>
        <v>-38.464206298169302</v>
      </c>
      <c r="BS71" s="75">
        <f>'[1]emploi direct_13'!CJ68</f>
        <v>-238.90847805080011</v>
      </c>
      <c r="BT71" s="76">
        <f>'[1]emploi direct_13'!CK68</f>
        <v>-191.18834152899944</v>
      </c>
      <c r="BU71" s="103">
        <f>'[1]emploi direct_13'!CL68</f>
        <v>-108.70581104159646</v>
      </c>
      <c r="BV71" s="101">
        <f>'[1]emploi direct_13'!CM68</f>
        <v>4478.0456713486928</v>
      </c>
      <c r="BW71" s="75">
        <f>'[1]emploi direct_13'!CN68</f>
        <v>1988.4307215200097</v>
      </c>
      <c r="BX71" s="75">
        <f>'[1]emploi direct_13'!CO68</f>
        <v>-331.85263411769847</v>
      </c>
      <c r="BY71" s="75">
        <f>'[1]emploi direct_13'!CP68</f>
        <v>359.42320639789978</v>
      </c>
      <c r="BZ71" s="75">
        <f>'[1]emploi direct_13'!CQ68</f>
        <v>157.94368185480198</v>
      </c>
      <c r="CA71" s="75">
        <f>'[1]emploi direct_13'!CR68</f>
        <v>-142.837089246299</v>
      </c>
      <c r="CB71" s="75">
        <f>'[1]emploi direct_13'!CS68</f>
        <v>248.92457082457986</v>
      </c>
      <c r="CC71" s="75">
        <f>'[1]emploi direct_13'!CT68</f>
        <v>2346.634370563901</v>
      </c>
      <c r="CD71" s="75">
        <f>'[1]emploi direct_13'!CU68</f>
        <v>-148.62115644849837</v>
      </c>
      <c r="CE71" s="101">
        <f>'[1]emploi direct_13'!CV68</f>
        <v>2428.4863107589772</v>
      </c>
    </row>
    <row r="72" spans="1:83">
      <c r="A72" s="69" t="str">
        <f>Paca!A72</f>
        <v>2016T3</v>
      </c>
      <c r="B72" s="134">
        <f>'[1]emploi direct_13'!V69</f>
        <v>0.34363881537728957</v>
      </c>
      <c r="C72" s="135">
        <f>'[1]emploi direct_13'!W69</f>
        <v>-3.5750743367223059</v>
      </c>
      <c r="D72" s="136">
        <f>'[1]emploi direct_13'!X69</f>
        <v>-0.26210220216543734</v>
      </c>
      <c r="E72" s="137">
        <f>'[1]emploi direct_13'!Y69</f>
        <v>-0.23591919497812919</v>
      </c>
      <c r="F72" s="137">
        <f>'[1]emploi direct_13'!Z69</f>
        <v>-0.13400530383675946</v>
      </c>
      <c r="G72" s="137">
        <f>'[1]emploi direct_13'!AA69</f>
        <v>-0.41585974302538187</v>
      </c>
      <c r="H72" s="137">
        <f>'[1]emploi direct_13'!AB69</f>
        <v>-0.40438465374081911</v>
      </c>
      <c r="I72" s="138">
        <f>'[1]emploi direct_13'!AC69</f>
        <v>-0.24318296932415162</v>
      </c>
      <c r="J72" s="139">
        <f>'[1]emploi direct_13'!AD69</f>
        <v>-0.17717997698649679</v>
      </c>
      <c r="K72" s="136">
        <f>'[1]emploi direct_13'!AE69</f>
        <v>0.3671361587377131</v>
      </c>
      <c r="L72" s="137">
        <f>'[1]emploi direct_13'!AF69</f>
        <v>0.13277266207101235</v>
      </c>
      <c r="M72" s="137">
        <f>'[1]emploi direct_13'!AG69</f>
        <v>0.12256034117810177</v>
      </c>
      <c r="N72" s="137">
        <f>'[1]emploi direct_13'!AH69</f>
        <v>0.58292166236975085</v>
      </c>
      <c r="O72" s="137">
        <f>'[1]emploi direct_13'!AI69</f>
        <v>0.48224332381234802</v>
      </c>
      <c r="P72" s="137">
        <f>'[1]emploi direct_13'!AJ69</f>
        <v>-0.49620991835663819</v>
      </c>
      <c r="Q72" s="137">
        <f>'[1]emploi direct_13'!AK69</f>
        <v>2.5065900879650549E-2</v>
      </c>
      <c r="R72" s="137">
        <f>'[1]emploi direct_13'!AL69</f>
        <v>0.6778557100706406</v>
      </c>
      <c r="S72" s="137">
        <f>'[1]emploi direct_13'!AM69</f>
        <v>0.9293502003056453</v>
      </c>
      <c r="T72" s="136">
        <f>'[1]emploi direct_13'!AN69</f>
        <v>0.65056939634060562</v>
      </c>
      <c r="V72" s="69" t="str">
        <f t="shared" si="0"/>
        <v>2016T3</v>
      </c>
      <c r="W72" s="74">
        <f>'[1]emploi direct_13'!AP69</f>
        <v>2638.4264602992916</v>
      </c>
      <c r="X72" s="106">
        <f>'[1]emploi direct_13'!AQ69</f>
        <v>-223.26610896759939</v>
      </c>
      <c r="Y72" s="101">
        <f>'[1]emploi direct_13'!AR69</f>
        <v>-198.94466584527981</v>
      </c>
      <c r="Z72" s="75">
        <f>'[1]emploi direct_13'!AS69</f>
        <v>-25.22224504390033</v>
      </c>
      <c r="AA72" s="75">
        <f>'[1]emploi direct_13'!AT69</f>
        <v>-20.625797405000412</v>
      </c>
      <c r="AB72" s="75">
        <f>'[1]emploi direct_13'!AU69</f>
        <v>-35.488777348680742</v>
      </c>
      <c r="AC72" s="75">
        <f>'[1]emploi direct_13'!AV69</f>
        <v>-43.160744155100474</v>
      </c>
      <c r="AD72" s="76">
        <f>'[1]emploi direct_13'!AW69</f>
        <v>-74.447101892601495</v>
      </c>
      <c r="AE72" s="103">
        <f>'[1]emploi direct_13'!AX69</f>
        <v>-72.070993157998601</v>
      </c>
      <c r="AF72" s="101">
        <f>'[1]emploi direct_13'!AY69</f>
        <v>1377.2322609281982</v>
      </c>
      <c r="AG72" s="75">
        <f>'[1]emploi direct_13'!AZ69</f>
        <v>128.42442423308967</v>
      </c>
      <c r="AH72" s="75">
        <f>'[1]emploi direct_13'!BA69</f>
        <v>69.101148676993034</v>
      </c>
      <c r="AI72" s="75">
        <f>'[1]emploi direct_13'!BB69</f>
        <v>201.22265618649544</v>
      </c>
      <c r="AJ72" s="75">
        <f>'[1]emploi direct_13'!BC69</f>
        <v>99.592883053297555</v>
      </c>
      <c r="AK72" s="75">
        <f>'[1]emploi direct_13'!BD69</f>
        <v>-121.66231957049968</v>
      </c>
      <c r="AL72" s="75">
        <f>'[1]emploi direct_13'!BE69</f>
        <v>2.1755876059014554</v>
      </c>
      <c r="AM72" s="75">
        <f>'[1]emploi direct_13'!BF69</f>
        <v>656.90948170330375</v>
      </c>
      <c r="AN72" s="75">
        <f>'[1]emploi direct_13'!BG69</f>
        <v>341.46839903960063</v>
      </c>
      <c r="AO72" s="101">
        <f>'[1]emploi direct_13'!BH69</f>
        <v>1755.4759673419758</v>
      </c>
      <c r="AQ72" s="69" t="str">
        <f t="shared" si="1"/>
        <v>2016T3</v>
      </c>
      <c r="AR72" s="134">
        <f>'[1]emploi direct_13'!BJ69</f>
        <v>1.4698950278233536</v>
      </c>
      <c r="AS72" s="135">
        <f>'[1]emploi direct_13'!BK69</f>
        <v>0.45975229718262511</v>
      </c>
      <c r="AT72" s="136">
        <f>'[1]emploi direct_13'!BL69</f>
        <v>-0.24237121777623827</v>
      </c>
      <c r="AU72" s="137">
        <f>'[1]emploi direct_13'!BM69</f>
        <v>2.149034290363927</v>
      </c>
      <c r="AV72" s="137">
        <f>'[1]emploi direct_13'!BN69</f>
        <v>0.57277027300608463</v>
      </c>
      <c r="AW72" s="137">
        <f>'[1]emploi direct_13'!BO69</f>
        <v>-1.2404906488682421</v>
      </c>
      <c r="AX72" s="137">
        <f>'[1]emploi direct_13'!BP69</f>
        <v>-2.2598104684797948</v>
      </c>
      <c r="AY72" s="138">
        <f>'[1]emploi direct_13'!BQ69</f>
        <v>-0.46718478673256625</v>
      </c>
      <c r="AZ72" s="139">
        <f>'[1]emploi direct_13'!BR69</f>
        <v>6.640400045077044E-3</v>
      </c>
      <c r="BA72" s="136">
        <f>'[1]emploi direct_13'!BS69</f>
        <v>1.6214136812171986</v>
      </c>
      <c r="BB72" s="137">
        <f>'[1]emploi direct_13'!BT69</f>
        <v>1.7162177544964408</v>
      </c>
      <c r="BC72" s="137">
        <f>'[1]emploi direct_13'!BU69</f>
        <v>-9.570505362604953E-2</v>
      </c>
      <c r="BD72" s="137">
        <f>'[1]emploi direct_13'!BV69</f>
        <v>2.1211401696813681</v>
      </c>
      <c r="BE72" s="137">
        <f>'[1]emploi direct_13'!BW69</f>
        <v>3.12041568245085</v>
      </c>
      <c r="BF72" s="137">
        <f>'[1]emploi direct_13'!BX69</f>
        <v>-1.26511543772867</v>
      </c>
      <c r="BG72" s="137">
        <f>'[1]emploi direct_13'!BY69</f>
        <v>2.5926316488575241</v>
      </c>
      <c r="BH72" s="137">
        <f>'[1]emploi direct_13'!BZ69</f>
        <v>2.9791208388753487</v>
      </c>
      <c r="BI72" s="137">
        <f>'[1]emploi direct_13'!CA69</f>
        <v>0.94936779293659512</v>
      </c>
      <c r="BJ72" s="136">
        <f>'[1]emploi direct_13'!CB69</f>
        <v>1.9929045679597746</v>
      </c>
      <c r="BL72" s="69" t="str">
        <f t="shared" si="2"/>
        <v>2016T3</v>
      </c>
      <c r="BM72" s="74">
        <f>'[1]emploi direct_13'!CD69</f>
        <v>11160.450776097248</v>
      </c>
      <c r="BN72" s="106">
        <f>'[1]emploi direct_13'!CE69</f>
        <v>27.558707461710583</v>
      </c>
      <c r="BO72" s="101">
        <f>'[1]emploi direct_13'!CF69</f>
        <v>-183.93177714856574</v>
      </c>
      <c r="BP72" s="75">
        <f>'[1]emploi direct_13'!CG69</f>
        <v>224.39012917729997</v>
      </c>
      <c r="BQ72" s="75">
        <f>'[1]emploi direct_13'!CH69</f>
        <v>87.539981163699849</v>
      </c>
      <c r="BR72" s="75">
        <f>'[1]emploi direct_13'!CI69</f>
        <v>-106.7453353646597</v>
      </c>
      <c r="BS72" s="75">
        <f>'[1]emploi direct_13'!CJ69</f>
        <v>-245.77251665660151</v>
      </c>
      <c r="BT72" s="76">
        <f>'[1]emploi direct_13'!CK69</f>
        <v>-143.34403546830072</v>
      </c>
      <c r="BU72" s="103">
        <f>'[1]emploi direct_13'!CL69</f>
        <v>2.6961317231034627</v>
      </c>
      <c r="BV72" s="101">
        <f>'[1]emploi direct_13'!CM69</f>
        <v>6007.3116203218815</v>
      </c>
      <c r="BW72" s="75">
        <f>'[1]emploi direct_13'!CN69</f>
        <v>1634.1706038017001</v>
      </c>
      <c r="BX72" s="75">
        <f>'[1]emploi direct_13'!CO69</f>
        <v>-54.077669112906733</v>
      </c>
      <c r="BY72" s="75">
        <f>'[1]emploi direct_13'!CP69</f>
        <v>721.18160857990006</v>
      </c>
      <c r="BZ72" s="75">
        <f>'[1]emploi direct_13'!CQ69</f>
        <v>627.94152007949742</v>
      </c>
      <c r="CA72" s="75">
        <f>'[1]emploi direct_13'!CR69</f>
        <v>-312.60060004769912</v>
      </c>
      <c r="CB72" s="75">
        <f>'[1]emploi direct_13'!CS69</f>
        <v>219.39501336408102</v>
      </c>
      <c r="CC72" s="75">
        <f>'[1]emploi direct_13'!CT69</f>
        <v>2822.5469090603001</v>
      </c>
      <c r="CD72" s="75">
        <f>'[1]emploi direct_13'!CU69</f>
        <v>348.75423459700687</v>
      </c>
      <c r="CE72" s="101">
        <f>'[1]emploi direct_13'!CV69</f>
        <v>5306.8160937389475</v>
      </c>
    </row>
    <row r="73" spans="1:83" s="232" customFormat="1">
      <c r="A73" s="95" t="str">
        <f>Paca!A73</f>
        <v>2016T4</v>
      </c>
      <c r="B73" s="140">
        <f>'[1]emploi direct_13'!V70</f>
        <v>3.8605704968874832E-2</v>
      </c>
      <c r="C73" s="141">
        <f>'[1]emploi direct_13'!W70</f>
        <v>1.8981708453073676</v>
      </c>
      <c r="D73" s="142">
        <f>'[1]emploi direct_13'!X70</f>
        <v>-0.39711220176754658</v>
      </c>
      <c r="E73" s="143">
        <f>'[1]emploi direct_13'!Y70</f>
        <v>0.26089921653811299</v>
      </c>
      <c r="F73" s="143">
        <f>'[1]emploi direct_13'!Z70</f>
        <v>-1.4761059298185053</v>
      </c>
      <c r="G73" s="143">
        <f>'[1]emploi direct_13'!AA70</f>
        <v>-0.58392773049593671</v>
      </c>
      <c r="H73" s="143">
        <f>'[1]emploi direct_13'!AB70</f>
        <v>-0.2772955721560999</v>
      </c>
      <c r="I73" s="144">
        <f>'[1]emploi direct_13'!AC70</f>
        <v>-7.3557040043148447E-2</v>
      </c>
      <c r="J73" s="145">
        <f>'[1]emploi direct_13'!AD70</f>
        <v>-5.2753247386982949E-2</v>
      </c>
      <c r="K73" s="142">
        <f>'[1]emploi direct_13'!AE70</f>
        <v>-0.17510346430913426</v>
      </c>
      <c r="L73" s="143">
        <f>'[1]emploi direct_13'!AF70</f>
        <v>-0.22057393473570164</v>
      </c>
      <c r="M73" s="143">
        <f>'[1]emploi direct_13'!AG70</f>
        <v>-9.9840987761790068E-2</v>
      </c>
      <c r="N73" s="143">
        <f>'[1]emploi direct_13'!AH70</f>
        <v>4.0617392777164696E-2</v>
      </c>
      <c r="O73" s="143">
        <f>'[1]emploi direct_13'!AI70</f>
        <v>-0.27671620329254853</v>
      </c>
      <c r="P73" s="143">
        <f>'[1]emploi direct_13'!AJ70</f>
        <v>0.35831562033352693</v>
      </c>
      <c r="Q73" s="143">
        <f>'[1]emploi direct_13'!AK70</f>
        <v>-3.8171136834797004E-3</v>
      </c>
      <c r="R73" s="143">
        <f>'[1]emploi direct_13'!AL70</f>
        <v>0.10061969434715934</v>
      </c>
      <c r="S73" s="143">
        <f>'[1]emploi direct_13'!AM70</f>
        <v>-1.4324632245569235</v>
      </c>
      <c r="T73" s="142">
        <f>'[1]emploi direct_13'!AN70</f>
        <v>0.42874996959161304</v>
      </c>
      <c r="U73" s="234"/>
      <c r="V73" s="95" t="str">
        <f t="shared" si="0"/>
        <v>2016T4</v>
      </c>
      <c r="W73" s="92">
        <f>'[1]emploi direct_13'!AP70</f>
        <v>297.42954997124616</v>
      </c>
      <c r="X73" s="108">
        <f>'[1]emploi direct_13'!AQ70</f>
        <v>114.30423948989937</v>
      </c>
      <c r="Y73" s="100">
        <f>'[1]emploi direct_13'!AR70</f>
        <v>-300.63190656685038</v>
      </c>
      <c r="Z73" s="93">
        <f>'[1]emploi direct_13'!AS70</f>
        <v>27.827067629099474</v>
      </c>
      <c r="AA73" s="93">
        <f>'[1]emploi direct_13'!AT70</f>
        <v>-226.89447295389982</v>
      </c>
      <c r="AB73" s="93">
        <f>'[1]emploi direct_13'!AU70</f>
        <v>-49.62419046524883</v>
      </c>
      <c r="AC73" s="93">
        <f>'[1]emploi direct_13'!AV70</f>
        <v>-29.476601631999074</v>
      </c>
      <c r="AD73" s="94">
        <f>'[1]emploi direct_13'!AW70</f>
        <v>-22.463709144798486</v>
      </c>
      <c r="AE73" s="102">
        <f>'[1]emploi direct_13'!AX70</f>
        <v>-21.420267970701389</v>
      </c>
      <c r="AF73" s="100">
        <f>'[1]emploi direct_13'!AY70</f>
        <v>-659.27453076501843</v>
      </c>
      <c r="AG73" s="93">
        <f>'[1]emploi direct_13'!AZ70</f>
        <v>-213.633520227595</v>
      </c>
      <c r="AH73" s="93">
        <f>'[1]emploi direct_13'!BA70</f>
        <v>-56.360666643893637</v>
      </c>
      <c r="AI73" s="93">
        <f>'[1]emploi direct_13'!BB70</f>
        <v>14.102722877301858</v>
      </c>
      <c r="AJ73" s="93">
        <f>'[1]emploi direct_13'!BC70</f>
        <v>-57.423015254698839</v>
      </c>
      <c r="AK73" s="93">
        <f>'[1]emploi direct_13'!BD70</f>
        <v>87.417023694000818</v>
      </c>
      <c r="AL73" s="93">
        <f>'[1]emploi direct_13'!BE70</f>
        <v>-0.33138832109034411</v>
      </c>
      <c r="AM73" s="93">
        <f>'[1]emploi direct_13'!BF70</f>
        <v>98.171453825998469</v>
      </c>
      <c r="AN73" s="93">
        <f>'[1]emploi direct_13'!BG70</f>
        <v>-531.21714071500173</v>
      </c>
      <c r="AO73" s="100">
        <f>'[1]emploi direct_13'!BH70</f>
        <v>1164.4520157840452</v>
      </c>
      <c r="AP73" s="234"/>
      <c r="AQ73" s="95" t="str">
        <f t="shared" si="1"/>
        <v>2016T4</v>
      </c>
      <c r="AR73" s="140">
        <f>'[1]emploi direct_13'!BJ70</f>
        <v>1.085148519121848</v>
      </c>
      <c r="AS73" s="141">
        <f>'[1]emploi direct_13'!BK70</f>
        <v>1.1267826334273812</v>
      </c>
      <c r="AT73" s="142">
        <f>'[1]emploi direct_13'!BL70</f>
        <v>-0.64313460486283835</v>
      </c>
      <c r="AU73" s="143">
        <f>'[1]emploi direct_13'!BM70</f>
        <v>1.0763271283374065</v>
      </c>
      <c r="AV73" s="143">
        <f>'[1]emploi direct_13'!BN70</f>
        <v>-1.0670834289617126</v>
      </c>
      <c r="AW73" s="143">
        <f>'[1]emploi direct_13'!BO70</f>
        <v>-2.3221589920777053</v>
      </c>
      <c r="AX73" s="143">
        <f>'[1]emploi direct_13'!BP70</f>
        <v>-2.3028890689571146</v>
      </c>
      <c r="AY73" s="144">
        <f>'[1]emploi direct_13'!BQ70</f>
        <v>3.9713430851939791E-2</v>
      </c>
      <c r="AZ73" s="145">
        <f>'[1]emploi direct_13'!BR70</f>
        <v>-2.344292503293488E-2</v>
      </c>
      <c r="BA73" s="142">
        <f>'[1]emploi direct_13'!BS70</f>
        <v>0.86276597967234192</v>
      </c>
      <c r="BB73" s="143">
        <f>'[1]emploi direct_13'!BT70</f>
        <v>0.93253327492615057</v>
      </c>
      <c r="BC73" s="143">
        <f>'[1]emploi direct_13'!BU70</f>
        <v>-0.38751269612319339</v>
      </c>
      <c r="BD73" s="143">
        <f>'[1]emploi direct_13'!BV70</f>
        <v>1.5572126423667676</v>
      </c>
      <c r="BE73" s="143">
        <f>'[1]emploi direct_13'!BW70</f>
        <v>1.1055628687195229</v>
      </c>
      <c r="BF73" s="143">
        <f>'[1]emploi direct_13'!BX70</f>
        <v>-0.49848119697171178</v>
      </c>
      <c r="BG73" s="143">
        <f>'[1]emploi direct_13'!BY70</f>
        <v>2.0832477544272088</v>
      </c>
      <c r="BH73" s="143">
        <f>'[1]emploi direct_13'!BZ70</f>
        <v>2.0509813248771325</v>
      </c>
      <c r="BI73" s="143">
        <f>'[1]emploi direct_13'!CA70</f>
        <v>-0.6381910281798242</v>
      </c>
      <c r="BJ73" s="142">
        <f>'[1]emploi direct_13'!CB70</f>
        <v>2.053378873772127</v>
      </c>
      <c r="BK73" s="234"/>
      <c r="BL73" s="95" t="str">
        <f t="shared" si="2"/>
        <v>2016T4</v>
      </c>
      <c r="BM73" s="92">
        <f>'[1]emploi direct_13'!CD70</f>
        <v>8273.744115965208</v>
      </c>
      <c r="BN73" s="108">
        <f>'[1]emploi direct_13'!CE70</f>
        <v>68.370283774519521</v>
      </c>
      <c r="BO73" s="100">
        <f>'[1]emploi direct_13'!CF70</f>
        <v>-488.08759090931562</v>
      </c>
      <c r="BP73" s="93">
        <f>'[1]emploi direct_13'!CG70</f>
        <v>113.87308806930014</v>
      </c>
      <c r="BQ73" s="93">
        <f>'[1]emploi direct_13'!CH70</f>
        <v>-163.34487910539974</v>
      </c>
      <c r="BR73" s="93">
        <f>'[1]emploi direct_13'!CI70</f>
        <v>-200.85693698660907</v>
      </c>
      <c r="BS73" s="93">
        <f>'[1]emploi direct_13'!CJ70</f>
        <v>-249.87328269110003</v>
      </c>
      <c r="BT73" s="94">
        <f>'[1]emploi direct_13'!CK70</f>
        <v>12.114419804500358</v>
      </c>
      <c r="BU73" s="102">
        <f>'[1]emploi direct_13'!CL70</f>
        <v>-9.5161254272970837</v>
      </c>
      <c r="BV73" s="100">
        <f>'[1]emploi direct_13'!CM70</f>
        <v>3214.9377389113652</v>
      </c>
      <c r="BW73" s="93">
        <f>'[1]emploi direct_13'!CN70</f>
        <v>892.8723447687953</v>
      </c>
      <c r="BX73" s="93">
        <f>'[1]emploi direct_13'!CO70</f>
        <v>-219.38431959479931</v>
      </c>
      <c r="BY73" s="93">
        <f>'[1]emploi direct_13'!CP70</f>
        <v>532.60402093229641</v>
      </c>
      <c r="BZ73" s="93">
        <f>'[1]emploi direct_13'!CQ70</f>
        <v>226.2853128973984</v>
      </c>
      <c r="CA73" s="93">
        <f>'[1]emploi direct_13'!CR70</f>
        <v>-122.65992917819676</v>
      </c>
      <c r="CB73" s="93">
        <f>'[1]emploi direct_13'!CS70</f>
        <v>177.16256937412982</v>
      </c>
      <c r="CC73" s="93">
        <f>'[1]emploi direct_13'!CT70</f>
        <v>1962.8337440963951</v>
      </c>
      <c r="CD73" s="93">
        <f>'[1]emploi direct_13'!CU70</f>
        <v>-234.77600438470108</v>
      </c>
      <c r="CE73" s="100">
        <f>'[1]emploi direct_13'!CV70</f>
        <v>5488.0398096159915</v>
      </c>
    </row>
    <row r="74" spans="1:83">
      <c r="A74" s="69" t="str">
        <f>Paca!A74</f>
        <v>2017T1</v>
      </c>
      <c r="B74" s="134">
        <f>'[1]emploi direct_13'!V71</f>
        <v>0.39433467805545241</v>
      </c>
      <c r="C74" s="135">
        <f>'[1]emploi direct_13'!W71</f>
        <v>0.9997715127536333</v>
      </c>
      <c r="D74" s="136">
        <f>'[1]emploi direct_13'!X71</f>
        <v>-2.8674905458092592E-2</v>
      </c>
      <c r="E74" s="137">
        <f>'[1]emploi direct_13'!Y71</f>
        <v>-7.9496302938275587E-2</v>
      </c>
      <c r="F74" s="137">
        <f>'[1]emploi direct_13'!Z71</f>
        <v>-0.1969117994365388</v>
      </c>
      <c r="G74" s="137">
        <f>'[1]emploi direct_13'!AA71</f>
        <v>1.1849382886141235</v>
      </c>
      <c r="H74" s="137">
        <f>'[1]emploi direct_13'!AB71</f>
        <v>-0.50913288508781518</v>
      </c>
      <c r="I74" s="138">
        <f>'[1]emploi direct_13'!AC71</f>
        <v>-9.6476092491448728E-2</v>
      </c>
      <c r="J74" s="139">
        <f>'[1]emploi direct_13'!AD71</f>
        <v>0.58109238187935564</v>
      </c>
      <c r="K74" s="136">
        <f>'[1]emploi direct_13'!AE71</f>
        <v>0.66862121944568642</v>
      </c>
      <c r="L74" s="137">
        <f>'[1]emploi direct_13'!AF71</f>
        <v>0.16365366312467433</v>
      </c>
      <c r="M74" s="137">
        <f>'[1]emploi direct_13'!AG71</f>
        <v>0.34512198045697495</v>
      </c>
      <c r="N74" s="137">
        <f>'[1]emploi direct_13'!AH71</f>
        <v>1.0908883616191245</v>
      </c>
      <c r="O74" s="137">
        <f>'[1]emploi direct_13'!AI71</f>
        <v>0.68808790705492395</v>
      </c>
      <c r="P74" s="137">
        <f>'[1]emploi direct_13'!AJ71</f>
        <v>2.4707181480398965E-2</v>
      </c>
      <c r="Q74" s="137">
        <f>'[1]emploi direct_13'!AK71</f>
        <v>0.61505275613726873</v>
      </c>
      <c r="R74" s="137">
        <f>'[1]emploi direct_13'!AL71</f>
        <v>1.3980697471634995</v>
      </c>
      <c r="S74" s="137">
        <f>'[1]emploi direct_13'!AM71</f>
        <v>0.58551472879837529</v>
      </c>
      <c r="T74" s="136">
        <f>'[1]emploi direct_13'!AN71</f>
        <v>9.1913937674914514E-2</v>
      </c>
      <c r="V74" s="69" t="str">
        <f t="shared" si="0"/>
        <v>2017T1</v>
      </c>
      <c r="W74" s="74">
        <f>'[1]emploi direct_13'!AP71</f>
        <v>3039.2416177131236</v>
      </c>
      <c r="X74" s="106">
        <f>'[1]emploi direct_13'!AQ71</f>
        <v>61.347120950340468</v>
      </c>
      <c r="Y74" s="101">
        <f>'[1]emploi direct_13'!AR71</f>
        <v>-21.621995092486031</v>
      </c>
      <c r="Z74" s="75">
        <f>'[1]emploi direct_13'!AS71</f>
        <v>-8.5010622375993989</v>
      </c>
      <c r="AA74" s="75">
        <f>'[1]emploi direct_13'!AT71</f>
        <v>-29.820828247000463</v>
      </c>
      <c r="AB74" s="75">
        <f>'[1]emploi direct_13'!AU71</f>
        <v>100.11212244761919</v>
      </c>
      <c r="AC74" s="75">
        <f>'[1]emploi direct_13'!AV71</f>
        <v>-53.970901742401111</v>
      </c>
      <c r="AD74" s="76">
        <f>'[1]emploi direct_13'!AW71</f>
        <v>-29.441325313098787</v>
      </c>
      <c r="AE74" s="103">
        <f>'[1]emploi direct_13'!AX71</f>
        <v>235.82601780140249</v>
      </c>
      <c r="AF74" s="101">
        <f>'[1]emploi direct_13'!AY71</f>
        <v>2512.9889789656736</v>
      </c>
      <c r="AG74" s="75">
        <f>'[1]emploi direct_13'!AZ71</f>
        <v>158.15464024250105</v>
      </c>
      <c r="AH74" s="75">
        <f>'[1]emploi direct_13'!BA71</f>
        <v>194.62832803139463</v>
      </c>
      <c r="AI74" s="75">
        <f>'[1]emploi direct_13'!BB71</f>
        <v>378.92006312900048</v>
      </c>
      <c r="AJ74" s="75">
        <f>'[1]emploi direct_13'!BC71</f>
        <v>142.39406865349883</v>
      </c>
      <c r="AK74" s="75">
        <f>'[1]emploi direct_13'!BD71</f>
        <v>6.0493239700990671</v>
      </c>
      <c r="AL74" s="75">
        <f>'[1]emploi direct_13'!BE71</f>
        <v>53.394668602470119</v>
      </c>
      <c r="AM74" s="75">
        <f>'[1]emploi direct_13'!BF71</f>
        <v>1365.4249458226986</v>
      </c>
      <c r="AN74" s="75">
        <f>'[1]emploi direct_13'!BG71</f>
        <v>214.02294051399804</v>
      </c>
      <c r="AO74" s="101">
        <f>'[1]emploi direct_13'!BH71</f>
        <v>250.70149508799659</v>
      </c>
      <c r="AQ74" s="69" t="str">
        <f t="shared" si="1"/>
        <v>2017T1</v>
      </c>
      <c r="AR74" s="134">
        <f>'[1]emploi direct_13'!BJ71</f>
        <v>1.025000046480895</v>
      </c>
      <c r="AS74" s="135">
        <f>'[1]emploi direct_13'!BK71</f>
        <v>1.609160386521058</v>
      </c>
      <c r="AT74" s="136">
        <f>'[1]emploi direct_13'!BL71</f>
        <v>-1.1277830258427102</v>
      </c>
      <c r="AU74" s="137">
        <f>'[1]emploi direct_13'!BM71</f>
        <v>0.37028420899727355</v>
      </c>
      <c r="AV74" s="137">
        <f>'[1]emploi direct_13'!BN71</f>
        <v>-2.2911692443197462</v>
      </c>
      <c r="AW74" s="137">
        <f>'[1]emploi direct_13'!BO71</f>
        <v>-0.76324415906040555</v>
      </c>
      <c r="AX74" s="137">
        <f>'[1]emploi direct_13'!BP71</f>
        <v>-2.4493442918251729</v>
      </c>
      <c r="AY74" s="138">
        <f>'[1]emploi direct_13'!BQ71</f>
        <v>-0.69797461711237352</v>
      </c>
      <c r="AZ74" s="139">
        <f>'[1]emploi direct_13'!BR71</f>
        <v>0.19260074454110487</v>
      </c>
      <c r="BA74" s="136">
        <f>'[1]emploi direct_13'!BS71</f>
        <v>1.0308632738928569</v>
      </c>
      <c r="BB74" s="137">
        <f>'[1]emploi direct_13'!BT71</f>
        <v>0.55383424553621108</v>
      </c>
      <c r="BC74" s="137">
        <f>'[1]emploi direct_13'!BU71</f>
        <v>-6.1629594505463459E-2</v>
      </c>
      <c r="BD74" s="137">
        <f>'[1]emploi direct_13'!BV71</f>
        <v>1.646375577775383</v>
      </c>
      <c r="BE74" s="137">
        <f>'[1]emploi direct_13'!BW71</f>
        <v>1.2877001096038621</v>
      </c>
      <c r="BF74" s="137">
        <f>'[1]emploi direct_13'!BX71</f>
        <v>-0.38581110925389739</v>
      </c>
      <c r="BG74" s="137">
        <f>'[1]emploi direct_13'!BY71</f>
        <v>1.7871712876896373</v>
      </c>
      <c r="BH74" s="137">
        <f>'[1]emploi direct_13'!BZ71</f>
        <v>2.2826027945614946</v>
      </c>
      <c r="BI74" s="137">
        <f>'[1]emploi direct_13'!CA71</f>
        <v>0.71257460152609475</v>
      </c>
      <c r="BJ74" s="136">
        <f>'[1]emploi direct_13'!CB71</f>
        <v>1.7415931207696689</v>
      </c>
      <c r="BL74" s="69" t="str">
        <f t="shared" si="2"/>
        <v>2017T1</v>
      </c>
      <c r="BM74" s="74">
        <f>'[1]emploi direct_13'!CD71</f>
        <v>7850.6296178211924</v>
      </c>
      <c r="BN74" s="106">
        <f>'[1]emploi direct_13'!CE71</f>
        <v>98.147736741000699</v>
      </c>
      <c r="BO74" s="101">
        <f>'[1]emploi direct_13'!CF71</f>
        <v>-859.84565268602455</v>
      </c>
      <c r="BP74" s="75">
        <f>'[1]emploi direct_13'!CG71</f>
        <v>39.419482300900199</v>
      </c>
      <c r="BQ74" s="75">
        <f>'[1]emploi direct_13'!CH71</f>
        <v>-354.41761192810009</v>
      </c>
      <c r="BR74" s="75">
        <f>'[1]emploi direct_13'!CI71</f>
        <v>-65.750299916420772</v>
      </c>
      <c r="BS74" s="75">
        <f>'[1]emploi direct_13'!CJ71</f>
        <v>-264.80817247520099</v>
      </c>
      <c r="BT74" s="76">
        <f>'[1]emploi direct_13'!CK71</f>
        <v>-214.28905066719744</v>
      </c>
      <c r="BU74" s="103">
        <f>'[1]emploi direct_13'!CL71</f>
        <v>78.466665149499022</v>
      </c>
      <c r="BV74" s="101">
        <f>'[1]emploi direct_13'!CM71</f>
        <v>3860.5710771665326</v>
      </c>
      <c r="BW74" s="75">
        <f>'[1]emploi direct_13'!CN71</f>
        <v>533.14769571139186</v>
      </c>
      <c r="BX74" s="75">
        <f>'[1]emploi direct_13'!CO71</f>
        <v>-34.896891554504691</v>
      </c>
      <c r="BY74" s="75">
        <f>'[1]emploi direct_13'!CP71</f>
        <v>568.74333888279943</v>
      </c>
      <c r="BZ74" s="75">
        <f>'[1]emploi direct_13'!CQ71</f>
        <v>264.90130046729973</v>
      </c>
      <c r="CA74" s="75">
        <f>'[1]emploi direct_13'!CR71</f>
        <v>-94.851554499498889</v>
      </c>
      <c r="CB74" s="75">
        <f>'[1]emploi direct_13'!CS71</f>
        <v>153.36336144237066</v>
      </c>
      <c r="CC74" s="75">
        <f>'[1]emploi direct_13'!CT71</f>
        <v>2210.0253545438027</v>
      </c>
      <c r="CD74" s="75">
        <f>'[1]emploi direct_13'!CU71</f>
        <v>260.13847217289731</v>
      </c>
      <c r="CE74" s="101">
        <f>'[1]emploi direct_13'!CV71</f>
        <v>4673.2897914500209</v>
      </c>
    </row>
    <row r="75" spans="1:83">
      <c r="A75" s="69" t="str">
        <f>Paca!A75</f>
        <v>2017T2</v>
      </c>
      <c r="B75" s="134">
        <f>'[1]emploi direct_13'!V72</f>
        <v>0.27119395965371496</v>
      </c>
      <c r="C75" s="135">
        <f>'[1]emploi direct_13'!W72</f>
        <v>0.81184672216620957</v>
      </c>
      <c r="D75" s="136">
        <f>'[1]emploi direct_13'!X72</f>
        <v>6.760853142333545E-2</v>
      </c>
      <c r="E75" s="137">
        <f>'[1]emploi direct_13'!Y72</f>
        <v>0.37287054566073063</v>
      </c>
      <c r="F75" s="137">
        <f>'[1]emploi direct_13'!Z72</f>
        <v>1.185026970243519</v>
      </c>
      <c r="G75" s="137">
        <f>'[1]emploi direct_13'!AA72</f>
        <v>0.60678508374663043</v>
      </c>
      <c r="H75" s="137">
        <f>'[1]emploi direct_13'!AB72</f>
        <v>-0.78765905164370764</v>
      </c>
      <c r="I75" s="138">
        <f>'[1]emploi direct_13'!AC72</f>
        <v>-0.44867595765928359</v>
      </c>
      <c r="J75" s="139">
        <f>'[1]emploi direct_13'!AD72</f>
        <v>0.83037614409655625</v>
      </c>
      <c r="K75" s="136">
        <f>'[1]emploi direct_13'!AE72</f>
        <v>0.43406412848350229</v>
      </c>
      <c r="L75" s="137">
        <f>'[1]emploi direct_13'!AF72</f>
        <v>0.81859406138187207</v>
      </c>
      <c r="M75" s="137">
        <f>'[1]emploi direct_13'!AG72</f>
        <v>-0.42244203636434552</v>
      </c>
      <c r="N75" s="137">
        <f>'[1]emploi direct_13'!AH72</f>
        <v>1.0494615993546175</v>
      </c>
      <c r="O75" s="137">
        <f>'[1]emploi direct_13'!AI72</f>
        <v>1.2644083449296684</v>
      </c>
      <c r="P75" s="137">
        <f>'[1]emploi direct_13'!AJ72</f>
        <v>-0.44791972419261361</v>
      </c>
      <c r="Q75" s="137">
        <f>'[1]emploi direct_13'!AK72</f>
        <v>1.7647582765705883</v>
      </c>
      <c r="R75" s="137">
        <f>'[1]emploi direct_13'!AL72</f>
        <v>0.55892429913277919</v>
      </c>
      <c r="S75" s="137">
        <f>'[1]emploi direct_13'!AM72</f>
        <v>-0.38329940875269086</v>
      </c>
      <c r="T75" s="136">
        <f>'[1]emploi direct_13'!AN72</f>
        <v>5.8067620017698829E-3</v>
      </c>
      <c r="V75" s="69" t="str">
        <f t="shared" si="0"/>
        <v>2017T2</v>
      </c>
      <c r="W75" s="74">
        <f>'[1]emploi direct_13'!AP72</f>
        <v>2098.4057848162483</v>
      </c>
      <c r="X75" s="106">
        <f>'[1]emploi direct_13'!AQ72</f>
        <v>50.313885932860103</v>
      </c>
      <c r="Y75" s="101">
        <f>'[1]emploi direct_13'!AR72</f>
        <v>50.964846528557246</v>
      </c>
      <c r="Z75" s="75">
        <f>'[1]emploi direct_13'!AS72</f>
        <v>39.841800533598871</v>
      </c>
      <c r="AA75" s="75">
        <f>'[1]emploi direct_13'!AT72</f>
        <v>179.11014068450095</v>
      </c>
      <c r="AB75" s="75">
        <f>'[1]emploi direct_13'!AU72</f>
        <v>51.873040340049556</v>
      </c>
      <c r="AC75" s="75">
        <f>'[1]emploi direct_13'!AV72</f>
        <v>-83.071109182999862</v>
      </c>
      <c r="AD75" s="76">
        <f>'[1]emploi direct_13'!AW72</f>
        <v>-136.78902584659954</v>
      </c>
      <c r="AE75" s="103">
        <f>'[1]emploi direct_13'!AX72</f>
        <v>338.95164618729905</v>
      </c>
      <c r="AF75" s="101">
        <f>'[1]emploi direct_13'!AY72</f>
        <v>1642.3225115766982</v>
      </c>
      <c r="AG75" s="75">
        <f>'[1]emploi direct_13'!AZ72</f>
        <v>792.38264588919992</v>
      </c>
      <c r="AH75" s="75">
        <f>'[1]emploi direct_13'!BA72</f>
        <v>-239.05444563629862</v>
      </c>
      <c r="AI75" s="75">
        <f>'[1]emploi direct_13'!BB72</f>
        <v>368.50709816360177</v>
      </c>
      <c r="AJ75" s="75">
        <f>'[1]emploi direct_13'!BC72</f>
        <v>263.45923176060023</v>
      </c>
      <c r="AK75" s="75">
        <f>'[1]emploi direct_13'!BD72</f>
        <v>-109.6960814824015</v>
      </c>
      <c r="AL75" s="75">
        <f>'[1]emploi direct_13'!BE72</f>
        <v>154.14651590269932</v>
      </c>
      <c r="AM75" s="75">
        <f>'[1]emploi direct_13'!BF72</f>
        <v>553.5051594312099</v>
      </c>
      <c r="AN75" s="75">
        <f>'[1]emploi direct_13'!BG72</f>
        <v>-140.92761245190195</v>
      </c>
      <c r="AO75" s="101">
        <f>'[1]emploi direct_13'!BH72</f>
        <v>15.852894590992946</v>
      </c>
      <c r="AQ75" s="69" t="str">
        <f t="shared" si="1"/>
        <v>2017T2</v>
      </c>
      <c r="AR75" s="134">
        <f>'[1]emploi direct_13'!BJ72</f>
        <v>1.0515241529242214</v>
      </c>
      <c r="AS75" s="135">
        <f>'[1]emploi direct_13'!BK72</f>
        <v>4.3220249209841022E-2</v>
      </c>
      <c r="AT75" s="136">
        <f>'[1]emploi direct_13'!BL72</f>
        <v>-0.61951544805994851</v>
      </c>
      <c r="AU75" s="137">
        <f>'[1]emploi direct_13'!BM72</f>
        <v>0.31751374162904966</v>
      </c>
      <c r="AV75" s="137">
        <f>'[1]emploi direct_13'!BN72</f>
        <v>-0.6382041432852481</v>
      </c>
      <c r="AW75" s="137">
        <f>'[1]emploi direct_13'!BO72</f>
        <v>0.78361262052204506</v>
      </c>
      <c r="AX75" s="137">
        <f>'[1]emploi direct_13'!BP72</f>
        <v>-1.9645424498725417</v>
      </c>
      <c r="AY75" s="138">
        <f>'[1]emploi direct_13'!BQ72</f>
        <v>-0.85955594707788352</v>
      </c>
      <c r="AZ75" s="139">
        <f>'[1]emploi direct_13'!BR72</f>
        <v>1.1831988161409956</v>
      </c>
      <c r="BA75" s="136">
        <f>'[1]emploi direct_13'!BS72</f>
        <v>1.2990934012675481</v>
      </c>
      <c r="BB75" s="137">
        <f>'[1]emploi direct_13'!BT72</f>
        <v>0.89462676633125238</v>
      </c>
      <c r="BC75" s="137">
        <f>'[1]emploi direct_13'!BU72</f>
        <v>-5.6198809722796117E-2</v>
      </c>
      <c r="BD75" s="137">
        <f>'[1]emploi direct_13'!BV72</f>
        <v>2.7889966364181173</v>
      </c>
      <c r="BE75" s="137">
        <f>'[1]emploi direct_13'!BW72</f>
        <v>2.1693937875882474</v>
      </c>
      <c r="BF75" s="137">
        <f>'[1]emploi direct_13'!BX72</f>
        <v>-0.56240424147459001</v>
      </c>
      <c r="BG75" s="137">
        <f>'[1]emploi direct_13'!BY72</f>
        <v>2.4124210220222597</v>
      </c>
      <c r="BH75" s="137">
        <f>'[1]emploi direct_13'!BZ72</f>
        <v>2.7592746082564457</v>
      </c>
      <c r="BI75" s="137">
        <f>'[1]emploi direct_13'!CA72</f>
        <v>-0.31748728026598227</v>
      </c>
      <c r="BJ75" s="136">
        <f>'[1]emploi direct_13'!CB72</f>
        <v>1.1808922208514039</v>
      </c>
      <c r="BL75" s="69" t="str">
        <f t="shared" si="2"/>
        <v>2017T2</v>
      </c>
      <c r="BM75" s="74">
        <f>'[1]emploi direct_13'!CD72</f>
        <v>8073.5034127999097</v>
      </c>
      <c r="BN75" s="106">
        <f>'[1]emploi direct_13'!CE72</f>
        <v>2.6991374055005508</v>
      </c>
      <c r="BO75" s="101">
        <f>'[1]emploi direct_13'!CF72</f>
        <v>-470.23372097605898</v>
      </c>
      <c r="BP75" s="75">
        <f>'[1]emploi direct_13'!CG72</f>
        <v>33.945560881198617</v>
      </c>
      <c r="BQ75" s="75">
        <f>'[1]emploi direct_13'!CH72</f>
        <v>-98.230957921399749</v>
      </c>
      <c r="BR75" s="75">
        <f>'[1]emploi direct_13'!CI72</f>
        <v>66.87219497373917</v>
      </c>
      <c r="BS75" s="75">
        <f>'[1]emploi direct_13'!CJ72</f>
        <v>-209.67935671250052</v>
      </c>
      <c r="BT75" s="76">
        <f>'[1]emploi direct_13'!CK72</f>
        <v>-263.14116219709831</v>
      </c>
      <c r="BU75" s="103">
        <f>'[1]emploi direct_13'!CL72</f>
        <v>481.28640286000154</v>
      </c>
      <c r="BV75" s="101">
        <f>'[1]emploi direct_13'!CM72</f>
        <v>4873.2692207055516</v>
      </c>
      <c r="BW75" s="75">
        <f>'[1]emploi direct_13'!CN72</f>
        <v>865.32819013719563</v>
      </c>
      <c r="BX75" s="75">
        <f>'[1]emploi direct_13'!CO72</f>
        <v>-31.685635571804596</v>
      </c>
      <c r="BY75" s="75">
        <f>'[1]emploi direct_13'!CP72</f>
        <v>962.75254035639955</v>
      </c>
      <c r="BZ75" s="75">
        <f>'[1]emploi direct_13'!CQ72</f>
        <v>448.02316821269778</v>
      </c>
      <c r="CA75" s="75">
        <f>'[1]emploi direct_13'!CR72</f>
        <v>-137.89205338880129</v>
      </c>
      <c r="CB75" s="75">
        <f>'[1]emploi direct_13'!CS72</f>
        <v>209.38538378998055</v>
      </c>
      <c r="CC75" s="75">
        <f>'[1]emploi direct_13'!CT72</f>
        <v>2674.0110407832108</v>
      </c>
      <c r="CD75" s="75">
        <f>'[1]emploi direct_13'!CU72</f>
        <v>-116.65341361330502</v>
      </c>
      <c r="CE75" s="101">
        <f>'[1]emploi direct_13'!CV72</f>
        <v>3186.4823728050105</v>
      </c>
    </row>
    <row r="76" spans="1:83">
      <c r="A76" s="69" t="str">
        <f>Paca!A76</f>
        <v>2017T3</v>
      </c>
      <c r="B76" s="134">
        <f>'[1]emploi direct_13'!V73</f>
        <v>0.26088397295329635</v>
      </c>
      <c r="C76" s="135">
        <f>'[1]emploi direct_13'!W73</f>
        <v>2.5529310079428935</v>
      </c>
      <c r="D76" s="136">
        <f>'[1]emploi direct_13'!X73</f>
        <v>-0.40358314066849532</v>
      </c>
      <c r="E76" s="137">
        <f>'[1]emploi direct_13'!Y73</f>
        <v>0.48944597422371228</v>
      </c>
      <c r="F76" s="137">
        <f>'[1]emploi direct_13'!Z73</f>
        <v>-1.0589257109648309</v>
      </c>
      <c r="G76" s="137">
        <f>'[1]emploi direct_13'!AA73</f>
        <v>-0.47304924545222837</v>
      </c>
      <c r="H76" s="137">
        <f>'[1]emploi direct_13'!AB73</f>
        <v>-1.1842810559183681</v>
      </c>
      <c r="I76" s="138">
        <f>'[1]emploi direct_13'!AC73</f>
        <v>-0.10009283884879761</v>
      </c>
      <c r="J76" s="139">
        <f>'[1]emploi direct_13'!AD73</f>
        <v>0.37265258499623588</v>
      </c>
      <c r="K76" s="136">
        <f>'[1]emploi direct_13'!AE73</f>
        <v>0.68118050926868623</v>
      </c>
      <c r="L76" s="137">
        <f>'[1]emploi direct_13'!AF73</f>
        <v>0.32764970282179728</v>
      </c>
      <c r="M76" s="137">
        <f>'[1]emploi direct_13'!AG73</f>
        <v>0.76731605325635055</v>
      </c>
      <c r="N76" s="137">
        <f>'[1]emploi direct_13'!AH73</f>
        <v>0.79819210405145391</v>
      </c>
      <c r="O76" s="137">
        <f>'[1]emploi direct_13'!AI73</f>
        <v>-0.55009797602981747</v>
      </c>
      <c r="P76" s="137">
        <f>'[1]emploi direct_13'!AJ73</f>
        <v>0.32591740009955128</v>
      </c>
      <c r="Q76" s="137">
        <f>'[1]emploi direct_13'!AK73</f>
        <v>-0.32383074547083224</v>
      </c>
      <c r="R76" s="137">
        <f>'[1]emploi direct_13'!AL73</f>
        <v>1.5326568723801337</v>
      </c>
      <c r="S76" s="137">
        <f>'[1]emploi direct_13'!AM73</f>
        <v>0.2518997549395996</v>
      </c>
      <c r="T76" s="136">
        <f>'[1]emploi direct_13'!AN73</f>
        <v>-0.20981161442796825</v>
      </c>
      <c r="V76" s="69" t="str">
        <f t="shared" si="0"/>
        <v>2017T3</v>
      </c>
      <c r="W76" s="74">
        <f>'[1]emploi direct_13'!AP73</f>
        <v>2024.1050505422754</v>
      </c>
      <c r="X76" s="106">
        <f>'[1]emploi direct_13'!AQ73</f>
        <v>159.50138849144969</v>
      </c>
      <c r="Y76" s="101">
        <f>'[1]emploi direct_13'!AR73</f>
        <v>-304.43582324404269</v>
      </c>
      <c r="Z76" s="75">
        <f>'[1]emploi direct_13'!AS73</f>
        <v>52.493071350800165</v>
      </c>
      <c r="AA76" s="75">
        <f>'[1]emploi direct_13'!AT73</f>
        <v>-161.9472901327008</v>
      </c>
      <c r="AB76" s="75">
        <f>'[1]emploi direct_13'!AU73</f>
        <v>-40.685572580729058</v>
      </c>
      <c r="AC76" s="75">
        <f>'[1]emploi direct_13'!AV73</f>
        <v>-123.91737940040002</v>
      </c>
      <c r="AD76" s="76">
        <f>'[1]emploi direct_13'!AW73</f>
        <v>-30.378652481002064</v>
      </c>
      <c r="AE76" s="103">
        <f>'[1]emploi direct_13'!AX73</f>
        <v>153.37635380939901</v>
      </c>
      <c r="AF76" s="101">
        <f>'[1]emploi direct_13'!AY73</f>
        <v>2588.4977932863985</v>
      </c>
      <c r="AG76" s="75">
        <f>'[1]emploi direct_13'!AZ73</f>
        <v>319.75458525429713</v>
      </c>
      <c r="AH76" s="75">
        <f>'[1]emploi direct_13'!BA73</f>
        <v>432.37985631910124</v>
      </c>
      <c r="AI76" s="75">
        <f>'[1]emploi direct_13'!BB73</f>
        <v>283.2179251376001</v>
      </c>
      <c r="AJ76" s="75">
        <f>'[1]emploi direct_13'!BC73</f>
        <v>-116.07079105869707</v>
      </c>
      <c r="AK76" s="75">
        <f>'[1]emploi direct_13'!BD73</f>
        <v>79.46004633260236</v>
      </c>
      <c r="AL76" s="75">
        <f>'[1]emploi direct_13'!BE73</f>
        <v>-28.784849996920457</v>
      </c>
      <c r="AM76" s="75">
        <f>'[1]emploi direct_13'!BF73</f>
        <v>1526.2800880502909</v>
      </c>
      <c r="AN76" s="75">
        <f>'[1]emploi direct_13'!BG73</f>
        <v>92.260933248100628</v>
      </c>
      <c r="AO76" s="101">
        <f>'[1]emploi direct_13'!BH73</f>
        <v>-572.8346618009964</v>
      </c>
      <c r="AQ76" s="69" t="str">
        <f t="shared" si="1"/>
        <v>2017T3</v>
      </c>
      <c r="AR76" s="134">
        <f>'[1]emploi direct_13'!BJ73</f>
        <v>0.96818550727906239</v>
      </c>
      <c r="AS76" s="135">
        <f>'[1]emploi direct_13'!BK73</f>
        <v>6.4011757691917026</v>
      </c>
      <c r="AT76" s="136">
        <f>'[1]emploi direct_13'!BL73</f>
        <v>-0.76048938608896943</v>
      </c>
      <c r="AU76" s="137">
        <f>'[1]emploi direct_13'!BM73</f>
        <v>1.0469028137472858</v>
      </c>
      <c r="AV76" s="137">
        <f>'[1]emploi direct_13'!BN73</f>
        <v>-1.5584548548149835</v>
      </c>
      <c r="AW76" s="137">
        <f>'[1]emploi direct_13'!BO73</f>
        <v>0.72573428122348904</v>
      </c>
      <c r="AX76" s="137">
        <f>'[1]emploi direct_13'!BP73</f>
        <v>-2.7322218337827553</v>
      </c>
      <c r="AY76" s="138">
        <f>'[1]emploi direct_13'!BQ73</f>
        <v>-0.71734993552726722</v>
      </c>
      <c r="AZ76" s="139">
        <f>'[1]emploi direct_13'!BR73</f>
        <v>1.7405244599352887</v>
      </c>
      <c r="BA76" s="136">
        <f>'[1]emploi direct_13'!BS73</f>
        <v>1.616053804982398</v>
      </c>
      <c r="BB76" s="137">
        <f>'[1]emploi direct_13'!BT73</f>
        <v>1.0909865171815802</v>
      </c>
      <c r="BC76" s="137">
        <f>'[1]emploi direct_13'!BU73</f>
        <v>0.58740575337128398</v>
      </c>
      <c r="BD76" s="137">
        <f>'[1]emploi direct_13'!BV73</f>
        <v>3.0089885827667917</v>
      </c>
      <c r="BE76" s="137">
        <f>'[1]emploi direct_13'!BW73</f>
        <v>1.1197189266591634</v>
      </c>
      <c r="BF76" s="137">
        <f>'[1]emploi direct_13'!BX73</f>
        <v>0.25917616151920342</v>
      </c>
      <c r="BG76" s="137">
        <f>'[1]emploi direct_13'!BY73</f>
        <v>2.0551970610340753</v>
      </c>
      <c r="BH76" s="137">
        <f>'[1]emploi direct_13'!BZ73</f>
        <v>3.6317479714771839</v>
      </c>
      <c r="BI76" s="137">
        <f>'[1]emploi direct_13'!CA73</f>
        <v>-0.98656879622905924</v>
      </c>
      <c r="BJ76" s="136">
        <f>'[1]emploi direct_13'!CB73</f>
        <v>0.31597790549724447</v>
      </c>
      <c r="BL76" s="69" t="str">
        <f t="shared" si="2"/>
        <v>2017T3</v>
      </c>
      <c r="BM76" s="74">
        <f>'[1]emploi direct_13'!CD73</f>
        <v>7459.1820030428935</v>
      </c>
      <c r="BN76" s="106">
        <f>'[1]emploi direct_13'!CE73</f>
        <v>385.46663486454963</v>
      </c>
      <c r="BO76" s="101">
        <f>'[1]emploi direct_13'!CF73</f>
        <v>-575.72487837482186</v>
      </c>
      <c r="BP76" s="75">
        <f>'[1]emploi direct_13'!CG73</f>
        <v>111.66087727589911</v>
      </c>
      <c r="BQ76" s="75">
        <f>'[1]emploi direct_13'!CH73</f>
        <v>-239.55245064910014</v>
      </c>
      <c r="BR76" s="75">
        <f>'[1]emploi direct_13'!CI73</f>
        <v>61.675399741690853</v>
      </c>
      <c r="BS76" s="75">
        <f>'[1]emploi direct_13'!CJ73</f>
        <v>-290.43599195780007</v>
      </c>
      <c r="BT76" s="76">
        <f>'[1]emploi direct_13'!CK73</f>
        <v>-219.07271278549888</v>
      </c>
      <c r="BU76" s="103">
        <f>'[1]emploi direct_13'!CL73</f>
        <v>706.73374982739915</v>
      </c>
      <c r="BV76" s="101">
        <f>'[1]emploi direct_13'!CM73</f>
        <v>6084.5347530637519</v>
      </c>
      <c r="BW76" s="75">
        <f>'[1]emploi direct_13'!CN73</f>
        <v>1056.6583511584031</v>
      </c>
      <c r="BX76" s="75">
        <f>'[1]emploi direct_13'!CO73</f>
        <v>331.59307207030361</v>
      </c>
      <c r="BY76" s="75">
        <f>'[1]emploi direct_13'!CP73</f>
        <v>1044.7478093075042</v>
      </c>
      <c r="BZ76" s="75">
        <f>'[1]emploi direct_13'!CQ73</f>
        <v>232.35949410070316</v>
      </c>
      <c r="CA76" s="75">
        <f>'[1]emploi direct_13'!CR73</f>
        <v>63.230312514300749</v>
      </c>
      <c r="CB76" s="75">
        <f>'[1]emploi direct_13'!CS73</f>
        <v>178.42494618715864</v>
      </c>
      <c r="CC76" s="75">
        <f>'[1]emploi direct_13'!CT73</f>
        <v>3543.381647130198</v>
      </c>
      <c r="CD76" s="75">
        <f>'[1]emploi direct_13'!CU73</f>
        <v>-365.86087940480502</v>
      </c>
      <c r="CE76" s="101">
        <f>'[1]emploi direct_13'!CV73</f>
        <v>858.17174366203835</v>
      </c>
    </row>
    <row r="77" spans="1:83" s="232" customFormat="1">
      <c r="A77" s="95" t="str">
        <f>Paca!A77</f>
        <v>2017T4</v>
      </c>
      <c r="B77" s="140">
        <f>'[1]emploi direct_13'!V74</f>
        <v>1.2831737719776193E-2</v>
      </c>
      <c r="C77" s="141">
        <f>'[1]emploi direct_13'!W74</f>
        <v>-0.35196364339662445</v>
      </c>
      <c r="D77" s="142">
        <f>'[1]emploi direct_13'!X74</f>
        <v>8.6860985887504683E-2</v>
      </c>
      <c r="E77" s="143">
        <f>'[1]emploi direct_13'!Y74</f>
        <v>1.6892983282835283</v>
      </c>
      <c r="F77" s="143">
        <f>'[1]emploi direct_13'!Z74</f>
        <v>-1.217718716550964</v>
      </c>
      <c r="G77" s="143">
        <f>'[1]emploi direct_13'!AA74</f>
        <v>0.17703393759682662</v>
      </c>
      <c r="H77" s="143">
        <f>'[1]emploi direct_13'!AB74</f>
        <v>-0.54183086335988229</v>
      </c>
      <c r="I77" s="144">
        <f>'[1]emploi direct_13'!AC74</f>
        <v>0.35726441686909638</v>
      </c>
      <c r="J77" s="145">
        <f>'[1]emploi direct_13'!AD74</f>
        <v>0.18017882862420009</v>
      </c>
      <c r="K77" s="142">
        <f>'[1]emploi direct_13'!AE74</f>
        <v>0.50871967731462853</v>
      </c>
      <c r="L77" s="143">
        <f>'[1]emploi direct_13'!AF74</f>
        <v>0.15560549021955694</v>
      </c>
      <c r="M77" s="143">
        <f>'[1]emploi direct_13'!AG74</f>
        <v>0.77069485077878586</v>
      </c>
      <c r="N77" s="143">
        <f>'[1]emploi direct_13'!AH74</f>
        <v>2.119175244914473</v>
      </c>
      <c r="O77" s="143">
        <f>'[1]emploi direct_13'!AI74</f>
        <v>1.8115189128476761</v>
      </c>
      <c r="P77" s="143">
        <f>'[1]emploi direct_13'!AJ74</f>
        <v>4.8483688604150643E-2</v>
      </c>
      <c r="Q77" s="143">
        <f>'[1]emploi direct_13'!AK74</f>
        <v>-0.25682649966142224</v>
      </c>
      <c r="R77" s="143">
        <f>'[1]emploi direct_13'!AL74</f>
        <v>0.22426905115220386</v>
      </c>
      <c r="S77" s="143">
        <f>'[1]emploi direct_13'!AM74</f>
        <v>6.5751184289863929E-3</v>
      </c>
      <c r="T77" s="142">
        <f>'[1]emploi direct_13'!AN74</f>
        <v>-0.72073127346451438</v>
      </c>
      <c r="U77" s="234"/>
      <c r="V77" s="95" t="str">
        <f t="shared" si="0"/>
        <v>2017T4</v>
      </c>
      <c r="W77" s="92">
        <f>'[1]emploi direct_13'!AP74</f>
        <v>99.816572343464941</v>
      </c>
      <c r="X77" s="108">
        <f>'[1]emploi direct_13'!AQ74</f>
        <v>-22.55128386196975</v>
      </c>
      <c r="Y77" s="100">
        <f>'[1]emploi direct_13'!AR74</f>
        <v>65.257616580827744</v>
      </c>
      <c r="Z77" s="93">
        <f>'[1]emploi direct_13'!AS74</f>
        <v>182.06397789440052</v>
      </c>
      <c r="AA77" s="93">
        <f>'[1]emploi direct_13'!AT74</f>
        <v>-184.26030893700045</v>
      </c>
      <c r="AB77" s="93">
        <f>'[1]emploi direct_13'!AU74</f>
        <v>15.154140377529984</v>
      </c>
      <c r="AC77" s="93">
        <f>'[1]emploi direct_13'!AV74</f>
        <v>-56.023109768299037</v>
      </c>
      <c r="AD77" s="94">
        <f>'[1]emploi direct_13'!AW74</f>
        <v>108.32291701420036</v>
      </c>
      <c r="AE77" s="102">
        <f>'[1]emploi direct_13'!AX74</f>
        <v>74.434355393699661</v>
      </c>
      <c r="AF77" s="100">
        <f>'[1]emploi direct_13'!AY74</f>
        <v>1946.3118272650754</v>
      </c>
      <c r="AG77" s="93">
        <f>'[1]emploi direct_13'!AZ74</f>
        <v>152.35354261720204</v>
      </c>
      <c r="AH77" s="93">
        <f>'[1]emploi direct_13'!BA74</f>
        <v>437.61612594749749</v>
      </c>
      <c r="AI77" s="93">
        <f>'[1]emploi direct_13'!BB74</f>
        <v>757.93667882929731</v>
      </c>
      <c r="AJ77" s="93">
        <f>'[1]emploi direct_13'!BC74</f>
        <v>380.12823524580017</v>
      </c>
      <c r="AK77" s="93">
        <f>'[1]emploi direct_13'!BD74</f>
        <v>11.85905435589666</v>
      </c>
      <c r="AL77" s="93">
        <f>'[1]emploi direct_13'!BE74</f>
        <v>-22.755011671379179</v>
      </c>
      <c r="AM77" s="93">
        <f>'[1]emploi direct_13'!BF74</f>
        <v>226.75892943200597</v>
      </c>
      <c r="AN77" s="93">
        <f>'[1]emploi direct_13'!BG74</f>
        <v>2.4142725087003782</v>
      </c>
      <c r="AO77" s="100">
        <f>'[1]emploi direct_13'!BH74</f>
        <v>-1963.6359430340235</v>
      </c>
      <c r="AP77" s="234"/>
      <c r="AQ77" s="95" t="str">
        <f t="shared" si="1"/>
        <v>2017T4</v>
      </c>
      <c r="AR77" s="140">
        <f>'[1]emploi direct_13'!BJ74</f>
        <v>0.94217204289570589</v>
      </c>
      <c r="AS77" s="141">
        <f>'[1]emploi direct_13'!BK74</f>
        <v>4.0516050825855965</v>
      </c>
      <c r="AT77" s="142">
        <f>'[1]emploi direct_13'!BL74</f>
        <v>-0.27828185822657003</v>
      </c>
      <c r="AU77" s="143">
        <f>'[1]emploi direct_13'!BM74</f>
        <v>2.4864999782616026</v>
      </c>
      <c r="AV77" s="143">
        <f>'[1]emploi direct_13'!BN74</f>
        <v>-1.300283608541497</v>
      </c>
      <c r="AW77" s="143">
        <f>'[1]emploi direct_13'!BO74</f>
        <v>1.4967205114049031</v>
      </c>
      <c r="AX77" s="143">
        <f>'[1]emploi direct_13'!BP74</f>
        <v>-2.9902449205970738</v>
      </c>
      <c r="AY77" s="144">
        <f>'[1]emploi direct_13'!BQ74</f>
        <v>-0.28930411822517543</v>
      </c>
      <c r="AZ77" s="145">
        <f>'[1]emploi direct_13'!BR74</f>
        <v>1.9776358596677479</v>
      </c>
      <c r="BA77" s="142">
        <f>'[1]emploi direct_13'!BS74</f>
        <v>2.3121467794187778</v>
      </c>
      <c r="BB77" s="143">
        <f>'[1]emploi direct_13'!BT74</f>
        <v>1.4721106694824737</v>
      </c>
      <c r="BC77" s="143">
        <f>'[1]emploi direct_13'!BU74</f>
        <v>1.4639303002782267</v>
      </c>
      <c r="BD77" s="143">
        <f>'[1]emploi direct_13'!BV74</f>
        <v>5.1492206968769771</v>
      </c>
      <c r="BE77" s="143">
        <f>'[1]emploi direct_13'!BW74</f>
        <v>3.2371958082603181</v>
      </c>
      <c r="BF77" s="143">
        <f>'[1]emploi direct_13'!BX74</f>
        <v>-5.0349701202878627E-2</v>
      </c>
      <c r="BG77" s="143">
        <f>'[1]emploi direct_13'!BY74</f>
        <v>1.7969779770753869</v>
      </c>
      <c r="BH77" s="143">
        <f>'[1]emploi direct_13'!BZ74</f>
        <v>3.7597591568263367</v>
      </c>
      <c r="BI77" s="143">
        <f>'[1]emploi direct_13'!CA74</f>
        <v>0.458979389655223</v>
      </c>
      <c r="BJ77" s="142">
        <f>'[1]emploi direct_13'!CB74</f>
        <v>-0.83221257796608494</v>
      </c>
      <c r="BK77" s="234"/>
      <c r="BL77" s="95" t="str">
        <f t="shared" si="2"/>
        <v>2017T4</v>
      </c>
      <c r="BM77" s="92">
        <f>'[1]emploi direct_13'!CD74</f>
        <v>7261.5690254151123</v>
      </c>
      <c r="BN77" s="108">
        <f>'[1]emploi direct_13'!CE74</f>
        <v>248.61111151268051</v>
      </c>
      <c r="BO77" s="100">
        <f>'[1]emploi direct_13'!CF74</f>
        <v>-209.83535522714374</v>
      </c>
      <c r="BP77" s="93">
        <f>'[1]emploi direct_13'!CG74</f>
        <v>265.89778754120016</v>
      </c>
      <c r="BQ77" s="93">
        <f>'[1]emploi direct_13'!CH74</f>
        <v>-196.91828663220076</v>
      </c>
      <c r="BR77" s="93">
        <f>'[1]emploi direct_13'!CI74</f>
        <v>126.45373058446967</v>
      </c>
      <c r="BS77" s="93">
        <f>'[1]emploi direct_13'!CJ74</f>
        <v>-316.98250009410003</v>
      </c>
      <c r="BT77" s="94">
        <f>'[1]emploi direct_13'!CK74</f>
        <v>-88.286086626500037</v>
      </c>
      <c r="BU77" s="102">
        <f>'[1]emploi direct_13'!CL74</f>
        <v>802.5883731918002</v>
      </c>
      <c r="BV77" s="100">
        <f>'[1]emploi direct_13'!CM74</f>
        <v>8690.1211110938457</v>
      </c>
      <c r="BW77" s="93">
        <f>'[1]emploi direct_13'!CN74</f>
        <v>1422.6454140032001</v>
      </c>
      <c r="BX77" s="93">
        <f>'[1]emploi direct_13'!CO74</f>
        <v>825.56986466169474</v>
      </c>
      <c r="BY77" s="93">
        <f>'[1]emploi direct_13'!CP74</f>
        <v>1788.5817652594997</v>
      </c>
      <c r="BZ77" s="93">
        <f>'[1]emploi direct_13'!CQ74</f>
        <v>669.91074460120217</v>
      </c>
      <c r="CA77" s="93">
        <f>'[1]emploi direct_13'!CR74</f>
        <v>-12.327656823803409</v>
      </c>
      <c r="CB77" s="93">
        <f>'[1]emploi direct_13'!CS74</f>
        <v>156.0013228368698</v>
      </c>
      <c r="CC77" s="93">
        <f>'[1]emploi direct_13'!CT74</f>
        <v>3671.9691227362055</v>
      </c>
      <c r="CD77" s="93">
        <f>'[1]emploi direct_13'!CU74</f>
        <v>167.77053381889709</v>
      </c>
      <c r="CE77" s="100">
        <f>'[1]emploi direct_13'!CV74</f>
        <v>-2269.9162151560304</v>
      </c>
    </row>
    <row r="78" spans="1:83">
      <c r="A78" s="69" t="str">
        <f>Paca!A78</f>
        <v>2018T1</v>
      </c>
      <c r="B78" s="134">
        <f>'[1]emploi direct_13'!V75</f>
        <v>0.50002850708021906</v>
      </c>
      <c r="C78" s="135">
        <f>'[1]emploi direct_13'!W75</f>
        <v>-0.11566365238474541</v>
      </c>
      <c r="D78" s="136">
        <f>'[1]emploi direct_13'!X75</f>
        <v>9.9532574407890095E-2</v>
      </c>
      <c r="E78" s="137">
        <f>'[1]emploi direct_13'!Y75</f>
        <v>-0.33247781745593397</v>
      </c>
      <c r="F78" s="137">
        <f>'[1]emploi direct_13'!Z75</f>
        <v>1.0852665269139417</v>
      </c>
      <c r="G78" s="137">
        <f>'[1]emploi direct_13'!AA75</f>
        <v>-0.13089199173167421</v>
      </c>
      <c r="H78" s="137">
        <f>'[1]emploi direct_13'!AB75</f>
        <v>-0.92105874666434939</v>
      </c>
      <c r="I78" s="138">
        <f>'[1]emploi direct_13'!AC75</f>
        <v>0.18076572677434566</v>
      </c>
      <c r="J78" s="139">
        <f>'[1]emploi direct_13'!AD75</f>
        <v>0.59292562389314796</v>
      </c>
      <c r="K78" s="136">
        <f>'[1]emploi direct_13'!AE75</f>
        <v>0.65326404951684403</v>
      </c>
      <c r="L78" s="137">
        <f>'[1]emploi direct_13'!AF75</f>
        <v>0.61832760004467691</v>
      </c>
      <c r="M78" s="137">
        <f>'[1]emploi direct_13'!AG75</f>
        <v>0.6884463271778829</v>
      </c>
      <c r="N78" s="137">
        <f>'[1]emploi direct_13'!AH75</f>
        <v>0.99736889450774413</v>
      </c>
      <c r="O78" s="137">
        <f>'[1]emploi direct_13'!AI75</f>
        <v>0.89990140907814098</v>
      </c>
      <c r="P78" s="137">
        <f>'[1]emploi direct_13'!AJ75</f>
        <v>1.3803596005603325</v>
      </c>
      <c r="Q78" s="137">
        <f>'[1]emploi direct_13'!AK75</f>
        <v>-7.3448246315066523E-2</v>
      </c>
      <c r="R78" s="137">
        <f>'[1]emploi direct_13'!AL75</f>
        <v>0.39452003712254768</v>
      </c>
      <c r="S78" s="137">
        <f>'[1]emploi direct_13'!AM75</f>
        <v>0.6103712060035571</v>
      </c>
      <c r="T78" s="136">
        <f>'[1]emploi direct_13'!AN75</f>
        <v>0.39383721317449716</v>
      </c>
      <c r="V78" s="69" t="str">
        <f t="shared" si="0"/>
        <v>2018T1</v>
      </c>
      <c r="W78" s="74">
        <f>'[1]emploi direct_13'!AP75</f>
        <v>3890.1618164597312</v>
      </c>
      <c r="X78" s="106">
        <f>'[1]emploi direct_13'!AQ75</f>
        <v>-7.3848063961704611</v>
      </c>
      <c r="Y78" s="101">
        <f>'[1]emploi direct_13'!AR75</f>
        <v>74.842581594333751</v>
      </c>
      <c r="Z78" s="75">
        <f>'[1]emploi direct_13'!AS75</f>
        <v>-36.438089705199673</v>
      </c>
      <c r="AA78" s="75">
        <f>'[1]emploi direct_13'!AT75</f>
        <v>162.21845973590098</v>
      </c>
      <c r="AB78" s="75">
        <f>'[1]emploi direct_13'!AU75</f>
        <v>-11.224216162070661</v>
      </c>
      <c r="AC78" s="75">
        <f>'[1]emploi direct_13'!AV75</f>
        <v>-94.717726315400796</v>
      </c>
      <c r="AD78" s="76">
        <f>'[1]emploi direct_13'!AW75</f>
        <v>55.004154041100264</v>
      </c>
      <c r="AE78" s="103">
        <f>'[1]emploi direct_13'!AX75</f>
        <v>245.38708092780143</v>
      </c>
      <c r="AF78" s="101">
        <f>'[1]emploi direct_13'!AY75</f>
        <v>2512.0390412216657</v>
      </c>
      <c r="AG78" s="75">
        <f>'[1]emploi direct_13'!AZ75</f>
        <v>606.34742032989743</v>
      </c>
      <c r="AH78" s="75">
        <f>'[1]emploi direct_13'!BA75</f>
        <v>393.92650266360579</v>
      </c>
      <c r="AI78" s="75">
        <f>'[1]emploi direct_13'!BB75</f>
        <v>364.27483520290116</v>
      </c>
      <c r="AJ78" s="75">
        <f>'[1]emploi direct_13'!BC75</f>
        <v>192.25564720229886</v>
      </c>
      <c r="AK78" s="75">
        <f>'[1]emploi direct_13'!BD75</f>
        <v>337.7980650499012</v>
      </c>
      <c r="AL78" s="75">
        <f>'[1]emploi direct_13'!BE75</f>
        <v>-6.4908540307296789</v>
      </c>
      <c r="AM78" s="75">
        <f>'[1]emploi direct_13'!BF75</f>
        <v>399.79468411199923</v>
      </c>
      <c r="AN78" s="75">
        <f>'[1]emploi direct_13'!BG75</f>
        <v>224.13274069179897</v>
      </c>
      <c r="AO78" s="101">
        <f>'[1]emploi direct_13'!BH75</f>
        <v>1065.2779191120062</v>
      </c>
      <c r="AQ78" s="69" t="str">
        <f t="shared" si="1"/>
        <v>2018T1</v>
      </c>
      <c r="AR78" s="134">
        <f>'[1]emploi direct_13'!BJ75</f>
        <v>1.0484426278595471</v>
      </c>
      <c r="AS78" s="135">
        <f>'[1]emploi direct_13'!BK75</f>
        <v>2.9024656582102626</v>
      </c>
      <c r="AT78" s="136">
        <f>'[1]emploi direct_13'!BL75</f>
        <v>-0.15039448493456842</v>
      </c>
      <c r="AU78" s="137">
        <f>'[1]emploi direct_13'!BM75</f>
        <v>2.2270218028840993</v>
      </c>
      <c r="AV78" s="137">
        <f>'[1]emploi direct_13'!BN75</f>
        <v>-3.228038884400819E-2</v>
      </c>
      <c r="AW78" s="137">
        <f>'[1]emploi direct_13'!BO75</f>
        <v>0.17683574927003232</v>
      </c>
      <c r="AX78" s="137">
        <f>'[1]emploi direct_13'!BP75</f>
        <v>-3.3918981386382385</v>
      </c>
      <c r="AY78" s="138">
        <f>'[1]emploi direct_13'!BQ75</f>
        <v>-1.2597415145165769E-2</v>
      </c>
      <c r="AZ78" s="139">
        <f>'[1]emploi direct_13'!BR75</f>
        <v>1.9896334033068674</v>
      </c>
      <c r="BA78" s="136">
        <f>'[1]emploi direct_13'!BS75</f>
        <v>2.2965388868615655</v>
      </c>
      <c r="BB78" s="137">
        <f>'[1]emploi direct_13'!BT75</f>
        <v>1.9327240991886763</v>
      </c>
      <c r="BC78" s="137">
        <f>'[1]emploi direct_13'!BU75</f>
        <v>1.8110825773252515</v>
      </c>
      <c r="BD78" s="137">
        <f>'[1]emploi direct_13'!BV75</f>
        <v>5.0519468550290991</v>
      </c>
      <c r="BE78" s="137">
        <f>'[1]emploi direct_13'!BW75</f>
        <v>3.4543717665861173</v>
      </c>
      <c r="BF78" s="137">
        <f>'[1]emploi direct_13'!BX75</f>
        <v>1.3042854587673069</v>
      </c>
      <c r="BG78" s="137">
        <f>'[1]emploi direct_13'!BY75</f>
        <v>1.1003891520045883</v>
      </c>
      <c r="BH78" s="137">
        <f>'[1]emploi direct_13'!BZ75</f>
        <v>2.7328355035911578</v>
      </c>
      <c r="BI78" s="137">
        <f>'[1]emploi direct_13'!CA75</f>
        <v>0.48380459771810713</v>
      </c>
      <c r="BJ78" s="136">
        <f>'[1]emploi direct_13'!CB75</f>
        <v>-0.53307689332776631</v>
      </c>
      <c r="BL78" s="69" t="str">
        <f t="shared" si="2"/>
        <v>2018T1</v>
      </c>
      <c r="BM78" s="74">
        <f>'[1]emploi direct_13'!CD75</f>
        <v>8112.4892241617199</v>
      </c>
      <c r="BN78" s="106">
        <f>'[1]emploi direct_13'!CE75</f>
        <v>179.87918416616958</v>
      </c>
      <c r="BO78" s="101">
        <f>'[1]emploi direct_13'!CF75</f>
        <v>-113.37077854032395</v>
      </c>
      <c r="BP78" s="75">
        <f>'[1]emploi direct_13'!CG75</f>
        <v>237.96076007359989</v>
      </c>
      <c r="BQ78" s="75">
        <f>'[1]emploi direct_13'!CH75</f>
        <v>-4.8789986492993194</v>
      </c>
      <c r="BR78" s="75">
        <f>'[1]emploi direct_13'!CI75</f>
        <v>15.117391974779821</v>
      </c>
      <c r="BS78" s="75">
        <f>'[1]emploi direct_13'!CJ75</f>
        <v>-357.72932466709972</v>
      </c>
      <c r="BT78" s="76">
        <f>'[1]emploi direct_13'!CK75</f>
        <v>-3.8406072723009856</v>
      </c>
      <c r="BU78" s="103">
        <f>'[1]emploi direct_13'!CL75</f>
        <v>812.14943631819915</v>
      </c>
      <c r="BV78" s="101">
        <f>'[1]emploi direct_13'!CM75</f>
        <v>8689.1711733498378</v>
      </c>
      <c r="BW78" s="75">
        <f>'[1]emploi direct_13'!CN75</f>
        <v>1870.8381940905965</v>
      </c>
      <c r="BX78" s="75">
        <f>'[1]emploi direct_13'!CO75</f>
        <v>1024.8680392939059</v>
      </c>
      <c r="BY78" s="75">
        <f>'[1]emploi direct_13'!CP75</f>
        <v>1773.9365373334003</v>
      </c>
      <c r="BZ78" s="75">
        <f>'[1]emploi direct_13'!CQ75</f>
        <v>719.77232315000219</v>
      </c>
      <c r="CA78" s="75">
        <f>'[1]emploi direct_13'!CR75</f>
        <v>319.42108425599872</v>
      </c>
      <c r="CB78" s="75">
        <f>'[1]emploi direct_13'!CS75</f>
        <v>96.115800203670005</v>
      </c>
      <c r="CC78" s="75">
        <f>'[1]emploi direct_13'!CT75</f>
        <v>2706.338861025506</v>
      </c>
      <c r="CD78" s="75">
        <f>'[1]emploi direct_13'!CU75</f>
        <v>177.88033399669803</v>
      </c>
      <c r="CE78" s="101">
        <f>'[1]emploi direct_13'!CV75</f>
        <v>-1455.3397911320208</v>
      </c>
    </row>
    <row r="79" spans="1:83">
      <c r="A79" s="69" t="str">
        <f>Paca!A79</f>
        <v>2018T2</v>
      </c>
      <c r="B79" s="134">
        <f>'[1]emploi direct_13'!V76</f>
        <v>2.0974067719103928E-2</v>
      </c>
      <c r="C79" s="135">
        <f>'[1]emploi direct_13'!W76</f>
        <v>1.1453609875879955</v>
      </c>
      <c r="D79" s="136">
        <f>'[1]emploi direct_13'!X76</f>
        <v>0.26489350933953659</v>
      </c>
      <c r="E79" s="137">
        <f>'[1]emploi direct_13'!Y76</f>
        <v>-0.33011137061362827</v>
      </c>
      <c r="F79" s="137">
        <f>'[1]emploi direct_13'!Z76</f>
        <v>1.4221506755542679</v>
      </c>
      <c r="G79" s="137">
        <f>'[1]emploi direct_13'!AA76</f>
        <v>0.71655781150428144</v>
      </c>
      <c r="H79" s="137">
        <f>'[1]emploi direct_13'!AB76</f>
        <v>-0.56915866990603359</v>
      </c>
      <c r="I79" s="138">
        <f>'[1]emploi direct_13'!AC76</f>
        <v>5.6375906760863792E-2</v>
      </c>
      <c r="J79" s="139">
        <f>'[1]emploi direct_13'!AD76</f>
        <v>0.26407849998573152</v>
      </c>
      <c r="K79" s="136">
        <f>'[1]emploi direct_13'!AE76</f>
        <v>2.4165686973165457E-2</v>
      </c>
      <c r="L79" s="137">
        <f>'[1]emploi direct_13'!AF76</f>
        <v>-7.1223769843142826E-2</v>
      </c>
      <c r="M79" s="137">
        <f>'[1]emploi direct_13'!AG76</f>
        <v>0.48107541520714392</v>
      </c>
      <c r="N79" s="137">
        <f>'[1]emploi direct_13'!AH76</f>
        <v>-0.1392410907053776</v>
      </c>
      <c r="O79" s="137">
        <f>'[1]emploi direct_13'!AI76</f>
        <v>1.1026421351366889</v>
      </c>
      <c r="P79" s="137">
        <f>'[1]emploi direct_13'!AJ76</f>
        <v>-0.57112946208067727</v>
      </c>
      <c r="Q79" s="137">
        <f>'[1]emploi direct_13'!AK76</f>
        <v>0.27546124239612446</v>
      </c>
      <c r="R79" s="137">
        <f>'[1]emploi direct_13'!AL76</f>
        <v>-4.4045420245497624E-2</v>
      </c>
      <c r="S79" s="137">
        <f>'[1]emploi direct_13'!AM76</f>
        <v>-0.37218377169276895</v>
      </c>
      <c r="T79" s="136">
        <f>'[1]emploi direct_13'!AN76</f>
        <v>-0.11486057149057149</v>
      </c>
      <c r="V79" s="69" t="str">
        <f t="shared" ref="V79:V90" si="6">A79</f>
        <v>2018T2</v>
      </c>
      <c r="W79" s="74">
        <f>'[1]emploi direct_13'!AP76</f>
        <v>163.99165659979917</v>
      </c>
      <c r="X79" s="106">
        <f>'[1]emploi direct_13'!AQ76</f>
        <v>73.043569261820267</v>
      </c>
      <c r="Y79" s="101">
        <f>'[1]emploi direct_13'!AR76</f>
        <v>199.38243183304439</v>
      </c>
      <c r="Z79" s="75">
        <f>'[1]emploi direct_13'!AS76</f>
        <v>-36.058451381501072</v>
      </c>
      <c r="AA79" s="75">
        <f>'[1]emploi direct_13'!AT76</f>
        <v>214.88066418890048</v>
      </c>
      <c r="AB79" s="75">
        <f>'[1]emploi direct_13'!AU76</f>
        <v>61.365651800930209</v>
      </c>
      <c r="AC79" s="75">
        <f>'[1]emploi direct_13'!AV76</f>
        <v>-57.990739392398609</v>
      </c>
      <c r="AD79" s="76">
        <f>'[1]emploi direct_13'!AW76</f>
        <v>17.185306617098831</v>
      </c>
      <c r="AE79" s="103">
        <f>'[1]emploi direct_13'!AX76</f>
        <v>109.93904468879919</v>
      </c>
      <c r="AF79" s="101">
        <f>'[1]emploi direct_13'!AY76</f>
        <v>93.532950566033833</v>
      </c>
      <c r="AG79" s="75">
        <f>'[1]emploi direct_13'!AZ76</f>
        <v>-70.275663294698461</v>
      </c>
      <c r="AH79" s="75">
        <f>'[1]emploi direct_13'!BA76</f>
        <v>277.16469913869514</v>
      </c>
      <c r="AI79" s="75">
        <f>'[1]emploi direct_13'!BB76</f>
        <v>-51.363052683896967</v>
      </c>
      <c r="AJ79" s="75">
        <f>'[1]emploi direct_13'!BC76</f>
        <v>237.68922768569973</v>
      </c>
      <c r="AK79" s="75">
        <f>'[1]emploi direct_13'!BD76</f>
        <v>-141.69460303249798</v>
      </c>
      <c r="AL79" s="75">
        <f>'[1]emploi direct_13'!BE76</f>
        <v>24.325502188868995</v>
      </c>
      <c r="AM79" s="75">
        <f>'[1]emploi direct_13'!BF76</f>
        <v>-44.810389172009309</v>
      </c>
      <c r="AN79" s="75">
        <f>'[1]emploi direct_13'!BG76</f>
        <v>-137.50277026399999</v>
      </c>
      <c r="AO79" s="101">
        <f>'[1]emploi direct_13'!BH76</f>
        <v>-311.90633974998491</v>
      </c>
      <c r="AQ79" s="69" t="str">
        <f t="shared" ref="AQ79:AQ90" si="7">V79</f>
        <v>2018T2</v>
      </c>
      <c r="AR79" s="134">
        <f>'[1]emploi direct_13'!BJ76</f>
        <v>0.79628316514608333</v>
      </c>
      <c r="AS79" s="135">
        <f>'[1]emploi direct_13'!BK76</f>
        <v>3.2428962857601551</v>
      </c>
      <c r="AT79" s="136">
        <f>'[1]emploi direct_13'!BL76</f>
        <v>4.646069635814154E-2</v>
      </c>
      <c r="AU79" s="137">
        <f>'[1]emploi direct_13'!BM76</f>
        <v>1.5110539592692263</v>
      </c>
      <c r="AV79" s="137">
        <f>'[1]emploi direct_13'!BN76</f>
        <v>0.20199059763932325</v>
      </c>
      <c r="AW79" s="137">
        <f>'[1]emploi direct_13'!BO76</f>
        <v>0.2861393564688397</v>
      </c>
      <c r="AX79" s="137">
        <f>'[1]emploi direct_13'!BP76</f>
        <v>-3.179133205023299</v>
      </c>
      <c r="AY79" s="138">
        <f>'[1]emploi direct_13'!BQ76</f>
        <v>0.49466679836274174</v>
      </c>
      <c r="AZ79" s="139">
        <f>'[1]emploi direct_13'!BR76</f>
        <v>1.4168249766331575</v>
      </c>
      <c r="BA79" s="136">
        <f>'[1]emploi direct_13'!BS76</f>
        <v>1.8790391846889465</v>
      </c>
      <c r="BB79" s="137">
        <f>'[1]emploi direct_13'!BT76</f>
        <v>1.0330730344894956</v>
      </c>
      <c r="BC79" s="137">
        <f>'[1]emploi direct_13'!BU76</f>
        <v>2.7348659252317331</v>
      </c>
      <c r="BD79" s="137">
        <f>'[1]emploi direct_13'!BV76</f>
        <v>3.816160638594579</v>
      </c>
      <c r="BE79" s="137">
        <f>'[1]emploi direct_13'!BW76</f>
        <v>3.289107169866301</v>
      </c>
      <c r="BF79" s="137">
        <f>'[1]emploi direct_13'!BX76</f>
        <v>1.1789071198744283</v>
      </c>
      <c r="BG79" s="137">
        <f>'[1]emploi direct_13'!BY76</f>
        <v>-0.37918503721284802</v>
      </c>
      <c r="BH79" s="137">
        <f>'[1]emploi direct_13'!BZ76</f>
        <v>2.1168306146539306</v>
      </c>
      <c r="BI79" s="137">
        <f>'[1]emploi direct_13'!CA76</f>
        <v>0.4950169897736556</v>
      </c>
      <c r="BJ79" s="136">
        <f>'[1]emploi direct_13'!CB76</f>
        <v>-0.65309400803925666</v>
      </c>
      <c r="BL79" s="69" t="str">
        <f t="shared" ref="BL79:BL90" si="8">AQ79</f>
        <v>2018T2</v>
      </c>
      <c r="BM79" s="74">
        <f>'[1]emploi direct_13'!CD76</f>
        <v>6178.0750959452707</v>
      </c>
      <c r="BN79" s="106">
        <f>'[1]emploi direct_13'!CE76</f>
        <v>202.60886749512974</v>
      </c>
      <c r="BO79" s="101">
        <f>'[1]emploi direct_13'!CF76</f>
        <v>35.046806764163193</v>
      </c>
      <c r="BP79" s="75">
        <f>'[1]emploi direct_13'!CG76</f>
        <v>162.06050815849994</v>
      </c>
      <c r="BQ79" s="75">
        <f>'[1]emploi direct_13'!CH76</f>
        <v>30.891524855100215</v>
      </c>
      <c r="BR79" s="75">
        <f>'[1]emploi direct_13'!CI76</f>
        <v>24.610003435660474</v>
      </c>
      <c r="BS79" s="75">
        <f>'[1]emploi direct_13'!CJ76</f>
        <v>-332.64895487649846</v>
      </c>
      <c r="BT79" s="76">
        <f>'[1]emploi direct_13'!CK76</f>
        <v>150.13372519139739</v>
      </c>
      <c r="BU79" s="103">
        <f>'[1]emploi direct_13'!CL76</f>
        <v>583.13683481969929</v>
      </c>
      <c r="BV79" s="101">
        <f>'[1]emploi direct_13'!CM76</f>
        <v>7140.3816123391734</v>
      </c>
      <c r="BW79" s="75">
        <f>'[1]emploi direct_13'!CN76</f>
        <v>1008.1798849066981</v>
      </c>
      <c r="BX79" s="75">
        <f>'[1]emploi direct_13'!CO76</f>
        <v>1541.0871840688997</v>
      </c>
      <c r="BY79" s="75">
        <f>'[1]emploi direct_13'!CP76</f>
        <v>1354.0663864859016</v>
      </c>
      <c r="BZ79" s="75">
        <f>'[1]emploi direct_13'!CQ76</f>
        <v>694.0023190751017</v>
      </c>
      <c r="CA79" s="75">
        <f>'[1]emploi direct_13'!CR76</f>
        <v>287.42256270590224</v>
      </c>
      <c r="CB79" s="75">
        <f>'[1]emploi direct_13'!CS76</f>
        <v>-33.70521351016032</v>
      </c>
      <c r="CC79" s="75">
        <f>'[1]emploi direct_13'!CT76</f>
        <v>2108.0233124222868</v>
      </c>
      <c r="CD79" s="75">
        <f>'[1]emploi direct_13'!CU76</f>
        <v>181.30517618459999</v>
      </c>
      <c r="CE79" s="101">
        <f>'[1]emploi direct_13'!CV76</f>
        <v>-1783.0990254729986</v>
      </c>
    </row>
    <row r="80" spans="1:83">
      <c r="A80" s="69" t="str">
        <f>Paca!A80</f>
        <v>2018T3</v>
      </c>
      <c r="B80" s="134">
        <f>'[1]emploi direct_13'!V77</f>
        <v>0.18365960121620173</v>
      </c>
      <c r="C80" s="135">
        <f>'[1]emploi direct_13'!W77</f>
        <v>1.2261533729661878</v>
      </c>
      <c r="D80" s="136">
        <f>'[1]emploi direct_13'!X77</f>
        <v>0.37940716180269174</v>
      </c>
      <c r="E80" s="137">
        <f>'[1]emploi direct_13'!Y77</f>
        <v>-0.19464630385116477</v>
      </c>
      <c r="F80" s="137">
        <f>'[1]emploi direct_13'!Z77</f>
        <v>0.27508281137678114</v>
      </c>
      <c r="G80" s="137">
        <f>'[1]emploi direct_13'!AA77</f>
        <v>1.6583425685728237</v>
      </c>
      <c r="H80" s="137">
        <f>'[1]emploi direct_13'!AB77</f>
        <v>-1.0753297472861245</v>
      </c>
      <c r="I80" s="138">
        <f>'[1]emploi direct_13'!AC77</f>
        <v>0.75825150729007529</v>
      </c>
      <c r="J80" s="139">
        <f>'[1]emploi direct_13'!AD77</f>
        <v>1.5938805580044235</v>
      </c>
      <c r="K80" s="136">
        <f>'[1]emploi direct_13'!AE77</f>
        <v>0.4061503340136996</v>
      </c>
      <c r="L80" s="137">
        <f>'[1]emploi direct_13'!AF77</f>
        <v>0.2938614381707616</v>
      </c>
      <c r="M80" s="137">
        <f>'[1]emploi direct_13'!AG77</f>
        <v>0.42969880053331799</v>
      </c>
      <c r="N80" s="137">
        <f>'[1]emploi direct_13'!AH77</f>
        <v>0.6391427067528932</v>
      </c>
      <c r="O80" s="137">
        <f>'[1]emploi direct_13'!AI77</f>
        <v>2.0754995124678155</v>
      </c>
      <c r="P80" s="137">
        <f>'[1]emploi direct_13'!AJ77</f>
        <v>0.61986767800157327</v>
      </c>
      <c r="Q80" s="137">
        <f>'[1]emploi direct_13'!AK77</f>
        <v>1.2933158180011839</v>
      </c>
      <c r="R80" s="137">
        <f>'[1]emploi direct_13'!AL77</f>
        <v>0.2591309959815602</v>
      </c>
      <c r="S80" s="137">
        <f>'[1]emploi direct_13'!AM77</f>
        <v>-0.50218489517357412</v>
      </c>
      <c r="T80" s="136">
        <f>'[1]emploi direct_13'!AN77</f>
        <v>-0.43017624744864369</v>
      </c>
      <c r="V80" s="69" t="str">
        <f t="shared" si="6"/>
        <v>2018T3</v>
      </c>
      <c r="W80" s="74">
        <f>'[1]emploi direct_13'!AP77</f>
        <v>1436.2955131918425</v>
      </c>
      <c r="X80" s="106">
        <f>'[1]emploi direct_13'!AQ77</f>
        <v>79.091600902270329</v>
      </c>
      <c r="Y80" s="101">
        <f>'[1]emploi direct_13'!AR77</f>
        <v>286.33207012852654</v>
      </c>
      <c r="Z80" s="75">
        <f>'[1]emploi direct_13'!AS77</f>
        <v>-21.191257144999327</v>
      </c>
      <c r="AA80" s="75">
        <f>'[1]emploi direct_13'!AT77</f>
        <v>42.15489342050023</v>
      </c>
      <c r="AB80" s="75">
        <f>'[1]emploi direct_13'!AU77</f>
        <v>143.03727905074084</v>
      </c>
      <c r="AC80" s="75">
        <f>'[1]emploi direct_13'!AV77</f>
        <v>-108.94017399360018</v>
      </c>
      <c r="AD80" s="76">
        <f>'[1]emploi direct_13'!AW77</f>
        <v>231.27132879590135</v>
      </c>
      <c r="AE80" s="103">
        <f>'[1]emploi direct_13'!AX77</f>
        <v>665.30387700400024</v>
      </c>
      <c r="AF80" s="101">
        <f>'[1]emploi direct_13'!AY77</f>
        <v>1572.3790233302279</v>
      </c>
      <c r="AG80" s="75">
        <f>'[1]emploi direct_13'!AZ77</f>
        <v>289.74314178990608</v>
      </c>
      <c r="AH80" s="75">
        <f>'[1]emploi direct_13'!BA77</f>
        <v>248.75577301230078</v>
      </c>
      <c r="AI80" s="75">
        <f>'[1]emploi direct_13'!BB77</f>
        <v>235.43775649739837</v>
      </c>
      <c r="AJ80" s="75">
        <f>'[1]emploi direct_13'!BC77</f>
        <v>452.33485752849811</v>
      </c>
      <c r="AK80" s="75">
        <f>'[1]emploi direct_13'!BD77</f>
        <v>152.90801207289769</v>
      </c>
      <c r="AL80" s="75">
        <f>'[1]emploi direct_13'!BE77</f>
        <v>114.52507121434064</v>
      </c>
      <c r="AM80" s="75">
        <f>'[1]emploi direct_13'!BF77</f>
        <v>263.51539531101298</v>
      </c>
      <c r="AN80" s="75">
        <f>'[1]emploi direct_13'!BG77</f>
        <v>-184.84098409619764</v>
      </c>
      <c r="AO80" s="101">
        <f>'[1]emploi direct_13'!BH77</f>
        <v>-1166.8110581730143</v>
      </c>
      <c r="AQ80" s="69" t="str">
        <f t="shared" si="7"/>
        <v>2018T3</v>
      </c>
      <c r="AR80" s="134">
        <f>'[1]emploi direct_13'!BJ77</f>
        <v>0.71864641058723144</v>
      </c>
      <c r="AS80" s="135">
        <f>'[1]emploi direct_13'!BK77</f>
        <v>1.9071922311236555</v>
      </c>
      <c r="AT80" s="136">
        <f>'[1]emploi direct_13'!BL77</f>
        <v>0.83298907751923057</v>
      </c>
      <c r="AU80" s="137">
        <f>'[1]emploi direct_13'!BM77</f>
        <v>0.82000697936457367</v>
      </c>
      <c r="AV80" s="137">
        <f>'[1]emploi direct_13'!BN77</f>
        <v>1.5529998763778696</v>
      </c>
      <c r="AW80" s="137">
        <f>'[1]emploi direct_13'!BO77</f>
        <v>2.4337893634674312</v>
      </c>
      <c r="AX80" s="137">
        <f>'[1]emploi direct_13'!BP77</f>
        <v>-3.0723813617645312</v>
      </c>
      <c r="AY80" s="138">
        <f>'[1]emploi direct_13'!BQ77</f>
        <v>1.3581213451656637</v>
      </c>
      <c r="AZ80" s="139">
        <f>'[1]emploi direct_13'!BR77</f>
        <v>2.6507573317660515</v>
      </c>
      <c r="BA80" s="136">
        <f>'[1]emploi direct_13'!BS77</f>
        <v>1.6007368260947841</v>
      </c>
      <c r="BB80" s="137">
        <f>'[1]emploi direct_13'!BT77</f>
        <v>0.99904719793986185</v>
      </c>
      <c r="BC80" s="137">
        <f>'[1]emploi direct_13'!BU77</f>
        <v>2.390656467730512</v>
      </c>
      <c r="BD80" s="137">
        <f>'[1]emploi direct_13'!BV77</f>
        <v>3.6523491908418748</v>
      </c>
      <c r="BE80" s="137">
        <f>'[1]emploi direct_13'!BW77</f>
        <v>6.0160643096430544</v>
      </c>
      <c r="BF80" s="137">
        <f>'[1]emploi direct_13'!BX77</f>
        <v>1.4753566180345068</v>
      </c>
      <c r="BG80" s="137">
        <f>'[1]emploi direct_13'!BY77</f>
        <v>1.2370634580114226</v>
      </c>
      <c r="BH80" s="137">
        <f>'[1]emploi direct_13'!BZ77</f>
        <v>0.83597743687258141</v>
      </c>
      <c r="BI80" s="137">
        <f>'[1]emploi direct_13'!CA77</f>
        <v>-0.26089636359017954</v>
      </c>
      <c r="BJ80" s="136">
        <f>'[1]emploi direct_13'!CB77</f>
        <v>-0.87247974961206509</v>
      </c>
      <c r="BL80" s="69" t="str">
        <f t="shared" si="8"/>
        <v>2018T3</v>
      </c>
      <c r="BM80" s="74">
        <f>'[1]emploi direct_13'!CD77</f>
        <v>5590.2655585948378</v>
      </c>
      <c r="BN80" s="106">
        <f>'[1]emploi direct_13'!CE77</f>
        <v>122.19907990595038</v>
      </c>
      <c r="BO80" s="101">
        <f>'[1]emploi direct_13'!CF77</f>
        <v>625.81470013673243</v>
      </c>
      <c r="BP80" s="75">
        <f>'[1]emploi direct_13'!CG77</f>
        <v>88.376179662700451</v>
      </c>
      <c r="BQ80" s="75">
        <f>'[1]emploi direct_13'!CH77</f>
        <v>234.99370840830125</v>
      </c>
      <c r="BR80" s="75">
        <f>'[1]emploi direct_13'!CI77</f>
        <v>208.33285506713037</v>
      </c>
      <c r="BS80" s="75">
        <f>'[1]emploi direct_13'!CJ77</f>
        <v>-317.67174946969863</v>
      </c>
      <c r="BT80" s="76">
        <f>'[1]emploi direct_13'!CK77</f>
        <v>411.78370646830081</v>
      </c>
      <c r="BU80" s="103">
        <f>'[1]emploi direct_13'!CL77</f>
        <v>1095.0643580143005</v>
      </c>
      <c r="BV80" s="101">
        <f>'[1]emploi direct_13'!CM77</f>
        <v>6124.2628423830029</v>
      </c>
      <c r="BW80" s="75">
        <f>'[1]emploi direct_13'!CN77</f>
        <v>978.16844144230708</v>
      </c>
      <c r="BX80" s="75">
        <f>'[1]emploi direct_13'!CO77</f>
        <v>1357.4631007620992</v>
      </c>
      <c r="BY80" s="75">
        <f>'[1]emploi direct_13'!CP77</f>
        <v>1306.2862178456999</v>
      </c>
      <c r="BZ80" s="75">
        <f>'[1]emploi direct_13'!CQ77</f>
        <v>1262.4079676622969</v>
      </c>
      <c r="CA80" s="75">
        <f>'[1]emploi direct_13'!CR77</f>
        <v>360.87052844619757</v>
      </c>
      <c r="CB80" s="75">
        <f>'[1]emploi direct_13'!CS77</f>
        <v>109.60470770110078</v>
      </c>
      <c r="CC80" s="75">
        <f>'[1]emploi direct_13'!CT77</f>
        <v>845.25861968300887</v>
      </c>
      <c r="CD80" s="75">
        <f>'[1]emploi direct_13'!CU77</f>
        <v>-95.796741159698286</v>
      </c>
      <c r="CE80" s="101">
        <f>'[1]emploi direct_13'!CV77</f>
        <v>-2377.0754218450165</v>
      </c>
    </row>
    <row r="81" spans="1:83" s="232" customFormat="1">
      <c r="A81" s="95" t="str">
        <f>Paca!A81</f>
        <v>2018T4</v>
      </c>
      <c r="B81" s="140">
        <f>'[1]emploi direct_13'!V78</f>
        <v>0.48227798370352737</v>
      </c>
      <c r="C81" s="141">
        <f>'[1]emploi direct_13'!W78</f>
        <v>0.68946979987352108</v>
      </c>
      <c r="D81" s="142">
        <f>'[1]emploi direct_13'!X78</f>
        <v>-1.0241616529504949E-2</v>
      </c>
      <c r="E81" s="143">
        <f>'[1]emploi direct_13'!Y78</f>
        <v>0.47259000797938988</v>
      </c>
      <c r="F81" s="143">
        <f>'[1]emploi direct_13'!Z78</f>
        <v>-0.63066392150152861</v>
      </c>
      <c r="G81" s="143">
        <f>'[1]emploi direct_13'!AA78</f>
        <v>-5.2100151029121911E-2</v>
      </c>
      <c r="H81" s="143">
        <f>'[1]emploi direct_13'!AB78</f>
        <v>-0.10000106985615931</v>
      </c>
      <c r="I81" s="144">
        <f>'[1]emploi direct_13'!AC78</f>
        <v>0.17048227083833467</v>
      </c>
      <c r="J81" s="145">
        <f>'[1]emploi direct_13'!AD78</f>
        <v>1.0383954838290466</v>
      </c>
      <c r="K81" s="142">
        <f>'[1]emploi direct_13'!AE78</f>
        <v>0.74460498389026242</v>
      </c>
      <c r="L81" s="143">
        <f>'[1]emploi direct_13'!AF78</f>
        <v>2.771927450009315E-2</v>
      </c>
      <c r="M81" s="143">
        <f>'[1]emploi direct_13'!AG78</f>
        <v>0.43536229008755978</v>
      </c>
      <c r="N81" s="143">
        <f>'[1]emploi direct_13'!AH78</f>
        <v>2.0557123633687224</v>
      </c>
      <c r="O81" s="143">
        <f>'[1]emploi direct_13'!AI78</f>
        <v>1.1237531880700979</v>
      </c>
      <c r="P81" s="143">
        <f>'[1]emploi direct_13'!AJ78</f>
        <v>4.7633887399523012E-2</v>
      </c>
      <c r="Q81" s="143">
        <f>'[1]emploi direct_13'!AK78</f>
        <v>0.15408121580973155</v>
      </c>
      <c r="R81" s="143">
        <f>'[1]emploi direct_13'!AL78</f>
        <v>1.5175017226290111</v>
      </c>
      <c r="S81" s="143">
        <f>'[1]emploi direct_13'!AM78</f>
        <v>7.9057379667446526E-2</v>
      </c>
      <c r="T81" s="142">
        <f>'[1]emploi direct_13'!AN78</f>
        <v>0.15053303176602029</v>
      </c>
      <c r="U81" s="234"/>
      <c r="V81" s="95" t="str">
        <f t="shared" si="6"/>
        <v>2018T4</v>
      </c>
      <c r="W81" s="92">
        <f>'[1]emploi direct_13'!AP78</f>
        <v>3778.5441000836436</v>
      </c>
      <c r="X81" s="108">
        <f>'[1]emploi direct_13'!AQ78</f>
        <v>45.018762311659884</v>
      </c>
      <c r="Y81" s="100">
        <f>'[1]emploi direct_13'!AR78</f>
        <v>-7.7584971663891338</v>
      </c>
      <c r="Z81" s="93">
        <f>'[1]emploi direct_13'!AS78</f>
        <v>51.351003298899741</v>
      </c>
      <c r="AA81" s="93">
        <f>'[1]emploi direct_13'!AT78</f>
        <v>-96.91155400110074</v>
      </c>
      <c r="AB81" s="93">
        <f>'[1]emploi direct_13'!AU78</f>
        <v>-4.5683250544916518</v>
      </c>
      <c r="AC81" s="93">
        <f>'[1]emploi direct_13'!AV78</f>
        <v>-10.022029162500985</v>
      </c>
      <c r="AD81" s="94">
        <f>'[1]emploi direct_13'!AW78</f>
        <v>52.392407752799045</v>
      </c>
      <c r="AE81" s="102">
        <f>'[1]emploi direct_13'!AX78</f>
        <v>440.34657321999839</v>
      </c>
      <c r="AF81" s="100">
        <f>'[1]emploi direct_13'!AY78</f>
        <v>2894.3875508761848</v>
      </c>
      <c r="AG81" s="93">
        <f>'[1]emploi direct_13'!AZ78</f>
        <v>27.411119758500718</v>
      </c>
      <c r="AH81" s="93">
        <f>'[1]emploi direct_13'!BA78</f>
        <v>253.11739729650435</v>
      </c>
      <c r="AI81" s="93">
        <f>'[1]emploi direct_13'!BB78</f>
        <v>762.09225767509633</v>
      </c>
      <c r="AJ81" s="93">
        <f>'[1]emploi direct_13'!BC78</f>
        <v>249.99416454190214</v>
      </c>
      <c r="AK81" s="93">
        <f>'[1]emploi direct_13'!BD78</f>
        <v>11.823090621801384</v>
      </c>
      <c r="AL81" s="93">
        <f>'[1]emploi direct_13'!BE78</f>
        <v>13.820586257270406</v>
      </c>
      <c r="AM81" s="93">
        <f>'[1]emploi direct_13'!BF78</f>
        <v>1547.1761336779891</v>
      </c>
      <c r="AN81" s="93">
        <f>'[1]emploi direct_13'!BG78</f>
        <v>28.952801047096727</v>
      </c>
      <c r="AO81" s="100">
        <f>'[1]emploi direct_13'!BH78</f>
        <v>406.54971084202407</v>
      </c>
      <c r="AP81" s="234"/>
      <c r="AQ81" s="95" t="str">
        <f t="shared" si="7"/>
        <v>2018T4</v>
      </c>
      <c r="AR81" s="140">
        <f>'[1]emploi direct_13'!BJ78</f>
        <v>1.1914056519414906</v>
      </c>
      <c r="AS81" s="141">
        <f>'[1]emploi direct_13'!BK78</f>
        <v>2.9722363803074137</v>
      </c>
      <c r="AT81" s="142">
        <f>'[1]emploi direct_13'!BL78</f>
        <v>0.73516259407808704</v>
      </c>
      <c r="AU81" s="143">
        <f>'[1]emploi direct_13'!BM78</f>
        <v>-0.38630030529092085</v>
      </c>
      <c r="AV81" s="143">
        <f>'[1]emploi direct_13'!BN78</f>
        <v>2.1565208191471008</v>
      </c>
      <c r="AW81" s="143">
        <f>'[1]emploi direct_13'!BO78</f>
        <v>2.1994934171039038</v>
      </c>
      <c r="AX81" s="143">
        <f>'[1]emploi direct_13'!BP78</f>
        <v>-2.6417932049595971</v>
      </c>
      <c r="AY81" s="144">
        <f>'[1]emploi direct_13'!BQ78</f>
        <v>1.1694764320893336</v>
      </c>
      <c r="AZ81" s="145">
        <f>'[1]emploi direct_13'!BR78</f>
        <v>3.5301387687089347</v>
      </c>
      <c r="BA81" s="142">
        <f>'[1]emploi direct_13'!BS78</f>
        <v>1.8391850028447898</v>
      </c>
      <c r="BB81" s="143">
        <f>'[1]emploi direct_13'!BT78</f>
        <v>0.87008401236281507</v>
      </c>
      <c r="BC81" s="143">
        <f>'[1]emploi direct_13'!BU78</f>
        <v>2.049933194213116</v>
      </c>
      <c r="BD81" s="143">
        <f>'[1]emploi direct_13'!BV78</f>
        <v>3.5879335045335914</v>
      </c>
      <c r="BE81" s="143">
        <f>'[1]emploi direct_13'!BW78</f>
        <v>5.2998956866171731</v>
      </c>
      <c r="BF81" s="143">
        <f>'[1]emploi direct_13'!BX78</f>
        <v>1.474494697122597</v>
      </c>
      <c r="BG81" s="143">
        <f>'[1]emploi direct_13'!BY78</f>
        <v>1.6541254884911094</v>
      </c>
      <c r="BH81" s="143">
        <f>'[1]emploi direct_13'!BZ78</f>
        <v>2.1371032192427641</v>
      </c>
      <c r="BI81" s="143">
        <f>'[1]emploi direct_13'!CA78</f>
        <v>-0.18860795898375526</v>
      </c>
      <c r="BJ81" s="142">
        <f>'[1]emploi direct_13'!CB78</f>
        <v>-2.5471728716364161E-3</v>
      </c>
      <c r="BK81" s="234"/>
      <c r="BL81" s="95" t="str">
        <f t="shared" si="8"/>
        <v>2018T4</v>
      </c>
      <c r="BM81" s="92">
        <f>'[1]emploi direct_13'!CD78</f>
        <v>9268.9930863350164</v>
      </c>
      <c r="BN81" s="108">
        <f>'[1]emploi direct_13'!CE78</f>
        <v>189.76912607958002</v>
      </c>
      <c r="BO81" s="100">
        <f>'[1]emploi direct_13'!CF78</f>
        <v>552.79858638951555</v>
      </c>
      <c r="BP81" s="93">
        <f>'[1]emploi direct_13'!CG78</f>
        <v>-42.336794932800331</v>
      </c>
      <c r="BQ81" s="93">
        <f>'[1]emploi direct_13'!CH78</f>
        <v>322.34246334420095</v>
      </c>
      <c r="BR81" s="93">
        <f>'[1]emploi direct_13'!CI78</f>
        <v>188.61038963510873</v>
      </c>
      <c r="BS81" s="93">
        <f>'[1]emploi direct_13'!CJ78</f>
        <v>-271.67066886390057</v>
      </c>
      <c r="BT81" s="94">
        <f>'[1]emploi direct_13'!CK78</f>
        <v>355.85319720689949</v>
      </c>
      <c r="BU81" s="102">
        <f>'[1]emploi direct_13'!CL78</f>
        <v>1460.9765758405993</v>
      </c>
      <c r="BV81" s="100">
        <f>'[1]emploi direct_13'!CM78</f>
        <v>7072.3385659941123</v>
      </c>
      <c r="BW81" s="93">
        <f>'[1]emploi direct_13'!CN78</f>
        <v>853.22601858360576</v>
      </c>
      <c r="BX81" s="93">
        <f>'[1]emploi direct_13'!CO78</f>
        <v>1172.9643721111061</v>
      </c>
      <c r="BY81" s="93">
        <f>'[1]emploi direct_13'!CP78</f>
        <v>1310.4417966914989</v>
      </c>
      <c r="BZ81" s="93">
        <f>'[1]emploi direct_13'!CQ78</f>
        <v>1132.2738969583988</v>
      </c>
      <c r="CA81" s="93">
        <f>'[1]emploi direct_13'!CR78</f>
        <v>360.83456471210229</v>
      </c>
      <c r="CB81" s="93">
        <f>'[1]emploi direct_13'!CS78</f>
        <v>146.18030562975036</v>
      </c>
      <c r="CC81" s="93">
        <f>'[1]emploi direct_13'!CT78</f>
        <v>2165.675823928992</v>
      </c>
      <c r="CD81" s="93">
        <f>'[1]emploi direct_13'!CU78</f>
        <v>-69.258212621301936</v>
      </c>
      <c r="CE81" s="100">
        <f>'[1]emploi direct_13'!CV78</f>
        <v>-6.8897679689689539</v>
      </c>
    </row>
    <row r="82" spans="1:83">
      <c r="A82" s="69" t="str">
        <f>Paca!A82</f>
        <v>2019T1</v>
      </c>
      <c r="B82" s="134">
        <f>'[1]emploi direct_13'!V79</f>
        <v>0.45776663053478384</v>
      </c>
      <c r="C82" s="135">
        <f>'[1]emploi direct_13'!W79</f>
        <v>2.4410051147607081</v>
      </c>
      <c r="D82" s="136">
        <f>'[1]emploi direct_13'!X79</f>
        <v>0.16256730550381349</v>
      </c>
      <c r="E82" s="137">
        <f>'[1]emploi direct_13'!Y79</f>
        <v>0.49394918573286706</v>
      </c>
      <c r="F82" s="137">
        <f>'[1]emploi direct_13'!Z79</f>
        <v>0.19553468462898405</v>
      </c>
      <c r="G82" s="137">
        <f>'[1]emploi direct_13'!AA79</f>
        <v>0.39061608580133189</v>
      </c>
      <c r="H82" s="137">
        <f>'[1]emploi direct_13'!AB79</f>
        <v>-1.7380570581082777</v>
      </c>
      <c r="I82" s="138">
        <f>'[1]emploi direct_13'!AC79</f>
        <v>0.5819087296518477</v>
      </c>
      <c r="J82" s="139">
        <f>'[1]emploi direct_13'!AD79</f>
        <v>2.3713070688609506</v>
      </c>
      <c r="K82" s="136">
        <f>'[1]emploi direct_13'!AE79</f>
        <v>0.5745051811070212</v>
      </c>
      <c r="L82" s="137">
        <f>'[1]emploi direct_13'!AF79</f>
        <v>0.72918132917036971</v>
      </c>
      <c r="M82" s="137">
        <f>'[1]emploi direct_13'!AG79</f>
        <v>0.40849616227129903</v>
      </c>
      <c r="N82" s="137">
        <f>'[1]emploi direct_13'!AH79</f>
        <v>2.1820535614607728</v>
      </c>
      <c r="O82" s="137">
        <f>'[1]emploi direct_13'!AI79</f>
        <v>2.1895485350544863</v>
      </c>
      <c r="P82" s="137">
        <f>'[1]emploi direct_13'!AJ79</f>
        <v>0.72394370806261321</v>
      </c>
      <c r="Q82" s="137">
        <f>'[1]emploi direct_13'!AK79</f>
        <v>0.35877420720651365</v>
      </c>
      <c r="R82" s="137">
        <f>'[1]emploi direct_13'!AL79</f>
        <v>-0.47349077085646618</v>
      </c>
      <c r="S82" s="137">
        <f>'[1]emploi direct_13'!AM79</f>
        <v>0.68196683486672072</v>
      </c>
      <c r="T82" s="136">
        <f>'[1]emploi direct_13'!AN79</f>
        <v>2.0088069489743177E-2</v>
      </c>
      <c r="V82" s="69" t="str">
        <f t="shared" si="6"/>
        <v>2019T1</v>
      </c>
      <c r="W82" s="74">
        <f>'[1]emploi direct_13'!AP79</f>
        <v>3603.7998427562416</v>
      </c>
      <c r="X82" s="106">
        <f>'[1]emploi direct_13'!AQ79</f>
        <v>160.48374351047005</v>
      </c>
      <c r="Y82" s="101">
        <f>'[1]emploi direct_13'!AR79</f>
        <v>123.13962353611714</v>
      </c>
      <c r="Z82" s="75">
        <f>'[1]emploi direct_13'!AS79</f>
        <v>53.925511079800344</v>
      </c>
      <c r="AA82" s="75">
        <f>'[1]emploi direct_13'!AT79</f>
        <v>29.857522214799246</v>
      </c>
      <c r="AB82" s="75">
        <f>'[1]emploi direct_13'!AU79</f>
        <v>34.232751906030899</v>
      </c>
      <c r="AC82" s="75">
        <f>'[1]emploi direct_13'!AV79</f>
        <v>-174.01253309191998</v>
      </c>
      <c r="AD82" s="76">
        <f>'[1]emploi direct_13'!AW79</f>
        <v>179.13637142740117</v>
      </c>
      <c r="AE82" s="103">
        <f>'[1]emploi direct_13'!AX79</f>
        <v>1016.0289139751039</v>
      </c>
      <c r="AF82" s="101">
        <f>'[1]emploi direct_13'!AY79</f>
        <v>2249.8133569666534</v>
      </c>
      <c r="AG82" s="75">
        <f>'[1]emploi direct_13'!AZ79</f>
        <v>721.27490849279275</v>
      </c>
      <c r="AH82" s="75">
        <f>'[1]emploi direct_13'!BA79</f>
        <v>238.53154355459992</v>
      </c>
      <c r="AI82" s="75">
        <f>'[1]emploi direct_13'!BB79</f>
        <v>825.55864001630107</v>
      </c>
      <c r="AJ82" s="75">
        <f>'[1]emploi direct_13'!BC79</f>
        <v>492.5685634584006</v>
      </c>
      <c r="AK82" s="75">
        <f>'[1]emploi direct_13'!BD79</f>
        <v>179.77388866409819</v>
      </c>
      <c r="AL82" s="75">
        <f>'[1]emploi direct_13'!BE79</f>
        <v>32.230469640029696</v>
      </c>
      <c r="AM82" s="75">
        <f>'[1]emploi direct_13'!BF79</f>
        <v>-490.07551451299514</v>
      </c>
      <c r="AN82" s="75">
        <f>'[1]emploi direct_13'!BG79</f>
        <v>249.95085765350086</v>
      </c>
      <c r="AO82" s="101">
        <f>'[1]emploi direct_13'!BH79</f>
        <v>54.334204768005293</v>
      </c>
      <c r="AQ82" s="69" t="str">
        <f t="shared" si="7"/>
        <v>2019T1</v>
      </c>
      <c r="AR82" s="134">
        <f>'[1]emploi direct_13'!BJ79</f>
        <v>1.1488530401994712</v>
      </c>
      <c r="AS82" s="135">
        <f>'[1]emploi direct_13'!BK79</f>
        <v>5.6079439423063038</v>
      </c>
      <c r="AT82" s="136">
        <f>'[1]emploi direct_13'!BL79</f>
        <v>0.7985975944493573</v>
      </c>
      <c r="AU82" s="137">
        <f>'[1]emploi direct_13'!BM79</f>
        <v>0.43968041051807294</v>
      </c>
      <c r="AV82" s="137">
        <f>'[1]emploi direct_13'!BN79</f>
        <v>1.2573600156719378</v>
      </c>
      <c r="AW82" s="137">
        <f>'[1]emploi direct_13'!BO79</f>
        <v>2.7331705711282073</v>
      </c>
      <c r="AX82" s="137">
        <f>'[1]emploi direct_13'!BP79</f>
        <v>-3.4446024553469012</v>
      </c>
      <c r="AY82" s="138">
        <f>'[1]emploi direct_13'!BQ79</f>
        <v>1.5745784222877202</v>
      </c>
      <c r="AZ82" s="139">
        <f>'[1]emploi direct_13'!BR79</f>
        <v>5.3604471789604258</v>
      </c>
      <c r="BA82" s="136">
        <f>'[1]emploi direct_13'!BS79</f>
        <v>1.7594981785143071</v>
      </c>
      <c r="BB82" s="137">
        <f>'[1]emploi direct_13'!BT79</f>
        <v>0.98121510782724908</v>
      </c>
      <c r="BC82" s="137">
        <f>'[1]emploi direct_13'!BU79</f>
        <v>1.7661976051903672</v>
      </c>
      <c r="BD82" s="137">
        <f>'[1]emploi direct_13'!BV79</f>
        <v>4.8030051232046844</v>
      </c>
      <c r="BE82" s="137">
        <f>'[1]emploi direct_13'!BW79</f>
        <v>6.6457811229892361</v>
      </c>
      <c r="BF82" s="137">
        <f>'[1]emploi direct_13'!BX79</f>
        <v>0.81746930024291231</v>
      </c>
      <c r="BG82" s="137">
        <f>'[1]emploi direct_13'!BY79</f>
        <v>2.0938203919791176</v>
      </c>
      <c r="BH82" s="137">
        <f>'[1]emploi direct_13'!BZ79</f>
        <v>1.2540260407554182</v>
      </c>
      <c r="BI82" s="137">
        <f>'[1]emploi direct_13'!CA79</f>
        <v>-0.1175808939284928</v>
      </c>
      <c r="BJ82" s="136">
        <f>'[1]emploi direct_13'!CB79</f>
        <v>-0.37482064505137691</v>
      </c>
      <c r="BL82" s="69" t="str">
        <f t="shared" si="8"/>
        <v>2019T1</v>
      </c>
      <c r="BM82" s="74">
        <f>'[1]emploi direct_13'!CD79</f>
        <v>8982.6311126315268</v>
      </c>
      <c r="BN82" s="106">
        <f>'[1]emploi direct_13'!CE79</f>
        <v>357.63767598622053</v>
      </c>
      <c r="BO82" s="101">
        <f>'[1]emploi direct_13'!CF79</f>
        <v>601.09562833129894</v>
      </c>
      <c r="BP82" s="75">
        <f>'[1]emploi direct_13'!CG79</f>
        <v>48.026805852199686</v>
      </c>
      <c r="BQ82" s="75">
        <f>'[1]emploi direct_13'!CH79</f>
        <v>189.98152582309922</v>
      </c>
      <c r="BR82" s="75">
        <f>'[1]emploi direct_13'!CI79</f>
        <v>234.06735770321029</v>
      </c>
      <c r="BS82" s="75">
        <f>'[1]emploi direct_13'!CJ79</f>
        <v>-350.96547564041975</v>
      </c>
      <c r="BT82" s="76">
        <f>'[1]emploi direct_13'!CK79</f>
        <v>479.9854145932004</v>
      </c>
      <c r="BU82" s="103">
        <f>'[1]emploi direct_13'!CL79</f>
        <v>2231.6184088879018</v>
      </c>
      <c r="BV82" s="101">
        <f>'[1]emploi direct_13'!CM79</f>
        <v>6810.1128817391</v>
      </c>
      <c r="BW82" s="75">
        <f>'[1]emploi direct_13'!CN79</f>
        <v>968.15350674650108</v>
      </c>
      <c r="BX82" s="75">
        <f>'[1]emploi direct_13'!CO79</f>
        <v>1017.5694130021002</v>
      </c>
      <c r="BY82" s="75">
        <f>'[1]emploi direct_13'!CP79</f>
        <v>1771.7256015048988</v>
      </c>
      <c r="BZ82" s="75">
        <f>'[1]emploi direct_13'!CQ79</f>
        <v>1432.5868132145006</v>
      </c>
      <c r="CA82" s="75">
        <f>'[1]emploi direct_13'!CR79</f>
        <v>202.81038832629929</v>
      </c>
      <c r="CB82" s="75">
        <f>'[1]emploi direct_13'!CS79</f>
        <v>184.90162930050974</v>
      </c>
      <c r="CC82" s="75">
        <f>'[1]emploi direct_13'!CT79</f>
        <v>1275.8056253039977</v>
      </c>
      <c r="CD82" s="75">
        <f>'[1]emploi direct_13'!CU79</f>
        <v>-43.440095659600047</v>
      </c>
      <c r="CE82" s="101">
        <f>'[1]emploi direct_13'!CV79</f>
        <v>-1017.8334823129699</v>
      </c>
    </row>
    <row r="83" spans="1:83">
      <c r="A83" s="69" t="str">
        <f>Paca!A83</f>
        <v>2019T2</v>
      </c>
      <c r="B83" s="134">
        <f>'[1]emploi direct_13'!V80</f>
        <v>0.48544643398684695</v>
      </c>
      <c r="C83" s="135">
        <f>'[1]emploi direct_13'!W80</f>
        <v>4.7791457642522905</v>
      </c>
      <c r="D83" s="136">
        <f>'[1]emploi direct_13'!X80</f>
        <v>0.73372973545668962</v>
      </c>
      <c r="E83" s="137">
        <f>'[1]emploi direct_13'!Y80</f>
        <v>0.83642675917781073</v>
      </c>
      <c r="F83" s="137">
        <f>'[1]emploi direct_13'!Z80</f>
        <v>0.47714816995656495</v>
      </c>
      <c r="G83" s="137">
        <f>'[1]emploi direct_13'!AA80</f>
        <v>0.36666305019505963</v>
      </c>
      <c r="H83" s="137">
        <f>'[1]emploi direct_13'!AB80</f>
        <v>0.52601707004913401</v>
      </c>
      <c r="I83" s="138">
        <f>'[1]emploi direct_13'!AC80</f>
        <v>0.99441771187196437</v>
      </c>
      <c r="J83" s="139">
        <f>'[1]emploi direct_13'!AD80</f>
        <v>1.3405157316845662</v>
      </c>
      <c r="K83" s="136">
        <f>'[1]emploi direct_13'!AE80</f>
        <v>0.49028267240633916</v>
      </c>
      <c r="L83" s="137">
        <f>'[1]emploi direct_13'!AF80</f>
        <v>0.46923453376066515</v>
      </c>
      <c r="M83" s="137">
        <f>'[1]emploi direct_13'!AG80</f>
        <v>0.75541317240028771</v>
      </c>
      <c r="N83" s="137">
        <f>'[1]emploi direct_13'!AH80</f>
        <v>0.36818370036013626</v>
      </c>
      <c r="O83" s="137">
        <f>'[1]emploi direct_13'!AI80</f>
        <v>1.0555929673180753</v>
      </c>
      <c r="P83" s="137">
        <f>'[1]emploi direct_13'!AJ80</f>
        <v>-0.29044711357054664</v>
      </c>
      <c r="Q83" s="137">
        <f>'[1]emploi direct_13'!AK80</f>
        <v>-0.29382788107902291</v>
      </c>
      <c r="R83" s="137">
        <f>'[1]emploi direct_13'!AL80</f>
        <v>0.76525280276711349</v>
      </c>
      <c r="S83" s="137">
        <f>'[1]emploi direct_13'!AM80</f>
        <v>-0.14523420255090347</v>
      </c>
      <c r="T83" s="136">
        <f>'[1]emploi direct_13'!AN80</f>
        <v>0.16324786361197052</v>
      </c>
      <c r="V83" s="69" t="str">
        <f t="shared" si="6"/>
        <v>2019T2</v>
      </c>
      <c r="W83" s="74">
        <f>'[1]emploi direct_13'!AP80</f>
        <v>3839.205550855957</v>
      </c>
      <c r="X83" s="106">
        <f>'[1]emploi direct_13'!AQ80</f>
        <v>321.87442058732995</v>
      </c>
      <c r="Y83" s="101">
        <f>'[1]emploi direct_13'!AR80</f>
        <v>556.68072148817009</v>
      </c>
      <c r="Z83" s="75">
        <f>'[1]emploi direct_13'!AS80</f>
        <v>91.765582932399411</v>
      </c>
      <c r="AA83" s="75">
        <f>'[1]emploi direct_13'!AT80</f>
        <v>73.001467161800974</v>
      </c>
      <c r="AB83" s="75">
        <f>'[1]emploi direct_13'!AU80</f>
        <v>32.259078341250643</v>
      </c>
      <c r="AC83" s="75">
        <f>'[1]emploi direct_13'!AV80</f>
        <v>51.748966951519833</v>
      </c>
      <c r="AD83" s="76">
        <f>'[1]emploi direct_13'!AW80</f>
        <v>307.90562610120105</v>
      </c>
      <c r="AE83" s="103">
        <f>'[1]emploi direct_13'!AX80</f>
        <v>587.98796185569518</v>
      </c>
      <c r="AF83" s="101">
        <f>'[1]emploi direct_13'!AY80</f>
        <v>1931.0209714086959</v>
      </c>
      <c r="AG83" s="75">
        <f>'[1]emploi direct_13'!AZ80</f>
        <v>467.53115417330991</v>
      </c>
      <c r="AH83" s="75">
        <f>'[1]emploi direct_13'!BA80</f>
        <v>442.90731577999395</v>
      </c>
      <c r="AI83" s="75">
        <f>'[1]emploi direct_13'!BB80</f>
        <v>142.33827716310043</v>
      </c>
      <c r="AJ83" s="75">
        <f>'[1]emploi direct_13'!BC80</f>
        <v>242.66943731249921</v>
      </c>
      <c r="AK83" s="75">
        <f>'[1]emploi direct_13'!BD80</f>
        <v>-72.647655173299427</v>
      </c>
      <c r="AL83" s="75">
        <f>'[1]emploi direct_13'!BE80</f>
        <v>-26.490720577479806</v>
      </c>
      <c r="AM83" s="75">
        <f>'[1]emploi direct_13'!BF80</f>
        <v>788.30664443700516</v>
      </c>
      <c r="AN83" s="75">
        <f>'[1]emploi direct_13'!BG80</f>
        <v>-53.593481706397142</v>
      </c>
      <c r="AO83" s="101">
        <f>'[1]emploi direct_13'!BH80</f>
        <v>441.64147551596398</v>
      </c>
      <c r="AQ83" s="69" t="str">
        <f t="shared" si="7"/>
        <v>2019T2</v>
      </c>
      <c r="AR83" s="134">
        <f>'[1]emploi direct_13'!BJ80</f>
        <v>1.6185629940841606</v>
      </c>
      <c r="AS83" s="135">
        <f>'[1]emploi direct_13'!BK80</f>
        <v>9.4020530862685359</v>
      </c>
      <c r="AT83" s="136">
        <f>'[1]emploi direct_13'!BL80</f>
        <v>1.2699294080086077</v>
      </c>
      <c r="AU83" s="137">
        <f>'[1]emploi direct_13'!BM80</f>
        <v>1.6152281968571325</v>
      </c>
      <c r="AV83" s="137">
        <f>'[1]emploi direct_13'!BN80</f>
        <v>0.31389294967445469</v>
      </c>
      <c r="AW83" s="137">
        <f>'[1]emploi direct_13'!BO80</f>
        <v>2.3762699881793914</v>
      </c>
      <c r="AX83" s="137">
        <f>'[1]emploi direct_13'!BP80</f>
        <v>-2.3810981387981434</v>
      </c>
      <c r="AY83" s="138">
        <f>'[1]emploi direct_13'!BQ80</f>
        <v>2.5268535775005319</v>
      </c>
      <c r="AZ83" s="139">
        <f>'[1]emploi direct_13'!BR80</f>
        <v>6.4915991307722187</v>
      </c>
      <c r="BA83" s="136">
        <f>'[1]emploi direct_13'!BS80</f>
        <v>2.2337018892315763</v>
      </c>
      <c r="BB83" s="137">
        <f>'[1]emploi direct_13'!BT80</f>
        <v>1.527365458826524</v>
      </c>
      <c r="BC83" s="137">
        <f>'[1]emploi direct_13'!BU80</f>
        <v>2.0440440583032515</v>
      </c>
      <c r="BD83" s="137">
        <f>'[1]emploi direct_13'!BV80</f>
        <v>5.3355430646195634</v>
      </c>
      <c r="BE83" s="137">
        <f>'[1]emploi direct_13'!BW80</f>
        <v>6.5961523976934444</v>
      </c>
      <c r="BF83" s="137">
        <f>'[1]emploi direct_13'!BX80</f>
        <v>1.1020715883001575</v>
      </c>
      <c r="BG83" s="137">
        <f>'[1]emploi direct_13'!BY80</f>
        <v>1.5142079842866307</v>
      </c>
      <c r="BH83" s="137">
        <f>'[1]emploi direct_13'!BZ80</f>
        <v>2.0738341621642675</v>
      </c>
      <c r="BI83" s="137">
        <f>'[1]emploi direct_13'!CA80</f>
        <v>0.10994865393416653</v>
      </c>
      <c r="BJ83" s="136">
        <f>'[1]emploi direct_13'!CB80</f>
        <v>-9.7436012204721312E-2</v>
      </c>
      <c r="BL83" s="69" t="str">
        <f t="shared" si="8"/>
        <v>2019T2</v>
      </c>
      <c r="BM83" s="74">
        <f>'[1]emploi direct_13'!CD80</f>
        <v>12657.845006887685</v>
      </c>
      <c r="BN83" s="106">
        <f>'[1]emploi direct_13'!CE80</f>
        <v>606.46852731173021</v>
      </c>
      <c r="BO83" s="101">
        <f>'[1]emploi direct_13'!CF80</f>
        <v>958.39391798642464</v>
      </c>
      <c r="BP83" s="75">
        <f>'[1]emploi direct_13'!CG80</f>
        <v>175.85084016610017</v>
      </c>
      <c r="BQ83" s="75">
        <f>'[1]emploi direct_13'!CH80</f>
        <v>48.102328795999711</v>
      </c>
      <c r="BR83" s="75">
        <f>'[1]emploi direct_13'!CI80</f>
        <v>204.96078424353072</v>
      </c>
      <c r="BS83" s="75">
        <f>'[1]emploi direct_13'!CJ80</f>
        <v>-241.22576929650131</v>
      </c>
      <c r="BT83" s="76">
        <f>'[1]emploi direct_13'!CK80</f>
        <v>770.70573407730262</v>
      </c>
      <c r="BU83" s="103">
        <f>'[1]emploi direct_13'!CL80</f>
        <v>2709.6673260547977</v>
      </c>
      <c r="BV83" s="101">
        <f>'[1]emploi direct_13'!CM80</f>
        <v>8647.6009025817621</v>
      </c>
      <c r="BW83" s="75">
        <f>'[1]emploi direct_13'!CN80</f>
        <v>1505.9603242145095</v>
      </c>
      <c r="BX83" s="75">
        <f>'[1]emploi direct_13'!CO80</f>
        <v>1183.312029643399</v>
      </c>
      <c r="BY83" s="75">
        <f>'[1]emploi direct_13'!CP80</f>
        <v>1965.4269313518962</v>
      </c>
      <c r="BZ83" s="75">
        <f>'[1]emploi direct_13'!CQ80</f>
        <v>1437.5670228413001</v>
      </c>
      <c r="CA83" s="75">
        <f>'[1]emploi direct_13'!CR80</f>
        <v>271.85733618549784</v>
      </c>
      <c r="CB83" s="75">
        <f>'[1]emploi direct_13'!CS80</f>
        <v>134.08540653416094</v>
      </c>
      <c r="CC83" s="75">
        <f>'[1]emploi direct_13'!CT80</f>
        <v>2108.9226589130121</v>
      </c>
      <c r="CD83" s="75">
        <f>'[1]emploi direct_13'!CU80</f>
        <v>40.469192898002802</v>
      </c>
      <c r="CE83" s="101">
        <f>'[1]emploi direct_13'!CV80</f>
        <v>-264.28566704702098</v>
      </c>
    </row>
    <row r="84" spans="1:83">
      <c r="A84" s="69" t="str">
        <f>Paca!A84</f>
        <v>2019T3</v>
      </c>
      <c r="B84" s="134">
        <f>'[1]emploi direct_13'!V81</f>
        <v>0.57561793923728288</v>
      </c>
      <c r="C84" s="135">
        <f>'[1]emploi direct_13'!W81</f>
        <v>3.2342589605192984</v>
      </c>
      <c r="D84" s="136">
        <f>'[1]emploi direct_13'!X81</f>
        <v>0.16256418393449934</v>
      </c>
      <c r="E84" s="137">
        <f>'[1]emploi direct_13'!Y81</f>
        <v>0.20712623073249059</v>
      </c>
      <c r="F84" s="137">
        <f>'[1]emploi direct_13'!Z81</f>
        <v>-0.50461562190418086</v>
      </c>
      <c r="G84" s="137">
        <f>'[1]emploi direct_13'!AA81</f>
        <v>-0.37106708879965922</v>
      </c>
      <c r="H84" s="137">
        <f>'[1]emploi direct_13'!AB81</f>
        <v>0.40965161768238278</v>
      </c>
      <c r="I84" s="138">
        <f>'[1]emploi direct_13'!AC81</f>
        <v>0.54731835837349418</v>
      </c>
      <c r="J84" s="139">
        <f>'[1]emploi direct_13'!AD81</f>
        <v>1.3134678511286024</v>
      </c>
      <c r="K84" s="136">
        <f>'[1]emploi direct_13'!AE81</f>
        <v>0.39668698791412993</v>
      </c>
      <c r="L84" s="137">
        <f>'[1]emploi direct_13'!AF81</f>
        <v>0.31386709339413787</v>
      </c>
      <c r="M84" s="137">
        <f>'[1]emploi direct_13'!AG81</f>
        <v>-2.5983496821979646E-2</v>
      </c>
      <c r="N84" s="137">
        <f>'[1]emploi direct_13'!AH81</f>
        <v>0.90329232090631262</v>
      </c>
      <c r="O84" s="137">
        <f>'[1]emploi direct_13'!AI81</f>
        <v>1.5263861438392423</v>
      </c>
      <c r="P84" s="137">
        <f>'[1]emploi direct_13'!AJ81</f>
        <v>0.47678007293887603</v>
      </c>
      <c r="Q84" s="137">
        <f>'[1]emploi direct_13'!AK81</f>
        <v>1.1401659462120461</v>
      </c>
      <c r="R84" s="137">
        <f>'[1]emploi direct_13'!AL81</f>
        <v>0.48619121285971012</v>
      </c>
      <c r="S84" s="137">
        <f>'[1]emploi direct_13'!AM81</f>
        <v>-0.43413251558966914</v>
      </c>
      <c r="T84" s="136">
        <f>'[1]emploi direct_13'!AN81</f>
        <v>0.76319066618897313</v>
      </c>
      <c r="V84" s="69" t="str">
        <f t="shared" si="6"/>
        <v>2019T3</v>
      </c>
      <c r="W84" s="74">
        <f>'[1]emploi direct_13'!AP81</f>
        <v>4574.4357944255462</v>
      </c>
      <c r="X84" s="106">
        <f>'[1]emploi direct_13'!AQ81</f>
        <v>228.23688497627973</v>
      </c>
      <c r="Y84" s="101">
        <f>'[1]emploi direct_13'!AR81</f>
        <v>124.24240344160353</v>
      </c>
      <c r="Z84" s="75">
        <f>'[1]emploi direct_13'!AS81</f>
        <v>22.914187313599541</v>
      </c>
      <c r="AA84" s="75">
        <f>'[1]emploi direct_13'!AT81</f>
        <v>-77.57223730880105</v>
      </c>
      <c r="AB84" s="75">
        <f>'[1]emploi direct_13'!AU81</f>
        <v>-32.766249239481112</v>
      </c>
      <c r="AC84" s="75">
        <f>'[1]emploi direct_13'!AV81</f>
        <v>40.5130552785904</v>
      </c>
      <c r="AD84" s="76">
        <f>'[1]emploi direct_13'!AW81</f>
        <v>171.15364739769939</v>
      </c>
      <c r="AE84" s="103">
        <f>'[1]emploi direct_13'!AX81</f>
        <v>583.84703236039786</v>
      </c>
      <c r="AF84" s="101">
        <f>'[1]emploi direct_13'!AY81</f>
        <v>1570.0463319353294</v>
      </c>
      <c r="AG84" s="75">
        <f>'[1]emploi direct_13'!AZ81</f>
        <v>314.19514333999541</v>
      </c>
      <c r="AH84" s="75">
        <f>'[1]emploi direct_13'!BA81</f>
        <v>-15.349501868600782</v>
      </c>
      <c r="AI84" s="75">
        <f>'[1]emploi direct_13'!BB81</f>
        <v>350.49476036849956</v>
      </c>
      <c r="AJ84" s="75">
        <f>'[1]emploi direct_13'!BC81</f>
        <v>354.6037831752983</v>
      </c>
      <c r="AK84" s="75">
        <f>'[1]emploi direct_13'!BD81</f>
        <v>118.90754180240037</v>
      </c>
      <c r="AL84" s="75">
        <f>'[1]emploi direct_13'!BE81</f>
        <v>102.49221464458969</v>
      </c>
      <c r="AM84" s="75">
        <f>'[1]emploi direct_13'!BF81</f>
        <v>504.67078260998824</v>
      </c>
      <c r="AN84" s="75">
        <f>'[1]emploi direct_13'!BG81</f>
        <v>-159.9683921370015</v>
      </c>
      <c r="AO84" s="101">
        <f>'[1]emploi direct_13'!BH81</f>
        <v>2068.0631417119876</v>
      </c>
      <c r="AQ84" s="69" t="str">
        <f t="shared" si="7"/>
        <v>2019T3</v>
      </c>
      <c r="AR84" s="134">
        <f>'[1]emploi direct_13'!BJ81</f>
        <v>2.01613524510591</v>
      </c>
      <c r="AS84" s="135">
        <f>'[1]emploi direct_13'!BK81</f>
        <v>11.572350650405671</v>
      </c>
      <c r="AT84" s="136">
        <f>'[1]emploi direct_13'!BL81</f>
        <v>1.0511626939759378</v>
      </c>
      <c r="AU84" s="137">
        <f>'[1]emploi direct_13'!BM81</f>
        <v>2.0242864915578362</v>
      </c>
      <c r="AV84" s="137">
        <f>'[1]emploi direct_13'!BN81</f>
        <v>-0.46610725552407306</v>
      </c>
      <c r="AW84" s="137">
        <f>'[1]emploi direct_13'!BO81</f>
        <v>0.33252831631771507</v>
      </c>
      <c r="AX84" s="137">
        <f>'[1]emploi direct_13'!BP81</f>
        <v>-0.91571796859133414</v>
      </c>
      <c r="AY84" s="138">
        <f>'[1]emploi direct_13'!BQ81</f>
        <v>2.3122179347606631</v>
      </c>
      <c r="AZ84" s="139">
        <f>'[1]emploi direct_13'!BR81</f>
        <v>6.1976680651629756</v>
      </c>
      <c r="BA84" s="136">
        <f>'[1]emploi direct_13'!BS81</f>
        <v>2.2240662951887868</v>
      </c>
      <c r="BB84" s="137">
        <f>'[1]emploi direct_13'!BT81</f>
        <v>1.5476171615726342</v>
      </c>
      <c r="BC84" s="137">
        <f>'[1]emploi direct_13'!BU81</f>
        <v>1.5810369500147914</v>
      </c>
      <c r="BD84" s="137">
        <f>'[1]emploi direct_13'!BV81</f>
        <v>5.6120194167506021</v>
      </c>
      <c r="BE84" s="137">
        <f>'[1]emploi direct_13'!BW81</f>
        <v>6.022720255744507</v>
      </c>
      <c r="BF84" s="137">
        <f>'[1]emploi direct_13'!BX81</f>
        <v>0.95829825978870353</v>
      </c>
      <c r="BG84" s="137">
        <f>'[1]emploi direct_13'!BY81</f>
        <v>1.3607241358014832</v>
      </c>
      <c r="BH84" s="137">
        <f>'[1]emploi direct_13'!BZ81</f>
        <v>2.3050041981720115</v>
      </c>
      <c r="BI84" s="137">
        <f>'[1]emploi direct_13'!CA81</f>
        <v>0.17841970748186942</v>
      </c>
      <c r="BJ84" s="136">
        <f>'[1]emploi direct_13'!CB81</f>
        <v>1.0999188685961725</v>
      </c>
      <c r="BL84" s="69" t="str">
        <f t="shared" si="8"/>
        <v>2019T3</v>
      </c>
      <c r="BM84" s="74">
        <f>'[1]emploi direct_13'!CD81</f>
        <v>15795.985288121388</v>
      </c>
      <c r="BN84" s="106">
        <f>'[1]emploi direct_13'!CE81</f>
        <v>755.61381138573961</v>
      </c>
      <c r="BO84" s="101">
        <f>'[1]emploi direct_13'!CF81</f>
        <v>796.30425129950163</v>
      </c>
      <c r="BP84" s="75">
        <f>'[1]emploi direct_13'!CG81</f>
        <v>219.95628462469904</v>
      </c>
      <c r="BQ84" s="75">
        <f>'[1]emploi direct_13'!CH81</f>
        <v>-71.624801933301569</v>
      </c>
      <c r="BR84" s="75">
        <f>'[1]emploi direct_13'!CI81</f>
        <v>29.157255953308777</v>
      </c>
      <c r="BS84" s="75">
        <f>'[1]emploi direct_13'!CJ81</f>
        <v>-91.772540024310729</v>
      </c>
      <c r="BT84" s="76">
        <f>'[1]emploi direct_13'!CK81</f>
        <v>710.58805267910066</v>
      </c>
      <c r="BU84" s="103">
        <f>'[1]emploi direct_13'!CL81</f>
        <v>2628.2104814111954</v>
      </c>
      <c r="BV84" s="101">
        <f>'[1]emploi direct_13'!CM81</f>
        <v>8645.2682111868635</v>
      </c>
      <c r="BW84" s="75">
        <f>'[1]emploi direct_13'!CN81</f>
        <v>1530.4123257645988</v>
      </c>
      <c r="BX84" s="75">
        <f>'[1]emploi direct_13'!CO81</f>
        <v>919.20675476249744</v>
      </c>
      <c r="BY84" s="75">
        <f>'[1]emploi direct_13'!CP81</f>
        <v>2080.4839352229974</v>
      </c>
      <c r="BZ84" s="75">
        <f>'[1]emploi direct_13'!CQ81</f>
        <v>1339.8359484881003</v>
      </c>
      <c r="CA84" s="75">
        <f>'[1]emploi direct_13'!CR81</f>
        <v>237.85686591500053</v>
      </c>
      <c r="CB84" s="75">
        <f>'[1]emploi direct_13'!CS81</f>
        <v>122.05254996440999</v>
      </c>
      <c r="CC84" s="75">
        <f>'[1]emploi direct_13'!CT81</f>
        <v>2350.0780462119874</v>
      </c>
      <c r="CD84" s="75">
        <f>'[1]emploi direct_13'!CU81</f>
        <v>65.341784857198945</v>
      </c>
      <c r="CE84" s="101">
        <f>'[1]emploi direct_13'!CV81</f>
        <v>2970.5885328379809</v>
      </c>
    </row>
    <row r="85" spans="1:83" s="232" customFormat="1">
      <c r="A85" s="95" t="str">
        <f>Paca!A85</f>
        <v>2019T4</v>
      </c>
      <c r="B85" s="140">
        <f>'[1]emploi direct_13'!V82</f>
        <v>0.39250153201677573</v>
      </c>
      <c r="C85" s="141">
        <f>'[1]emploi direct_13'!W82</f>
        <v>-5.0986637181773435</v>
      </c>
      <c r="D85" s="142">
        <f>'[1]emploi direct_13'!X82</f>
        <v>7.5803821761666335E-2</v>
      </c>
      <c r="E85" s="143">
        <f>'[1]emploi direct_13'!Y82</f>
        <v>0.6340809720491114</v>
      </c>
      <c r="F85" s="143">
        <f>'[1]emploi direct_13'!Z82</f>
        <v>0.52995927443959534</v>
      </c>
      <c r="G85" s="143">
        <f>'[1]emploi direct_13'!AA82</f>
        <v>7.8735300428589561E-2</v>
      </c>
      <c r="H85" s="143">
        <f>'[1]emploi direct_13'!AB82</f>
        <v>0.72208636608233068</v>
      </c>
      <c r="I85" s="144">
        <f>'[1]emploi direct_13'!AC82</f>
        <v>-0.54688033022984861</v>
      </c>
      <c r="J85" s="145">
        <f>'[1]emploi direct_13'!AD82</f>
        <v>1.4830938881690514</v>
      </c>
      <c r="K85" s="142">
        <f>'[1]emploi direct_13'!AE82</f>
        <v>0.92529006536146152</v>
      </c>
      <c r="L85" s="143">
        <f>'[1]emploi direct_13'!AF82</f>
        <v>0.49126933030758657</v>
      </c>
      <c r="M85" s="143">
        <f>'[1]emploi direct_13'!AG82</f>
        <v>0.1277490064389708</v>
      </c>
      <c r="N85" s="143">
        <f>'[1]emploi direct_13'!AH82</f>
        <v>2.8062721638280719</v>
      </c>
      <c r="O85" s="143">
        <f>'[1]emploi direct_13'!AI82</f>
        <v>1.0401131616850412</v>
      </c>
      <c r="P85" s="143">
        <f>'[1]emploi direct_13'!AJ82</f>
        <v>0.1280971175029233</v>
      </c>
      <c r="Q85" s="143">
        <f>'[1]emploi direct_13'!AK82</f>
        <v>0.73866346101514324</v>
      </c>
      <c r="R85" s="143">
        <f>'[1]emploi direct_13'!AL82</f>
        <v>0.71117902872819272</v>
      </c>
      <c r="S85" s="143">
        <f>'[1]emploi direct_13'!AM82</f>
        <v>2.5154233785479763</v>
      </c>
      <c r="T85" s="142">
        <f>'[1]emploi direct_13'!AN82</f>
        <v>-0.32744117883457546</v>
      </c>
      <c r="U85" s="234"/>
      <c r="V85" s="95" t="str">
        <f t="shared" si="6"/>
        <v>2019T4</v>
      </c>
      <c r="W85" s="92">
        <f>'[1]emploi direct_13'!AP82</f>
        <v>3137.1644268590026</v>
      </c>
      <c r="X85" s="108">
        <f>'[1]emploi direct_13'!AQ82</f>
        <v>-371.44221035597002</v>
      </c>
      <c r="Y85" s="100">
        <f>'[1]emploi direct_13'!AR82</f>
        <v>58.028522346823593</v>
      </c>
      <c r="Z85" s="93">
        <f>'[1]emploi direct_13'!AS82</f>
        <v>70.293098158101202</v>
      </c>
      <c r="AA85" s="93">
        <f>'[1]emploi direct_13'!AT82</f>
        <v>81.057099115299934</v>
      </c>
      <c r="AB85" s="93">
        <f>'[1]emploi direct_13'!AU82</f>
        <v>6.926745977210885</v>
      </c>
      <c r="AC85" s="93">
        <f>'[1]emploi direct_13'!AV82</f>
        <v>71.704254965810833</v>
      </c>
      <c r="AD85" s="94">
        <f>'[1]emploi direct_13'!AW82</f>
        <v>-171.95267586960108</v>
      </c>
      <c r="AE85" s="102">
        <f>'[1]emploi direct_13'!AX82</f>
        <v>667.90617085370468</v>
      </c>
      <c r="AF85" s="100">
        <f>'[1]emploi direct_13'!AY82</f>
        <v>3676.7304723874549</v>
      </c>
      <c r="AG85" s="93">
        <f>'[1]emploi direct_13'!AZ82</f>
        <v>493.32634322099329</v>
      </c>
      <c r="AH85" s="93">
        <f>'[1]emploi direct_13'!BA82</f>
        <v>75.44689309320529</v>
      </c>
      <c r="AI85" s="93">
        <f>'[1]emploi direct_13'!BB82</f>
        <v>1098.7233064614993</v>
      </c>
      <c r="AJ85" s="93">
        <f>'[1]emploi direct_13'!BC82</f>
        <v>245.32311434380244</v>
      </c>
      <c r="AK85" s="93">
        <f>'[1]emploi direct_13'!BD82</f>
        <v>32.099359845200524</v>
      </c>
      <c r="AL85" s="93">
        <f>'[1]emploi direct_13'!BE82</f>
        <v>67.157278797660183</v>
      </c>
      <c r="AM85" s="93">
        <f>'[1]emploi direct_13'!BF82</f>
        <v>741.79923979600426</v>
      </c>
      <c r="AN85" s="93">
        <f>'[1]emploi direct_13'!BG82</f>
        <v>922.8549368292006</v>
      </c>
      <c r="AO85" s="100">
        <f>'[1]emploi direct_13'!BH82</f>
        <v>-894.0585283729597</v>
      </c>
      <c r="AP85" s="234"/>
      <c r="AQ85" s="95" t="str">
        <f t="shared" si="7"/>
        <v>2019T4</v>
      </c>
      <c r="AR85" s="140">
        <f>'[1]emploi direct_13'!BJ82</f>
        <v>1.9249883600941375</v>
      </c>
      <c r="AS85" s="141">
        <f>'[1]emploi direct_13'!BK82</f>
        <v>5.1586147972832341</v>
      </c>
      <c r="AT85" s="142">
        <f>'[1]emploi direct_13'!BL82</f>
        <v>1.1381215158033697</v>
      </c>
      <c r="AU85" s="143">
        <f>'[1]emploi direct_13'!BM82</f>
        <v>2.1882715185461699</v>
      </c>
      <c r="AV85" s="143">
        <f>'[1]emploi direct_13'!BN82</f>
        <v>0.69643794464004927</v>
      </c>
      <c r="AW85" s="143">
        <f>'[1]emploi direct_13'!BO82</f>
        <v>0.46386726048757154</v>
      </c>
      <c r="AX85" s="143">
        <f>'[1]emploi direct_13'!BP82</f>
        <v>-0.10034315148081951</v>
      </c>
      <c r="AY85" s="144">
        <f>'[1]emploi direct_13'!BQ82</f>
        <v>1.5795174713617799</v>
      </c>
      <c r="AZ85" s="145">
        <f>'[1]emploi direct_13'!BR82</f>
        <v>6.6650738796265152</v>
      </c>
      <c r="BA85" s="142">
        <f>'[1]emploi direct_13'!BS82</f>
        <v>2.4074047851239566</v>
      </c>
      <c r="BB85" s="143">
        <f>'[1]emploi direct_13'!BT82</f>
        <v>2.0182107524670645</v>
      </c>
      <c r="BC85" s="143">
        <f>'[1]emploi direct_13'!BU82</f>
        <v>1.2699146956601126</v>
      </c>
      <c r="BD85" s="143">
        <f>'[1]emploi direct_13'!BV82</f>
        <v>6.3887337660396559</v>
      </c>
      <c r="BE85" s="143">
        <f>'[1]emploi direct_13'!BW82</f>
        <v>5.9350282660780129</v>
      </c>
      <c r="BF85" s="143">
        <f>'[1]emploi direct_13'!BX82</f>
        <v>1.0394938909904283</v>
      </c>
      <c r="BG85" s="143">
        <f>'[1]emploi direct_13'!BY82</f>
        <v>1.9523493493888822</v>
      </c>
      <c r="BH85" s="143">
        <f>'[1]emploi direct_13'!BZ82</f>
        <v>1.4924266112058771</v>
      </c>
      <c r="BI85" s="143">
        <f>'[1]emploi direct_13'!CA82</f>
        <v>2.6172046240000801</v>
      </c>
      <c r="BJ85" s="142">
        <f>'[1]emploi direct_13'!CB82</f>
        <v>0.61741365918630553</v>
      </c>
      <c r="BK85" s="234"/>
      <c r="BL85" s="95" t="str">
        <f t="shared" si="8"/>
        <v>2019T4</v>
      </c>
      <c r="BM85" s="92">
        <f>'[1]emploi direct_13'!CD82</f>
        <v>15154.605614896747</v>
      </c>
      <c r="BN85" s="108">
        <f>'[1]emploi direct_13'!CE82</f>
        <v>339.15283871810971</v>
      </c>
      <c r="BO85" s="100">
        <f>'[1]emploi direct_13'!CF82</f>
        <v>862.09127081271436</v>
      </c>
      <c r="BP85" s="93">
        <f>'[1]emploi direct_13'!CG82</f>
        <v>238.8983794839005</v>
      </c>
      <c r="BQ85" s="93">
        <f>'[1]emploi direct_13'!CH82</f>
        <v>106.3438511830991</v>
      </c>
      <c r="BR85" s="93">
        <f>'[1]emploi direct_13'!CI82</f>
        <v>40.652326985011314</v>
      </c>
      <c r="BS85" s="93">
        <f>'[1]emploi direct_13'!CJ82</f>
        <v>-10.046255895998911</v>
      </c>
      <c r="BT85" s="94">
        <f>'[1]emploi direct_13'!CK82</f>
        <v>486.24296905670053</v>
      </c>
      <c r="BU85" s="102">
        <f>'[1]emploi direct_13'!CL82</f>
        <v>2855.7700790449016</v>
      </c>
      <c r="BV85" s="100">
        <f>'[1]emploi direct_13'!CM82</f>
        <v>9427.6111326981336</v>
      </c>
      <c r="BW85" s="93">
        <f>'[1]emploi direct_13'!CN82</f>
        <v>1996.3275492270914</v>
      </c>
      <c r="BX85" s="93">
        <f>'[1]emploi direct_13'!CO82</f>
        <v>741.53625055919838</v>
      </c>
      <c r="BY85" s="93">
        <f>'[1]emploi direct_13'!CP82</f>
        <v>2417.1149840094004</v>
      </c>
      <c r="BZ85" s="93">
        <f>'[1]emploi direct_13'!CQ82</f>
        <v>1335.1648982900006</v>
      </c>
      <c r="CA85" s="93">
        <f>'[1]emploi direct_13'!CR82</f>
        <v>258.13313513839967</v>
      </c>
      <c r="CB85" s="93">
        <f>'[1]emploi direct_13'!CS82</f>
        <v>175.38924250479977</v>
      </c>
      <c r="CC85" s="93">
        <f>'[1]emploi direct_13'!CT82</f>
        <v>1544.7011523300025</v>
      </c>
      <c r="CD85" s="93">
        <f>'[1]emploi direct_13'!CU82</f>
        <v>959.24392063930281</v>
      </c>
      <c r="CE85" s="100">
        <f>'[1]emploi direct_13'!CV82</f>
        <v>1669.9802936229971</v>
      </c>
    </row>
    <row r="86" spans="1:83">
      <c r="A86" s="69" t="str">
        <f>Paca!A86</f>
        <v>2020T1</v>
      </c>
      <c r="B86" s="134">
        <f>'[1]emploi direct_13'!V83</f>
        <v>-0.58866854002200819</v>
      </c>
      <c r="C86" s="135">
        <f>'[1]emploi direct_13'!W83</f>
        <v>5.7864091023712705</v>
      </c>
      <c r="D86" s="136">
        <f>'[1]emploi direct_13'!X83</f>
        <v>-0.60161357172356933</v>
      </c>
      <c r="E86" s="137">
        <f>'[1]emploi direct_13'!Y83</f>
        <v>-0.28157954745278158</v>
      </c>
      <c r="F86" s="137">
        <f>'[1]emploi direct_13'!Z83</f>
        <v>0.829984152771579</v>
      </c>
      <c r="G86" s="137">
        <f>'[1]emploi direct_13'!AA83</f>
        <v>-3.6385620003032138E-2</v>
      </c>
      <c r="H86" s="137">
        <f>'[1]emploi direct_13'!AB83</f>
        <v>1.7545534372231941E-2</v>
      </c>
      <c r="I86" s="138">
        <f>'[1]emploi direct_13'!AC83</f>
        <v>-1.7769018700642403</v>
      </c>
      <c r="J86" s="139">
        <f>'[1]emploi direct_13'!AD83</f>
        <v>-0.7376302680462965</v>
      </c>
      <c r="K86" s="136">
        <f>'[1]emploi direct_13'!AE83</f>
        <v>-0.91247198191746204</v>
      </c>
      <c r="L86" s="137">
        <f>'[1]emploi direct_13'!AF83</f>
        <v>-0.94788137728902822</v>
      </c>
      <c r="M86" s="137">
        <f>'[1]emploi direct_13'!AG83</f>
        <v>-0.61571101832069708</v>
      </c>
      <c r="N86" s="137">
        <f>'[1]emploi direct_13'!AH83</f>
        <v>-3.4537467279758594</v>
      </c>
      <c r="O86" s="137">
        <f>'[1]emploi direct_13'!AI83</f>
        <v>-0.51189308680265055</v>
      </c>
      <c r="P86" s="137">
        <f>'[1]emploi direct_13'!AJ83</f>
        <v>8.0955712930697032E-2</v>
      </c>
      <c r="Q86" s="137">
        <f>'[1]emploi direct_13'!AK83</f>
        <v>0.32101953242618109</v>
      </c>
      <c r="R86" s="137">
        <f>'[1]emploi direct_13'!AL83</f>
        <v>8.6007702187207435E-2</v>
      </c>
      <c r="S86" s="137">
        <f>'[1]emploi direct_13'!AM83</f>
        <v>-2.5700725884819975</v>
      </c>
      <c r="T86" s="136">
        <f>'[1]emploi direct_13'!AN83</f>
        <v>-0.24480811364002708</v>
      </c>
      <c r="V86" s="69" t="str">
        <f t="shared" si="6"/>
        <v>2020T1</v>
      </c>
      <c r="W86" s="74">
        <f>'[1]emploi direct_13'!AP83</f>
        <v>-4723.5446840065997</v>
      </c>
      <c r="X86" s="106">
        <f>'[1]emploi direct_13'!AQ83</f>
        <v>400.05191060673951</v>
      </c>
      <c r="Y86" s="101">
        <f>'[1]emploi direct_13'!AR83</f>
        <v>-460.88982664860669</v>
      </c>
      <c r="Z86" s="75">
        <f>'[1]emploi direct_13'!AS83</f>
        <v>-31.413342963300238</v>
      </c>
      <c r="AA86" s="75">
        <f>'[1]emploi direct_13'!AT83</f>
        <v>127.61856801030081</v>
      </c>
      <c r="AB86" s="75">
        <f>'[1]emploi direct_13'!AU83</f>
        <v>-3.2035489202007739</v>
      </c>
      <c r="AC86" s="75">
        <f>'[1]emploi direct_13'!AV83</f>
        <v>1.7548786712995934</v>
      </c>
      <c r="AD86" s="76">
        <f>'[1]emploi direct_13'!AW83</f>
        <v>-555.6463814466988</v>
      </c>
      <c r="AE86" s="103">
        <f>'[1]emploi direct_13'!AX83</f>
        <v>-337.11590208279813</v>
      </c>
      <c r="AF86" s="101">
        <f>'[1]emploi direct_13'!AY83</f>
        <v>-3659.3457009510021</v>
      </c>
      <c r="AG86" s="75">
        <f>'[1]emploi direct_13'!AZ83</f>
        <v>-956.52643679399625</v>
      </c>
      <c r="AH86" s="75">
        <f>'[1]emploi direct_13'!BA83</f>
        <v>-364.09541283779981</v>
      </c>
      <c r="AI86" s="75">
        <f>'[1]emploi direct_13'!BB83</f>
        <v>-1390.1723511255987</v>
      </c>
      <c r="AJ86" s="75">
        <f>'[1]emploi direct_13'!BC83</f>
        <v>-121.99189164440031</v>
      </c>
      <c r="AK86" s="75">
        <f>'[1]emploi direct_13'!BD83</f>
        <v>20.312364378900384</v>
      </c>
      <c r="AL86" s="75">
        <f>'[1]emploi direct_13'!BE83</f>
        <v>29.401813342728929</v>
      </c>
      <c r="AM86" s="75">
        <f>'[1]emploi direct_13'!BF83</f>
        <v>90.348816416997579</v>
      </c>
      <c r="AN86" s="75">
        <f>'[1]emploi direct_13'!BG83</f>
        <v>-966.62260268779937</v>
      </c>
      <c r="AO86" s="101">
        <f>'[1]emploi direct_13'!BH83</f>
        <v>-666.24516493099509</v>
      </c>
      <c r="AQ86" s="69" t="str">
        <f t="shared" si="7"/>
        <v>2020T1</v>
      </c>
      <c r="AR86" s="134">
        <f>'[1]emploi direct_13'!BJ83</f>
        <v>0.86326962837215415</v>
      </c>
      <c r="AS86" s="135">
        <f>'[1]emploi direct_13'!BK83</f>
        <v>8.5927674481707239</v>
      </c>
      <c r="AT86" s="136">
        <f>'[1]emploi direct_13'!BL83</f>
        <v>0.36649773957426746</v>
      </c>
      <c r="AU86" s="137">
        <f>'[1]emploi direct_13'!BM83</f>
        <v>1.3996674145245525</v>
      </c>
      <c r="AV86" s="137">
        <f>'[1]emploi direct_13'!BN83</f>
        <v>1.3340591889291931</v>
      </c>
      <c r="AW86" s="137">
        <f>'[1]emploi direct_13'!BO83</f>
        <v>3.6553987947551825E-2</v>
      </c>
      <c r="AX86" s="137">
        <f>'[1]emploi direct_13'!BP83</f>
        <v>1.6845197496617725</v>
      </c>
      <c r="AY86" s="138">
        <f>'[1]emploi direct_13'!BQ83</f>
        <v>-0.80268868829184159</v>
      </c>
      <c r="AZ86" s="139">
        <f>'[1]emploi direct_13'!BR83</f>
        <v>3.425738169032555</v>
      </c>
      <c r="BA86" s="136">
        <f>'[1]emploi direct_13'!BS83</f>
        <v>0.89332850937322572</v>
      </c>
      <c r="BB86" s="137">
        <f>'[1]emploi direct_13'!BT83</f>
        <v>0.31968670635600382</v>
      </c>
      <c r="BC86" s="137">
        <f>'[1]emploi direct_13'!BU83</f>
        <v>0.23692069840306473</v>
      </c>
      <c r="BD86" s="137">
        <f>'[1]emploi direct_13'!BV83</f>
        <v>0.52091612435560819</v>
      </c>
      <c r="BE86" s="137">
        <f>'[1]emploi direct_13'!BW83</f>
        <v>3.134572655175405</v>
      </c>
      <c r="BF86" s="137">
        <f>'[1]emploi direct_13'!BX83</f>
        <v>0.39449152894617256</v>
      </c>
      <c r="BG86" s="137">
        <f>'[1]emploi direct_13'!BY83</f>
        <v>1.9139951763413876</v>
      </c>
      <c r="BH86" s="137">
        <f>'[1]emploi direct_13'!BZ83</f>
        <v>2.0629766903182523</v>
      </c>
      <c r="BI86" s="137">
        <f>'[1]emploi direct_13'!CA83</f>
        <v>-0.69734320856692511</v>
      </c>
      <c r="BJ86" s="136">
        <f>'[1]emploi direct_13'!CB83</f>
        <v>0.35093550115679051</v>
      </c>
      <c r="BL86" s="69" t="str">
        <f t="shared" si="8"/>
        <v>2020T1</v>
      </c>
      <c r="BM86" s="74">
        <f>'[1]emploi direct_13'!CD83</f>
        <v>6827.261088133906</v>
      </c>
      <c r="BN86" s="106">
        <f>'[1]emploi direct_13'!CE83</f>
        <v>578.72100581437917</v>
      </c>
      <c r="BO86" s="101">
        <f>'[1]emploi direct_13'!CF83</f>
        <v>278.06182062799053</v>
      </c>
      <c r="BP86" s="75">
        <f>'[1]emploi direct_13'!CG83</f>
        <v>153.55952544079992</v>
      </c>
      <c r="BQ86" s="75">
        <f>'[1]emploi direct_13'!CH83</f>
        <v>204.10489697860066</v>
      </c>
      <c r="BR86" s="75">
        <f>'[1]emploi direct_13'!CI83</f>
        <v>3.2160261587796413</v>
      </c>
      <c r="BS86" s="75">
        <f>'[1]emploi direct_13'!CJ83</f>
        <v>165.72115586722066</v>
      </c>
      <c r="BT86" s="76">
        <f>'[1]emploi direct_13'!CK83</f>
        <v>-248.53978381739944</v>
      </c>
      <c r="BU86" s="103">
        <f>'[1]emploi direct_13'!CL83</f>
        <v>1502.6252629869996</v>
      </c>
      <c r="BV86" s="101">
        <f>'[1]emploi direct_13'!CM83</f>
        <v>3518.4520747804781</v>
      </c>
      <c r="BW86" s="75">
        <f>'[1]emploi direct_13'!CN83</f>
        <v>318.52620394030237</v>
      </c>
      <c r="BX86" s="75">
        <f>'[1]emploi direct_13'!CO83</f>
        <v>138.90929416679865</v>
      </c>
      <c r="BY86" s="75">
        <f>'[1]emploi direct_13'!CP83</f>
        <v>201.38399286750064</v>
      </c>
      <c r="BZ86" s="75">
        <f>'[1]emploi direct_13'!CQ83</f>
        <v>720.60444318719965</v>
      </c>
      <c r="CA86" s="75">
        <f>'[1]emploi direct_13'!CR83</f>
        <v>98.671610853201855</v>
      </c>
      <c r="CB86" s="75">
        <f>'[1]emploi direct_13'!CS83</f>
        <v>172.560586207499</v>
      </c>
      <c r="CC86" s="75">
        <f>'[1]emploi direct_13'!CT83</f>
        <v>2125.1254832599952</v>
      </c>
      <c r="CD86" s="75">
        <f>'[1]emploi direct_13'!CU83</f>
        <v>-257.32953970199742</v>
      </c>
      <c r="CE86" s="101">
        <f>'[1]emploi direct_13'!CV83</f>
        <v>949.40092392399674</v>
      </c>
    </row>
    <row r="87" spans="1:83">
      <c r="A87" s="69" t="str">
        <f>Paca!A87</f>
        <v>2020T2</v>
      </c>
      <c r="B87" s="134">
        <f>'[1]emploi direct_13'!V84</f>
        <v>-0.90480023757216754</v>
      </c>
      <c r="C87" s="135">
        <f>'[1]emploi direct_13'!W84</f>
        <v>-9.6842432416664241</v>
      </c>
      <c r="D87" s="136">
        <f>'[1]emploi direct_13'!X84</f>
        <v>-0.14414738001169436</v>
      </c>
      <c r="E87" s="137">
        <f>'[1]emploi direct_13'!Y84</f>
        <v>-0.87017511242394319</v>
      </c>
      <c r="F87" s="137">
        <f>'[1]emploi direct_13'!Z84</f>
        <v>-0.35744510266124685</v>
      </c>
      <c r="G87" s="137">
        <f>'[1]emploi direct_13'!AA84</f>
        <v>-0.44914789533748722</v>
      </c>
      <c r="H87" s="137">
        <f>'[1]emploi direct_13'!AB84</f>
        <v>-0.31297173799895717</v>
      </c>
      <c r="I87" s="138">
        <f>'[1]emploi direct_13'!AC84</f>
        <v>0.36886044593065215</v>
      </c>
      <c r="J87" s="139">
        <f>'[1]emploi direct_13'!AD84</f>
        <v>2.3828683906952808</v>
      </c>
      <c r="K87" s="136">
        <f>'[1]emploi direct_13'!AE84</f>
        <v>-1.3827395537804876</v>
      </c>
      <c r="L87" s="137">
        <f>'[1]emploi direct_13'!AF84</f>
        <v>-0.57894565506025897</v>
      </c>
      <c r="M87" s="137">
        <f>'[1]emploi direct_13'!AG84</f>
        <v>-1.150024580362019</v>
      </c>
      <c r="N87" s="137">
        <f>'[1]emploi direct_13'!AH84</f>
        <v>-9.4734987793442134</v>
      </c>
      <c r="O87" s="137">
        <f>'[1]emploi direct_13'!AI84</f>
        <v>-0.20152240042164982</v>
      </c>
      <c r="P87" s="137">
        <f>'[1]emploi direct_13'!AJ84</f>
        <v>0.16031297301426495</v>
      </c>
      <c r="Q87" s="137">
        <f>'[1]emploi direct_13'!AK84</f>
        <v>-1.0207276879403704E-2</v>
      </c>
      <c r="R87" s="137">
        <f>'[1]emploi direct_13'!AL84</f>
        <v>0.27702283548833861</v>
      </c>
      <c r="S87" s="137">
        <f>'[1]emploi direct_13'!AM84</f>
        <v>-2.2962332151276077</v>
      </c>
      <c r="T87" s="136">
        <f>'[1]emploi direct_13'!AN84</f>
        <v>-0.73144327518445129</v>
      </c>
      <c r="V87" s="69" t="str">
        <f t="shared" si="6"/>
        <v>2020T2</v>
      </c>
      <c r="W87" s="74">
        <f>'[1]emploi direct_13'!AP84</f>
        <v>-7217.4834707966074</v>
      </c>
      <c r="X87" s="106">
        <f>'[1]emploi direct_13'!AQ84</f>
        <v>-708.27641136630973</v>
      </c>
      <c r="Y87" s="101">
        <f>'[1]emploi direct_13'!AR84</f>
        <v>-109.76543038556702</v>
      </c>
      <c r="Z87" s="75">
        <f>'[1]emploi direct_13'!AS84</f>
        <v>-96.8044000864993</v>
      </c>
      <c r="AA87" s="75">
        <f>'[1]emploi direct_13'!AT84</f>
        <v>-55.417013455200504</v>
      </c>
      <c r="AB87" s="75">
        <f>'[1]emploi direct_13'!AU84</f>
        <v>-39.530553944860003</v>
      </c>
      <c r="AC87" s="75">
        <f>'[1]emploi direct_13'!AV84</f>
        <v>-31.308467497619858</v>
      </c>
      <c r="AD87" s="76">
        <f>'[1]emploi direct_13'!AW84</f>
        <v>113.29500459859992</v>
      </c>
      <c r="AE87" s="103">
        <f>'[1]emploi direct_13'!AX84</f>
        <v>1080.9987832917977</v>
      </c>
      <c r="AF87" s="101">
        <f>'[1]emploi direct_13'!AY84</f>
        <v>-5494.6910919814254</v>
      </c>
      <c r="AG87" s="75">
        <f>'[1]emploi direct_13'!AZ84</f>
        <v>-578.68810410589504</v>
      </c>
      <c r="AH87" s="75">
        <f>'[1]emploi direct_13'!BA84</f>
        <v>-675.86995354040118</v>
      </c>
      <c r="AI87" s="75">
        <f>'[1]emploi direct_13'!BB84</f>
        <v>-3681.4930775247994</v>
      </c>
      <c r="AJ87" s="75">
        <f>'[1]emploi direct_13'!BC84</f>
        <v>-47.78000556040206</v>
      </c>
      <c r="AK87" s="75">
        <f>'[1]emploi direct_13'!BD84</f>
        <v>40.256228920599824</v>
      </c>
      <c r="AL87" s="75">
        <f>'[1]emploi direct_13'!BE84</f>
        <v>-0.93787398807944555</v>
      </c>
      <c r="AM87" s="75">
        <f>'[1]emploi direct_13'!BF84</f>
        <v>291.25544883700786</v>
      </c>
      <c r="AN87" s="75">
        <f>'[1]emploi direct_13'!BG84</f>
        <v>-841.43375501949777</v>
      </c>
      <c r="AO87" s="101">
        <f>'[1]emploi direct_13'!BH84</f>
        <v>-1985.7493203550112</v>
      </c>
      <c r="AQ87" s="69" t="str">
        <f t="shared" si="7"/>
        <v>2020T2</v>
      </c>
      <c r="AR87" s="134">
        <f>'[1]emploi direct_13'!BJ84</f>
        <v>-0.53220434183628429</v>
      </c>
      <c r="AS87" s="135">
        <f>'[1]emploi direct_13'!BK84</f>
        <v>-6.397042092422156</v>
      </c>
      <c r="AT87" s="136">
        <f>'[1]emploi direct_13'!BL84</f>
        <v>-0.50817901226121176</v>
      </c>
      <c r="AU87" s="137">
        <f>'[1]emploi direct_13'!BM84</f>
        <v>-0.31646699990393046</v>
      </c>
      <c r="AV87" s="137">
        <f>'[1]emploi direct_13'!BN84</f>
        <v>0.49234815685370581</v>
      </c>
      <c r="AW87" s="137">
        <f>'[1]emploi direct_13'!BO84</f>
        <v>-0.77657373012663955</v>
      </c>
      <c r="AX87" s="137">
        <f>'[1]emploi direct_13'!BP84</f>
        <v>0.83586209358192942</v>
      </c>
      <c r="AY87" s="138">
        <f>'[1]emploi direct_13'!BQ84</f>
        <v>-1.417114715578971</v>
      </c>
      <c r="AZ87" s="139">
        <f>'[1]emploi direct_13'!BR84</f>
        <v>4.4895386876333543</v>
      </c>
      <c r="BA87" s="136">
        <f>'[1]emploi direct_13'!BS84</f>
        <v>-0.98720602338427943</v>
      </c>
      <c r="BB87" s="137">
        <f>'[1]emploi direct_13'!BT84</f>
        <v>-0.72693327280777265</v>
      </c>
      <c r="BC87" s="137">
        <f>'[1]emploi direct_13'!BU84</f>
        <v>-1.6587115748979309</v>
      </c>
      <c r="BD87" s="137">
        <f>'[1]emploi direct_13'!BV84</f>
        <v>-9.3357426552667206</v>
      </c>
      <c r="BE87" s="137">
        <f>'[1]emploi direct_13'!BW84</f>
        <v>1.8515951135759101</v>
      </c>
      <c r="BF87" s="137">
        <f>'[1]emploi direct_13'!BX84</f>
        <v>0.84834803902169575</v>
      </c>
      <c r="BG87" s="137">
        <f>'[1]emploi direct_13'!BY84</f>
        <v>2.2038960748919534</v>
      </c>
      <c r="BH87" s="137">
        <f>'[1]emploi direct_13'!BZ84</f>
        <v>1.5684589633849111</v>
      </c>
      <c r="BI87" s="137">
        <f>'[1]emploi direct_13'!CA84</f>
        <v>-2.8364490889802196</v>
      </c>
      <c r="BJ87" s="136">
        <f>'[1]emploi direct_13'!CB84</f>
        <v>-0.54543212547080167</v>
      </c>
      <c r="BL87" s="69" t="str">
        <f t="shared" si="8"/>
        <v>2020T2</v>
      </c>
      <c r="BM87" s="74">
        <f>'[1]emploi direct_13'!CD84</f>
        <v>-4229.4279335186584</v>
      </c>
      <c r="BN87" s="106">
        <f>'[1]emploi direct_13'!CE84</f>
        <v>-451.42982613926051</v>
      </c>
      <c r="BO87" s="101">
        <f>'[1]emploi direct_13'!CF84</f>
        <v>-388.38433124574658</v>
      </c>
      <c r="BP87" s="75">
        <f>'[1]emploi direct_13'!CG84</f>
        <v>-35.010457578098794</v>
      </c>
      <c r="BQ87" s="75">
        <f>'[1]emploi direct_13'!CH84</f>
        <v>75.686416361599186</v>
      </c>
      <c r="BR87" s="75">
        <f>'[1]emploi direct_13'!CI84</f>
        <v>-68.573606127331004</v>
      </c>
      <c r="BS87" s="75">
        <f>'[1]emploi direct_13'!CJ84</f>
        <v>82.663721418080968</v>
      </c>
      <c r="BT87" s="76">
        <f>'[1]emploi direct_13'!CK84</f>
        <v>-443.15040532000057</v>
      </c>
      <c r="BU87" s="103">
        <f>'[1]emploi direct_13'!CL84</f>
        <v>1995.6360844231021</v>
      </c>
      <c r="BV87" s="101">
        <f>'[1]emploi direct_13'!CM84</f>
        <v>-3907.2599886096432</v>
      </c>
      <c r="BW87" s="75">
        <f>'[1]emploi direct_13'!CN84</f>
        <v>-727.69305433890258</v>
      </c>
      <c r="BX87" s="75">
        <f>'[1]emploi direct_13'!CO84</f>
        <v>-979.86797515359649</v>
      </c>
      <c r="BY87" s="75">
        <f>'[1]emploi direct_13'!CP84</f>
        <v>-3622.4473618203992</v>
      </c>
      <c r="BZ87" s="75">
        <f>'[1]emploi direct_13'!CQ84</f>
        <v>430.15500031429838</v>
      </c>
      <c r="CA87" s="75">
        <f>'[1]emploi direct_13'!CR84</f>
        <v>211.57549494710111</v>
      </c>
      <c r="CB87" s="75">
        <f>'[1]emploi direct_13'!CS84</f>
        <v>198.11343279689936</v>
      </c>
      <c r="CC87" s="75">
        <f>'[1]emploi direct_13'!CT84</f>
        <v>1628.0742876599979</v>
      </c>
      <c r="CD87" s="75">
        <f>'[1]emploi direct_13'!CU84</f>
        <v>-1045.169813015098</v>
      </c>
      <c r="CE87" s="101">
        <f>'[1]emploi direct_13'!CV84</f>
        <v>-1477.9898719469784</v>
      </c>
    </row>
    <row r="88" spans="1:83">
      <c r="A88" s="69" t="str">
        <f>Paca!A88</f>
        <v>2020T3</v>
      </c>
      <c r="B88" s="134">
        <f>'[1]emploi direct_13'!V85</f>
        <v>2.0447756313072718</v>
      </c>
      <c r="C88" s="135">
        <f>'[1]emploi direct_13'!W85</f>
        <v>3.0894570763901008</v>
      </c>
      <c r="D88" s="136">
        <f>'[1]emploi direct_13'!X85</f>
        <v>0.31086636796811007</v>
      </c>
      <c r="E88" s="137">
        <f>'[1]emploi direct_13'!Y85</f>
        <v>4.3358222170882366</v>
      </c>
      <c r="F88" s="137">
        <f>'[1]emploi direct_13'!Z85</f>
        <v>-0.42281138566883092</v>
      </c>
      <c r="G88" s="137">
        <f>'[1]emploi direct_13'!AA85</f>
        <v>0.295524112676393</v>
      </c>
      <c r="H88" s="137">
        <f>'[1]emploi direct_13'!AB85</f>
        <v>-0.5047544056229869</v>
      </c>
      <c r="I88" s="138">
        <f>'[1]emploi direct_13'!AC85</f>
        <v>-0.49309804550025094</v>
      </c>
      <c r="J88" s="139">
        <f>'[1]emploi direct_13'!AD85</f>
        <v>2.0180286311292539</v>
      </c>
      <c r="K88" s="136">
        <f>'[1]emploi direct_13'!AE85</f>
        <v>2.6870755572060423</v>
      </c>
      <c r="L88" s="137">
        <f>'[1]emploi direct_13'!AF85</f>
        <v>3.7650304285860692</v>
      </c>
      <c r="M88" s="137">
        <f>'[1]emploi direct_13'!AG85</f>
        <v>1.9182643207934502</v>
      </c>
      <c r="N88" s="137">
        <f>'[1]emploi direct_13'!AH85</f>
        <v>7.4405391404468224</v>
      </c>
      <c r="O88" s="137">
        <f>'[1]emploi direct_13'!AI85</f>
        <v>0.90414447025997102</v>
      </c>
      <c r="P88" s="137">
        <f>'[1]emploi direct_13'!AJ85</f>
        <v>0.26620941275155019</v>
      </c>
      <c r="Q88" s="137">
        <f>'[1]emploi direct_13'!AK85</f>
        <v>2.4120697205802344</v>
      </c>
      <c r="R88" s="137">
        <f>'[1]emploi direct_13'!AL85</f>
        <v>0.88586309626528248</v>
      </c>
      <c r="S88" s="137">
        <f>'[1]emploi direct_13'!AM85</f>
        <v>4.5254044159734663</v>
      </c>
      <c r="T88" s="136">
        <f>'[1]emploi direct_13'!AN85</f>
        <v>1.5790176048473104</v>
      </c>
      <c r="V88" s="69" t="str">
        <f t="shared" si="6"/>
        <v>2020T3</v>
      </c>
      <c r="W88" s="74">
        <f>'[1]emploi direct_13'!AP85</f>
        <v>16163.349741482525</v>
      </c>
      <c r="X88" s="106">
        <f>'[1]emploi direct_13'!AQ85</f>
        <v>204.07169885772055</v>
      </c>
      <c r="Y88" s="101">
        <f>'[1]emploi direct_13'!AR85</f>
        <v>236.37747805000981</v>
      </c>
      <c r="Z88" s="75">
        <f>'[1]emploi direct_13'!AS85</f>
        <v>478.15009376389935</v>
      </c>
      <c r="AA88" s="75">
        <f>'[1]emploi direct_13'!AT85</f>
        <v>-65.316859322099845</v>
      </c>
      <c r="AB88" s="75">
        <f>'[1]emploi direct_13'!AU85</f>
        <v>25.89294417335077</v>
      </c>
      <c r="AC88" s="75">
        <f>'[1]emploi direct_13'!AV85</f>
        <v>-50.335623937529817</v>
      </c>
      <c r="AD88" s="76">
        <f>'[1]emploi direct_13'!AW85</f>
        <v>-152.01307662760155</v>
      </c>
      <c r="AE88" s="103">
        <f>'[1]emploi direct_13'!AX85</f>
        <v>937.30247786839755</v>
      </c>
      <c r="AF88" s="101">
        <f>'[1]emploi direct_13'!AY85</f>
        <v>10530.177885314333</v>
      </c>
      <c r="AG88" s="75">
        <f>'[1]emploi direct_13'!AZ85</f>
        <v>3741.5677262028912</v>
      </c>
      <c r="AH88" s="75">
        <f>'[1]emploi direct_13'!BA85</f>
        <v>1114.3998159464973</v>
      </c>
      <c r="AI88" s="75">
        <f>'[1]emploi direct_13'!BB85</f>
        <v>2617.542403405103</v>
      </c>
      <c r="AJ88" s="75">
        <f>'[1]emploi direct_13'!BC85</f>
        <v>213.93636634530048</v>
      </c>
      <c r="AK88" s="75">
        <f>'[1]emploi direct_13'!BD85</f>
        <v>66.95507505130081</v>
      </c>
      <c r="AL88" s="75">
        <f>'[1]emploi direct_13'!BE85</f>
        <v>221.6052884910896</v>
      </c>
      <c r="AM88" s="75">
        <f>'[1]emploi direct_13'!BF85</f>
        <v>933.95624468999449</v>
      </c>
      <c r="AN88" s="75">
        <f>'[1]emploi direct_13'!BG85</f>
        <v>1620.2149651821965</v>
      </c>
      <c r="AO88" s="101">
        <f>'[1]emploi direct_13'!BH85</f>
        <v>4255.4202013919712</v>
      </c>
      <c r="AQ88" s="69" t="str">
        <f t="shared" si="7"/>
        <v>2020T3</v>
      </c>
      <c r="AR88" s="134">
        <f>'[1]emploi direct_13'!BJ85</f>
        <v>0.92077084338926252</v>
      </c>
      <c r="AS88" s="135">
        <f>'[1]emploi direct_13'!BK85</f>
        <v>-6.528334599401509</v>
      </c>
      <c r="AT88" s="136">
        <f>'[1]emploi direct_13'!BL85</f>
        <v>-0.36086994059181254</v>
      </c>
      <c r="AU88" s="137">
        <f>'[1]emploi direct_13'!BM85</f>
        <v>3.7906560968667513</v>
      </c>
      <c r="AV88" s="137">
        <f>'[1]emploi direct_13'!BN85</f>
        <v>0.57497208800239008</v>
      </c>
      <c r="AW88" s="137">
        <f>'[1]emploi direct_13'!BO85</f>
        <v>-0.1126956678095703</v>
      </c>
      <c r="AX88" s="137">
        <f>'[1]emploi direct_13'!BP85</f>
        <v>-8.2425323793422489E-2</v>
      </c>
      <c r="AY88" s="138">
        <f>'[1]emploi direct_13'!BQ85</f>
        <v>-2.4372040890771607</v>
      </c>
      <c r="AZ88" s="139">
        <f>'[1]emploi direct_13'!BR85</f>
        <v>5.216186708287851</v>
      </c>
      <c r="BA88" s="136">
        <f>'[1]emploi direct_13'!BS85</f>
        <v>1.2716112577576322</v>
      </c>
      <c r="BB88" s="137">
        <f>'[1]emploi direct_13'!BT85</f>
        <v>2.6884227291891882</v>
      </c>
      <c r="BC88" s="137">
        <f>'[1]emploi direct_13'!BU85</f>
        <v>0.2537837122741804</v>
      </c>
      <c r="BD88" s="137">
        <f>'[1]emploi direct_13'!BV85</f>
        <v>-3.4618547538898925</v>
      </c>
      <c r="BE88" s="137">
        <f>'[1]emploi direct_13'!BW85</f>
        <v>1.2273602776151415</v>
      </c>
      <c r="BF88" s="137">
        <f>'[1]emploi direct_13'!BX85</f>
        <v>0.636998678403633</v>
      </c>
      <c r="BG88" s="137">
        <f>'[1]emploi direct_13'!BY85</f>
        <v>3.4891769517487292</v>
      </c>
      <c r="BH88" s="137">
        <f>'[1]emploi direct_13'!BZ85</f>
        <v>1.9724354381475795</v>
      </c>
      <c r="BI88" s="137">
        <f>'[1]emploi direct_13'!CA85</f>
        <v>2.0034245677271967</v>
      </c>
      <c r="BJ88" s="136">
        <f>'[1]emploi direct_13'!CB85</f>
        <v>0.25979957777548801</v>
      </c>
      <c r="BL88" s="69" t="str">
        <f t="shared" si="8"/>
        <v>2020T3</v>
      </c>
      <c r="BM88" s="74">
        <f>'[1]emploi direct_13'!CD85</f>
        <v>7359.4860135383205</v>
      </c>
      <c r="BN88" s="106">
        <f>'[1]emploi direct_13'!CE85</f>
        <v>-475.59501225781969</v>
      </c>
      <c r="BO88" s="101">
        <f>'[1]emploi direct_13'!CF85</f>
        <v>-276.2492566373403</v>
      </c>
      <c r="BP88" s="75">
        <f>'[1]emploi direct_13'!CG85</f>
        <v>420.22544887220101</v>
      </c>
      <c r="BQ88" s="75">
        <f>'[1]emploi direct_13'!CH85</f>
        <v>87.941794348300391</v>
      </c>
      <c r="BR88" s="75">
        <f>'[1]emploi direct_13'!CI85</f>
        <v>-9.9144127144991216</v>
      </c>
      <c r="BS88" s="75">
        <f>'[1]emploi direct_13'!CJ85</f>
        <v>-8.1849577980392496</v>
      </c>
      <c r="BT88" s="76">
        <f>'[1]emploi direct_13'!CK85</f>
        <v>-766.31712934530151</v>
      </c>
      <c r="BU88" s="103">
        <f>'[1]emploi direct_13'!CL85</f>
        <v>2349.0915299311018</v>
      </c>
      <c r="BV88" s="101">
        <f>'[1]emploi direct_13'!CM85</f>
        <v>5052.8715647693607</v>
      </c>
      <c r="BW88" s="75">
        <f>'[1]emploi direct_13'!CN85</f>
        <v>2699.6795285239932</v>
      </c>
      <c r="BX88" s="75">
        <f>'[1]emploi direct_13'!CO85</f>
        <v>149.88134266150155</v>
      </c>
      <c r="BY88" s="75">
        <f>'[1]emploi direct_13'!CP85</f>
        <v>-1355.3997187837958</v>
      </c>
      <c r="BZ88" s="75">
        <f>'[1]emploi direct_13'!CQ85</f>
        <v>289.48758348430056</v>
      </c>
      <c r="CA88" s="75">
        <f>'[1]emploi direct_13'!CR85</f>
        <v>159.62302819600154</v>
      </c>
      <c r="CB88" s="75">
        <f>'[1]emploi direct_13'!CS85</f>
        <v>317.22650664339926</v>
      </c>
      <c r="CC88" s="75">
        <f>'[1]emploi direct_13'!CT85</f>
        <v>2057.3597497400042</v>
      </c>
      <c r="CD88" s="75">
        <f>'[1]emploi direct_13'!CU85</f>
        <v>735.01354430409992</v>
      </c>
      <c r="CE88" s="101">
        <f>'[1]emploi direct_13'!CV85</f>
        <v>709.36718773300527</v>
      </c>
    </row>
    <row r="89" spans="1:83" s="232" customFormat="1">
      <c r="A89" s="95" t="str">
        <f>Paca!A89</f>
        <v>2020T4</v>
      </c>
      <c r="B89" s="140">
        <f>'[1]emploi direct_13'!V86</f>
        <v>0.26824853014308925</v>
      </c>
      <c r="C89" s="141">
        <f>'[1]emploi direct_13'!W86</f>
        <v>5.8885422125912523</v>
      </c>
      <c r="D89" s="142">
        <f>'[1]emploi direct_13'!X86</f>
        <v>0.33620873508024562</v>
      </c>
      <c r="E89" s="143">
        <f>'[1]emploi direct_13'!Y86</f>
        <v>0.18754465375785401</v>
      </c>
      <c r="F89" s="143">
        <f>'[1]emploi direct_13'!Z86</f>
        <v>9.7666303269061672E-2</v>
      </c>
      <c r="G89" s="143">
        <f>'[1]emploi direct_13'!AA86</f>
        <v>0.32177341008670091</v>
      </c>
      <c r="H89" s="143">
        <f>'[1]emploi direct_13'!AB86</f>
        <v>-0.18345061399013263</v>
      </c>
      <c r="I89" s="144">
        <f>'[1]emploi direct_13'!AC86</f>
        <v>0.68380469182118819</v>
      </c>
      <c r="J89" s="145">
        <f>'[1]emploi direct_13'!AD86</f>
        <v>0.93408618017152278</v>
      </c>
      <c r="K89" s="142">
        <f>'[1]emploi direct_13'!AE86</f>
        <v>-0.14126983717431818</v>
      </c>
      <c r="L89" s="143">
        <f>'[1]emploi direct_13'!AF86</f>
        <v>-1.4976381516595416</v>
      </c>
      <c r="M89" s="143">
        <f>'[1]emploi direct_13'!AG86</f>
        <v>0.47827570055383184</v>
      </c>
      <c r="N89" s="143">
        <f>'[1]emploi direct_13'!AH86</f>
        <v>-1.1624744863808933</v>
      </c>
      <c r="O89" s="143">
        <f>'[1]emploi direct_13'!AI86</f>
        <v>0.63661296935459966</v>
      </c>
      <c r="P89" s="143">
        <f>'[1]emploi direct_13'!AJ86</f>
        <v>-0.43891103958444422</v>
      </c>
      <c r="Q89" s="143">
        <f>'[1]emploi direct_13'!AK86</f>
        <v>0.96371675095319187</v>
      </c>
      <c r="R89" s="143">
        <f>'[1]emploi direct_13'!AL86</f>
        <v>1.0881456504219456</v>
      </c>
      <c r="S89" s="143">
        <f>'[1]emploi direct_13'!AM86</f>
        <v>-0.42037406381955078</v>
      </c>
      <c r="T89" s="142">
        <f>'[1]emploi direct_13'!AN86</f>
        <v>0.59624626107814827</v>
      </c>
      <c r="U89" s="234"/>
      <c r="V89" s="95" t="str">
        <f t="shared" si="6"/>
        <v>2020T4</v>
      </c>
      <c r="W89" s="92">
        <f>'[1]emploi direct_13'!AP86</f>
        <v>2163.7836534749949</v>
      </c>
      <c r="X89" s="108">
        <f>'[1]emploi direct_13'!AQ86</f>
        <v>400.9799518112095</v>
      </c>
      <c r="Y89" s="100">
        <f>'[1]emploi direct_13'!AR86</f>
        <v>256.44210300117265</v>
      </c>
      <c r="Z89" s="93">
        <f>'[1]emploi direct_13'!AS86</f>
        <v>21.578979884099681</v>
      </c>
      <c r="AA89" s="93">
        <f>'[1]emploi direct_13'!AT86</f>
        <v>15.023918903199956</v>
      </c>
      <c r="AB89" s="93">
        <f>'[1]emploi direct_13'!AU86</f>
        <v>28.276146183949095</v>
      </c>
      <c r="AC89" s="93">
        <f>'[1]emploi direct_13'!AV86</f>
        <v>-18.201904693371034</v>
      </c>
      <c r="AD89" s="94">
        <f>'[1]emploi direct_13'!AW86</f>
        <v>209.76496272330041</v>
      </c>
      <c r="AE89" s="102">
        <f>'[1]emploi direct_13'!AX86</f>
        <v>442.60499963570328</v>
      </c>
      <c r="AF89" s="100">
        <f>'[1]emploi direct_13'!AY86</f>
        <v>-568.4876830240828</v>
      </c>
      <c r="AG89" s="93">
        <f>'[1]emploi direct_13'!AZ86</f>
        <v>-1544.3404011839884</v>
      </c>
      <c r="AH89" s="93">
        <f>'[1]emploi direct_13'!BA86</f>
        <v>283.18022211490461</v>
      </c>
      <c r="AI89" s="93">
        <f>'[1]emploi direct_13'!BB86</f>
        <v>-439.38065215340612</v>
      </c>
      <c r="AJ89" s="93">
        <f>'[1]emploi direct_13'!BC86</f>
        <v>151.99568928269946</v>
      </c>
      <c r="AK89" s="93">
        <f>'[1]emploi direct_13'!BD86</f>
        <v>-110.68561816769943</v>
      </c>
      <c r="AL89" s="93">
        <f>'[1]emploi direct_13'!BE86</f>
        <v>90.675678611360127</v>
      </c>
      <c r="AM89" s="93">
        <f>'[1]emploi direct_13'!BF86</f>
        <v>1157.3834409730043</v>
      </c>
      <c r="AN89" s="93">
        <f>'[1]emploi direct_13'!BG86</f>
        <v>-157.31604250099917</v>
      </c>
      <c r="AO89" s="100">
        <f>'[1]emploi direct_13'!BH86</f>
        <v>1632.2442820510478</v>
      </c>
      <c r="AP89" s="234"/>
      <c r="AQ89" s="95" t="str">
        <f t="shared" si="7"/>
        <v>2020T4</v>
      </c>
      <c r="AR89" s="140">
        <f>'[1]emploi direct_13'!BJ86</f>
        <v>0.79586401730826761</v>
      </c>
      <c r="AS89" s="141">
        <f>'[1]emploi direct_13'!BK86</f>
        <v>4.2933511290109694</v>
      </c>
      <c r="AT89" s="142">
        <f>'[1]emploi direct_13'!BL86</f>
        <v>-0.10160128587812789</v>
      </c>
      <c r="AU89" s="143">
        <f>'[1]emploi direct_13'!BM86</f>
        <v>3.3301133364136426</v>
      </c>
      <c r="AV89" s="143">
        <f>'[1]emploi direct_13'!BN86</f>
        <v>0.14248555539948526</v>
      </c>
      <c r="AW89" s="143">
        <f>'[1]emploi direct_13'!BO86</f>
        <v>0.12987755766999953</v>
      </c>
      <c r="AX89" s="143">
        <f>'[1]emploi direct_13'!BP86</f>
        <v>-0.98072938095525863</v>
      </c>
      <c r="AY89" s="144">
        <f>'[1]emploi direct_13'!BQ86</f>
        <v>-1.2299109238584127</v>
      </c>
      <c r="AZ89" s="145">
        <f>'[1]emploi direct_13'!BR86</f>
        <v>4.6469835504435286</v>
      </c>
      <c r="BA89" s="142">
        <f>'[1]emploi direct_13'!BS86</f>
        <v>0.20139149655842292</v>
      </c>
      <c r="BB89" s="143">
        <f>'[1]emploi direct_13'!BT86</f>
        <v>0.65602953086891791</v>
      </c>
      <c r="BC89" s="143">
        <f>'[1]emploi direct_13'!BU86</f>
        <v>0.60475162802058335</v>
      </c>
      <c r="BD89" s="143">
        <f>'[1]emploi direct_13'!BV86</f>
        <v>-7.1886258204677862</v>
      </c>
      <c r="BE89" s="143">
        <f>'[1]emploi direct_13'!BW86</f>
        <v>0.82311232041263338</v>
      </c>
      <c r="BF89" s="143">
        <f>'[1]emploi direct_13'!BX86</f>
        <v>6.7108699485118883E-2</v>
      </c>
      <c r="BG89" s="143">
        <f>'[1]emploi direct_13'!BY86</f>
        <v>3.7203749738962344</v>
      </c>
      <c r="BH89" s="143">
        <f>'[1]emploi direct_13'!BZ86</f>
        <v>2.3541230011741021</v>
      </c>
      <c r="BI89" s="143">
        <f>'[1]emploi direct_13'!CA86</f>
        <v>-0.91771044873636409</v>
      </c>
      <c r="BJ89" s="142">
        <f>'[1]emploi direct_13'!CB86</f>
        <v>1.1889291064386187</v>
      </c>
      <c r="BK89" s="234"/>
      <c r="BL89" s="95" t="str">
        <f t="shared" si="8"/>
        <v>2020T4</v>
      </c>
      <c r="BM89" s="92">
        <f>'[1]emploi direct_13'!CD86</f>
        <v>6386.1052401543129</v>
      </c>
      <c r="BN89" s="108">
        <f>'[1]emploi direct_13'!CE86</f>
        <v>296.82714990935983</v>
      </c>
      <c r="BO89" s="100">
        <f>'[1]emploi direct_13'!CF86</f>
        <v>-77.835675982991233</v>
      </c>
      <c r="BP89" s="93">
        <f>'[1]emploi direct_13'!CG86</f>
        <v>371.51133059819949</v>
      </c>
      <c r="BQ89" s="93">
        <f>'[1]emploi direct_13'!CH86</f>
        <v>21.908614136200413</v>
      </c>
      <c r="BR89" s="93">
        <f>'[1]emploi direct_13'!CI86</f>
        <v>11.434987492239088</v>
      </c>
      <c r="BS89" s="93">
        <f>'[1]emploi direct_13'!CJ86</f>
        <v>-98.091117457221117</v>
      </c>
      <c r="BT89" s="94">
        <f>'[1]emploi direct_13'!CK86</f>
        <v>-384.59949075240002</v>
      </c>
      <c r="BU89" s="102">
        <f>'[1]emploi direct_13'!CL86</f>
        <v>2123.7903587131004</v>
      </c>
      <c r="BV89" s="100">
        <f>'[1]emploi direct_13'!CM86</f>
        <v>807.65340935782297</v>
      </c>
      <c r="BW89" s="93">
        <f>'[1]emploi direct_13'!CN86</f>
        <v>662.01278411901149</v>
      </c>
      <c r="BX89" s="93">
        <f>'[1]emploi direct_13'!CO86</f>
        <v>357.61467168320087</v>
      </c>
      <c r="BY89" s="93">
        <f>'[1]emploi direct_13'!CP86</f>
        <v>-2893.5036773987013</v>
      </c>
      <c r="BZ89" s="93">
        <f>'[1]emploi direct_13'!CQ86</f>
        <v>196.16015842319757</v>
      </c>
      <c r="CA89" s="93">
        <f>'[1]emploi direct_13'!CR86</f>
        <v>16.838050183101586</v>
      </c>
      <c r="CB89" s="93">
        <f>'[1]emploi direct_13'!CS86</f>
        <v>340.7449064570992</v>
      </c>
      <c r="CC89" s="93">
        <f>'[1]emploi direct_13'!CT86</f>
        <v>2472.9439509170043</v>
      </c>
      <c r="CD89" s="93">
        <f>'[1]emploi direct_13'!CU86</f>
        <v>-345.15743502609985</v>
      </c>
      <c r="CE89" s="100">
        <f>'[1]emploi direct_13'!CV86</f>
        <v>3235.6699981570127</v>
      </c>
    </row>
    <row r="90" spans="1:83">
      <c r="A90" s="69" t="str">
        <f>Paca!A90</f>
        <v>2021T1</v>
      </c>
      <c r="B90" s="134">
        <f>'[1]emploi direct_13'!V87</f>
        <v>0.76260847040041657</v>
      </c>
      <c r="C90" s="135">
        <f>'[1]emploi direct_13'!W87</f>
        <v>6.9972065888847856</v>
      </c>
      <c r="D90" s="136">
        <f>'[1]emploi direct_13'!X87</f>
        <v>0.80092543387557669</v>
      </c>
      <c r="E90" s="137">
        <f>'[1]emploi direct_13'!Y87</f>
        <v>2.5096611173667904</v>
      </c>
      <c r="F90" s="137">
        <f>'[1]emploi direct_13'!Z87</f>
        <v>0.68166040941048944</v>
      </c>
      <c r="G90" s="137">
        <f>'[1]emploi direct_13'!AA87</f>
        <v>0.85737029848644841</v>
      </c>
      <c r="H90" s="137">
        <f>'[1]emploi direct_13'!AB87</f>
        <v>0.40594803318210193</v>
      </c>
      <c r="I90" s="138">
        <f>'[1]emploi direct_13'!AC87</f>
        <v>0.33316910688143686</v>
      </c>
      <c r="J90" s="139">
        <f>'[1]emploi direct_13'!AD87</f>
        <v>1.1911957731319367</v>
      </c>
      <c r="K90" s="136">
        <f>'[1]emploi direct_13'!AE87</f>
        <v>1.0002973272409621</v>
      </c>
      <c r="L90" s="137">
        <f>'[1]emploi direct_13'!AF87</f>
        <v>1.0706149800775888</v>
      </c>
      <c r="M90" s="137">
        <f>'[1]emploi direct_13'!AG87</f>
        <v>0.5824222731526385</v>
      </c>
      <c r="N90" s="137">
        <f>'[1]emploi direct_13'!AH87</f>
        <v>-0.52448296345409817</v>
      </c>
      <c r="O90" s="137">
        <f>'[1]emploi direct_13'!AI87</f>
        <v>1.929294039442464</v>
      </c>
      <c r="P90" s="137">
        <f>'[1]emploi direct_13'!AJ87</f>
        <v>1.5590015459201911</v>
      </c>
      <c r="Q90" s="137">
        <f>'[1]emploi direct_13'!AK87</f>
        <v>1.894054373785603</v>
      </c>
      <c r="R90" s="137">
        <f>'[1]emploi direct_13'!AL87</f>
        <v>1.0460787356102008</v>
      </c>
      <c r="S90" s="137">
        <f>'[1]emploi direct_13'!AM87</f>
        <v>1.6689505863897836</v>
      </c>
      <c r="T90" s="136">
        <f>'[1]emploi direct_13'!AN87</f>
        <v>0.16744852224910289</v>
      </c>
      <c r="V90" s="69" t="str">
        <f t="shared" si="6"/>
        <v>2021T1</v>
      </c>
      <c r="W90" s="74">
        <f>'[1]emploi direct_13'!AP87</f>
        <v>6167.9598517301492</v>
      </c>
      <c r="X90" s="106">
        <f>'[1]emploi direct_13'!AQ87</f>
        <v>504.53178596324051</v>
      </c>
      <c r="Y90" s="101">
        <f>'[1]emploi direct_13'!AR87</f>
        <v>612.95714120229241</v>
      </c>
      <c r="Z90" s="75">
        <f>'[1]emploi direct_13'!AS87</f>
        <v>289.30439884979933</v>
      </c>
      <c r="AA90" s="75">
        <f>'[1]emploi direct_13'!AT87</f>
        <v>104.96161500220114</v>
      </c>
      <c r="AB90" s="75">
        <f>'[1]emploi direct_13'!AU87</f>
        <v>75.584666323300553</v>
      </c>
      <c r="AC90" s="75">
        <f>'[1]emploi direct_13'!AV87</f>
        <v>40.204129241490591</v>
      </c>
      <c r="AD90" s="76">
        <f>'[1]emploi direct_13'!AW87</f>
        <v>102.90233178549897</v>
      </c>
      <c r="AE90" s="103">
        <f>'[1]emploi direct_13'!AX87</f>
        <v>569.70544171270012</v>
      </c>
      <c r="AF90" s="101">
        <f>'[1]emploi direct_13'!AY87</f>
        <v>4019.6363275308395</v>
      </c>
      <c r="AG90" s="75">
        <f>'[1]emploi direct_13'!AZ87</f>
        <v>1087.4670274539967</v>
      </c>
      <c r="AH90" s="75">
        <f>'[1]emploi direct_13'!BA87</f>
        <v>346.49322731349821</v>
      </c>
      <c r="AI90" s="75">
        <f>'[1]emploi direct_13'!BB87</f>
        <v>-195.93442597359535</v>
      </c>
      <c r="AJ90" s="75">
        <f>'[1]emploi direct_13'!BC87</f>
        <v>463.56455695740078</v>
      </c>
      <c r="AK90" s="75">
        <f>'[1]emploi direct_13'!BD87</f>
        <v>391.42708572039919</v>
      </c>
      <c r="AL90" s="75">
        <f>'[1]emploi direct_13'!BE87</f>
        <v>179.92817662476955</v>
      </c>
      <c r="AM90" s="75">
        <f>'[1]emploi direct_13'!BF87</f>
        <v>1124.7469858949917</v>
      </c>
      <c r="AN90" s="75">
        <f>'[1]emploi direct_13'!BG87</f>
        <v>621.94369353939692</v>
      </c>
      <c r="AO90" s="101">
        <f>'[1]emploi direct_13'!BH87</f>
        <v>461.1291553209885</v>
      </c>
      <c r="AQ90" s="69" t="str">
        <f t="shared" si="7"/>
        <v>2021T1</v>
      </c>
      <c r="AR90" s="134">
        <f>'[1]emploi direct_13'!BJ87</f>
        <v>2.1659606832712175</v>
      </c>
      <c r="AS90" s="135">
        <f>'[1]emploi direct_13'!BK87</f>
        <v>5.4870595503345054</v>
      </c>
      <c r="AT90" s="136">
        <f>'[1]emploi direct_13'!BL87</f>
        <v>1.3079930327837053</v>
      </c>
      <c r="AU90" s="137">
        <f>'[1]emploi direct_13'!BM87</f>
        <v>6.2224497065255679</v>
      </c>
      <c r="AV90" s="137">
        <f>'[1]emploi direct_13'!BN87</f>
        <v>-4.8268581833155189E-3</v>
      </c>
      <c r="AW90" s="137">
        <f>'[1]emploi direct_13'!BO87</f>
        <v>1.025120004032587</v>
      </c>
      <c r="AX90" s="137">
        <f>'[1]emploi direct_13'!BP87</f>
        <v>-0.59620352668349197</v>
      </c>
      <c r="AY90" s="138">
        <f>'[1]emploi direct_13'!BQ87</f>
        <v>0.89191074861831865</v>
      </c>
      <c r="AZ90" s="139">
        <f>'[1]emploi direct_13'!BR87</f>
        <v>6.6804412197285279</v>
      </c>
      <c r="BA90" s="136">
        <f>'[1]emploi direct_13'!BS87</f>
        <v>2.1356626427172509</v>
      </c>
      <c r="BB90" s="137">
        <f>'[1]emploi direct_13'!BT87</f>
        <v>2.7072105836329907</v>
      </c>
      <c r="BC90" s="137">
        <f>'[1]emploi direct_13'!BU87</f>
        <v>1.817598280554944</v>
      </c>
      <c r="BD90" s="137">
        <f>'[1]emploi direct_13'!BV87</f>
        <v>-4.3726802388866055</v>
      </c>
      <c r="BE90" s="137">
        <f>'[1]emploi direct_13'!BW87</f>
        <v>3.2970571110125801</v>
      </c>
      <c r="BF90" s="137">
        <f>'[1]emploi direct_13'!BX87</f>
        <v>1.5449500328235333</v>
      </c>
      <c r="BG90" s="137">
        <f>'[1]emploi direct_13'!BY87</f>
        <v>5.3467117511064144</v>
      </c>
      <c r="BH90" s="137">
        <f>'[1]emploi direct_13'!BZ87</f>
        <v>3.3359508400588656</v>
      </c>
      <c r="BI90" s="137">
        <f>'[1]emploi direct_13'!CA87</f>
        <v>3.393204408596362</v>
      </c>
      <c r="BJ90" s="136">
        <f>'[1]emploi direct_13'!CB87</f>
        <v>1.6071109244853998</v>
      </c>
      <c r="BL90" s="69" t="str">
        <f t="shared" si="8"/>
        <v>2021T1</v>
      </c>
      <c r="BM90" s="74">
        <f>'[1]emploi direct_13'!CD87</f>
        <v>17277.609775891062</v>
      </c>
      <c r="BN90" s="106">
        <f>'[1]emploi direct_13'!CE87</f>
        <v>401.30702526586083</v>
      </c>
      <c r="BO90" s="101">
        <f>'[1]emploi direct_13'!CF87</f>
        <v>996.01129186790786</v>
      </c>
      <c r="BP90" s="75">
        <f>'[1]emploi direct_13'!CG87</f>
        <v>692.22907241129906</v>
      </c>
      <c r="BQ90" s="75">
        <f>'[1]emploi direct_13'!CH87</f>
        <v>-0.74833887189925008</v>
      </c>
      <c r="BR90" s="75">
        <f>'[1]emploi direct_13'!CI87</f>
        <v>90.223202735740415</v>
      </c>
      <c r="BS90" s="75">
        <f>'[1]emploi direct_13'!CJ87</f>
        <v>-59.641866887030119</v>
      </c>
      <c r="BT90" s="76">
        <f>'[1]emploi direct_13'!CK87</f>
        <v>273.94922247979775</v>
      </c>
      <c r="BU90" s="103">
        <f>'[1]emploi direct_13'!CL87</f>
        <v>3030.6117025085987</v>
      </c>
      <c r="BV90" s="101">
        <f>'[1]emploi direct_13'!CM87</f>
        <v>8486.6354378396645</v>
      </c>
      <c r="BW90" s="75">
        <f>'[1]emploi direct_13'!CN87</f>
        <v>2706.0062483670044</v>
      </c>
      <c r="BX90" s="75">
        <f>'[1]emploi direct_13'!CO87</f>
        <v>1068.2033118344989</v>
      </c>
      <c r="BY90" s="75">
        <f>'[1]emploi direct_13'!CP87</f>
        <v>-1699.265752246698</v>
      </c>
      <c r="BZ90" s="75">
        <f>'[1]emploi direct_13'!CQ87</f>
        <v>781.71660702499867</v>
      </c>
      <c r="CA90" s="75">
        <f>'[1]emploi direct_13'!CR87</f>
        <v>387.95277152460039</v>
      </c>
      <c r="CB90" s="75">
        <f>'[1]emploi direct_13'!CS87</f>
        <v>491.27126973913983</v>
      </c>
      <c r="CC90" s="75">
        <f>'[1]emploi direct_13'!CT87</f>
        <v>3507.3421203949983</v>
      </c>
      <c r="CD90" s="75">
        <f>'[1]emploi direct_13'!CU87</f>
        <v>1243.4088612010964</v>
      </c>
      <c r="CE90" s="101">
        <f>'[1]emploi direct_13'!CV87</f>
        <v>4363.0443184089963</v>
      </c>
    </row>
    <row r="91" spans="1:83">
      <c r="A91" s="69" t="str">
        <f>Paca!A91</f>
        <v>2021T2</v>
      </c>
      <c r="B91" s="134">
        <f>'[1]emploi direct_13'!V88</f>
        <v>0.88771945987025092</v>
      </c>
      <c r="C91" s="135">
        <f>'[1]emploi direct_13'!W88</f>
        <v>-6.1696136997359208</v>
      </c>
      <c r="D91" s="136">
        <f>'[1]emploi direct_13'!X88</f>
        <v>0.51230545620117862</v>
      </c>
      <c r="E91" s="137">
        <f>'[1]emploi direct_13'!Y88</f>
        <v>1.1798873482709027</v>
      </c>
      <c r="F91" s="137">
        <f>'[1]emploi direct_13'!Z88</f>
        <v>0.33193624669178856</v>
      </c>
      <c r="G91" s="137">
        <f>'[1]emploi direct_13'!AA88</f>
        <v>0.97082908372645438</v>
      </c>
      <c r="H91" s="137">
        <f>'[1]emploi direct_13'!AB88</f>
        <v>-0.10930896858063477</v>
      </c>
      <c r="I91" s="138">
        <f>'[1]emploi direct_13'!AC88</f>
        <v>0.41587858040521564</v>
      </c>
      <c r="J91" s="139">
        <f>'[1]emploi direct_13'!AD88</f>
        <v>0.69486659822153296</v>
      </c>
      <c r="K91" s="136">
        <f>'[1]emploi direct_13'!AE88</f>
        <v>1.7829842879504065</v>
      </c>
      <c r="L91" s="137">
        <f>'[1]emploi direct_13'!AF88</f>
        <v>1.6902017708728456</v>
      </c>
      <c r="M91" s="137">
        <f>'[1]emploi direct_13'!AG88</f>
        <v>-0.14439764129177135</v>
      </c>
      <c r="N91" s="137">
        <f>'[1]emploi direct_13'!AH88</f>
        <v>7.4310224693354687</v>
      </c>
      <c r="O91" s="137">
        <f>'[1]emploi direct_13'!AI88</f>
        <v>1.577468134667992</v>
      </c>
      <c r="P91" s="137">
        <f>'[1]emploi direct_13'!AJ88</f>
        <v>0.17105027407560147</v>
      </c>
      <c r="Q91" s="137">
        <f>'[1]emploi direct_13'!AK88</f>
        <v>0.82910989944213753</v>
      </c>
      <c r="R91" s="137">
        <f>'[1]emploi direct_13'!AL88</f>
        <v>1.0326118044532429</v>
      </c>
      <c r="S91" s="137">
        <f>'[1]emploi direct_13'!AM88</f>
        <v>3.1517472171529448</v>
      </c>
      <c r="T91" s="136">
        <f>'[1]emploi direct_13'!AN88</f>
        <v>-9.3310494254017495E-2</v>
      </c>
      <c r="V91" s="69" t="str">
        <f t="shared" ref="V91" si="9">A91</f>
        <v>2021T2</v>
      </c>
      <c r="W91" s="74">
        <f>'[1]emploi direct_13'!AP88</f>
        <v>7234.6088505275548</v>
      </c>
      <c r="X91" s="106">
        <f>'[1]emploi direct_13'!AQ88</f>
        <v>-475.98607519583038</v>
      </c>
      <c r="Y91" s="101">
        <f>'[1]emploi direct_13'!AR88</f>
        <v>395.21327558040502</v>
      </c>
      <c r="Z91" s="75">
        <f>'[1]emploi direct_13'!AS88</f>
        <v>139.42649088210055</v>
      </c>
      <c r="AA91" s="75">
        <f>'[1]emploi direct_13'!AT88</f>
        <v>51.459727425999517</v>
      </c>
      <c r="AB91" s="75">
        <f>'[1]emploi direct_13'!AU88</f>
        <v>86.320845293770617</v>
      </c>
      <c r="AC91" s="75">
        <f>'[1]emploi direct_13'!AV88</f>
        <v>-10.869647401970724</v>
      </c>
      <c r="AD91" s="76">
        <f>'[1]emploi direct_13'!AW88</f>
        <v>128.87585938049961</v>
      </c>
      <c r="AE91" s="103">
        <f>'[1]emploi direct_13'!AX88</f>
        <v>336.288013661695</v>
      </c>
      <c r="AF91" s="101">
        <f>'[1]emploi direct_13'!AY88</f>
        <v>7236.4876038113725</v>
      </c>
      <c r="AG91" s="75">
        <f>'[1]emploi direct_13'!AZ88</f>
        <v>1735.1868297679903</v>
      </c>
      <c r="AH91" s="75">
        <f>'[1]emploi direct_13'!BA88</f>
        <v>-86.405017915902135</v>
      </c>
      <c r="AI91" s="75">
        <f>'[1]emploi direct_13'!BB88</f>
        <v>2761.4942466654975</v>
      </c>
      <c r="AJ91" s="75">
        <f>'[1]emploi direct_13'!BC88</f>
        <v>386.34154506550112</v>
      </c>
      <c r="AK91" s="75">
        <f>'[1]emploi direct_13'!BD88</f>
        <v>43.61606943210063</v>
      </c>
      <c r="AL91" s="75">
        <f>'[1]emploi direct_13'!BE88</f>
        <v>80.254183432700302</v>
      </c>
      <c r="AM91" s="75">
        <f>'[1]emploi direct_13'!BF88</f>
        <v>1121.8815713750082</v>
      </c>
      <c r="AN91" s="75">
        <f>'[1]emploi direct_13'!BG88</f>
        <v>1194.1181759884057</v>
      </c>
      <c r="AO91" s="101">
        <f>'[1]emploi direct_13'!BH88</f>
        <v>-257.39396732999012</v>
      </c>
      <c r="AQ91" s="69" t="str">
        <f t="shared" ref="AQ91:AQ94" si="10">V91</f>
        <v>2021T2</v>
      </c>
      <c r="AR91" s="134">
        <f>'[1]emploi direct_13'!BJ88</f>
        <v>4.0140269606685042</v>
      </c>
      <c r="AS91" s="135">
        <f>'[1]emploi direct_13'!BK88</f>
        <v>9.5920789743430213</v>
      </c>
      <c r="AT91" s="136">
        <f>'[1]emploi direct_13'!BL88</f>
        <v>1.9739922467756132</v>
      </c>
      <c r="AU91" s="137">
        <f>'[1]emploi direct_13'!BM88</f>
        <v>8.4191917755583887</v>
      </c>
      <c r="AV91" s="137">
        <f>'[1]emploi direct_13'!BN88</f>
        <v>0.68699409582893001</v>
      </c>
      <c r="AW91" s="137">
        <f>'[1]emploi direct_13'!BO88</f>
        <v>2.4661256979073176</v>
      </c>
      <c r="AX91" s="137">
        <f>'[1]emploi direct_13'!BP88</f>
        <v>-0.39311940597680506</v>
      </c>
      <c r="AY91" s="138">
        <f>'[1]emploi direct_13'!BQ88</f>
        <v>0.93917390778839316</v>
      </c>
      <c r="AZ91" s="139">
        <f>'[1]emploi direct_13'!BR88</f>
        <v>4.921584695865433</v>
      </c>
      <c r="BA91" s="136">
        <f>'[1]emploi direct_13'!BS88</f>
        <v>5.4143311116650716</v>
      </c>
      <c r="BB91" s="137">
        <f>'[1]emploi direct_13'!BT88</f>
        <v>5.0513599598006387</v>
      </c>
      <c r="BC91" s="137">
        <f>'[1]emploi direct_13'!BU88</f>
        <v>2.853415631724654</v>
      </c>
      <c r="BD91" s="137">
        <f>'[1]emploi direct_13'!BV88</f>
        <v>13.484345461419345</v>
      </c>
      <c r="BE91" s="137">
        <f>'[1]emploi direct_13'!BW88</f>
        <v>5.1384127240753807</v>
      </c>
      <c r="BF91" s="137">
        <f>'[1]emploi direct_13'!BX88</f>
        <v>1.5558357685745206</v>
      </c>
      <c r="BG91" s="137">
        <f>'[1]emploi direct_13'!BY88</f>
        <v>6.2309950587690066</v>
      </c>
      <c r="BH91" s="137">
        <f>'[1]emploi direct_13'!BZ88</f>
        <v>4.1145888804037911</v>
      </c>
      <c r="BI91" s="137">
        <f>'[1]emploi direct_13'!CA88</f>
        <v>9.1584289540233002</v>
      </c>
      <c r="BJ91" s="136">
        <f>'[1]emploi direct_13'!CB88</f>
        <v>2.26027674451732</v>
      </c>
      <c r="BL91" s="69" t="str">
        <f t="shared" ref="BL91:BL94" si="11">AQ91</f>
        <v>2021T2</v>
      </c>
      <c r="BM91" s="74">
        <f>'[1]emploi direct_13'!CD88</f>
        <v>31729.702097215224</v>
      </c>
      <c r="BN91" s="106">
        <f>'[1]emploi direct_13'!CE88</f>
        <v>633.59736143634018</v>
      </c>
      <c r="BO91" s="101">
        <f>'[1]emploi direct_13'!CF88</f>
        <v>1500.9899978338799</v>
      </c>
      <c r="BP91" s="75">
        <f>'[1]emploi direct_13'!CG88</f>
        <v>928.45996337989891</v>
      </c>
      <c r="BQ91" s="75">
        <f>'[1]emploi direct_13'!CH88</f>
        <v>106.12840200930077</v>
      </c>
      <c r="BR91" s="75">
        <f>'[1]emploi direct_13'!CI88</f>
        <v>216.07460197437103</v>
      </c>
      <c r="BS91" s="75">
        <f>'[1]emploi direct_13'!CJ88</f>
        <v>-39.203046791380984</v>
      </c>
      <c r="BT91" s="76">
        <f>'[1]emploi direct_13'!CK88</f>
        <v>289.53007726169744</v>
      </c>
      <c r="BU91" s="103">
        <f>'[1]emploi direct_13'!CL88</f>
        <v>2285.900932878496</v>
      </c>
      <c r="BV91" s="101">
        <f>'[1]emploi direct_13'!CM88</f>
        <v>21217.814133632462</v>
      </c>
      <c r="BW91" s="75">
        <f>'[1]emploi direct_13'!CN88</f>
        <v>5019.8811822408898</v>
      </c>
      <c r="BX91" s="75">
        <f>'[1]emploi direct_13'!CO88</f>
        <v>1657.6682474589979</v>
      </c>
      <c r="BY91" s="75">
        <f>'[1]emploi direct_13'!CP88</f>
        <v>4743.721571943599</v>
      </c>
      <c r="BZ91" s="75">
        <f>'[1]emploi direct_13'!CQ88</f>
        <v>1215.8381576509018</v>
      </c>
      <c r="CA91" s="75">
        <f>'[1]emploi direct_13'!CR88</f>
        <v>391.3126120361012</v>
      </c>
      <c r="CB91" s="75">
        <f>'[1]emploi direct_13'!CS88</f>
        <v>572.46332715991957</v>
      </c>
      <c r="CC91" s="75">
        <f>'[1]emploi direct_13'!CT88</f>
        <v>4337.9682429329987</v>
      </c>
      <c r="CD91" s="75">
        <f>'[1]emploi direct_13'!CU88</f>
        <v>3278.9607922089999</v>
      </c>
      <c r="CE91" s="101">
        <f>'[1]emploi direct_13'!CV88</f>
        <v>6091.3996714340174</v>
      </c>
    </row>
    <row r="92" spans="1:83">
      <c r="A92" s="69" t="str">
        <f>Paca!A92</f>
        <v>2021T3</v>
      </c>
      <c r="B92" s="134">
        <f>'[1]emploi direct_13'!V89</f>
        <v>0.76112149125042716</v>
      </c>
      <c r="C92" s="135">
        <f>'[1]emploi direct_13'!W89</f>
        <v>0.90951520030611022</v>
      </c>
      <c r="D92" s="136">
        <f>'[1]emploi direct_13'!X89</f>
        <v>0.62764836974626981</v>
      </c>
      <c r="E92" s="137">
        <f>'[1]emploi direct_13'!Y89</f>
        <v>1.5657417342527458</v>
      </c>
      <c r="F92" s="137">
        <f>'[1]emploi direct_13'!Z89</f>
        <v>0.94134165231327671</v>
      </c>
      <c r="G92" s="137">
        <f>'[1]emploi direct_13'!AA89</f>
        <v>-0.50718533926105147</v>
      </c>
      <c r="H92" s="137">
        <f>'[1]emploi direct_13'!AB89</f>
        <v>-0.28647742268029797</v>
      </c>
      <c r="I92" s="138">
        <f>'[1]emploi direct_13'!AC89</f>
        <v>0.72961308815642223</v>
      </c>
      <c r="J92" s="139">
        <f>'[1]emploi direct_13'!AD89</f>
        <v>0.45641711675459273</v>
      </c>
      <c r="K92" s="136">
        <f>'[1]emploi direct_13'!AE89</f>
        <v>1.2987377121101318</v>
      </c>
      <c r="L92" s="137">
        <f>'[1]emploi direct_13'!AF89</f>
        <v>0.65593022131151812</v>
      </c>
      <c r="M92" s="137">
        <f>'[1]emploi direct_13'!AG89</f>
        <v>0.19644279904398321</v>
      </c>
      <c r="N92" s="137">
        <f>'[1]emploi direct_13'!AH89</f>
        <v>2.7685555517725779</v>
      </c>
      <c r="O92" s="137">
        <f>'[1]emploi direct_13'!AI89</f>
        <v>2.0082082796508027</v>
      </c>
      <c r="P92" s="137">
        <f>'[1]emploi direct_13'!AJ89</f>
        <v>0.45806364677853928</v>
      </c>
      <c r="Q92" s="137">
        <f>'[1]emploi direct_13'!AK89</f>
        <v>2.4086983587256805</v>
      </c>
      <c r="R92" s="137">
        <f>'[1]emploi direct_13'!AL89</f>
        <v>2.0039055958322782</v>
      </c>
      <c r="S92" s="137">
        <f>'[1]emploi direct_13'!AM89</f>
        <v>1.0397227200668491</v>
      </c>
      <c r="T92" s="136">
        <f>'[1]emploi direct_13'!AN89</f>
        <v>4.2787267883959146E-2</v>
      </c>
      <c r="V92" s="69" t="str">
        <f t="shared" ref="V92" si="12">A92</f>
        <v>2021T3</v>
      </c>
      <c r="W92" s="74">
        <f>'[1]emploi direct_13'!AP89</f>
        <v>6257.9430291758617</v>
      </c>
      <c r="X92" s="106">
        <f>'[1]emploi direct_13'!AQ89</f>
        <v>65.839987761070006</v>
      </c>
      <c r="Y92" s="101">
        <f>'[1]emploi direct_13'!AR89</f>
        <v>486.67404228910164</v>
      </c>
      <c r="Z92" s="75">
        <f>'[1]emploi direct_13'!AS89</f>
        <v>187.20570176920046</v>
      </c>
      <c r="AA92" s="75">
        <f>'[1]emploi direct_13'!AT89</f>
        <v>146.41961876109963</v>
      </c>
      <c r="AB92" s="75">
        <f>'[1]emploi direct_13'!AU89</f>
        <v>-45.533970290860452</v>
      </c>
      <c r="AC92" s="75">
        <f>'[1]emploi direct_13'!AV89</f>
        <v>-28.456080340029075</v>
      </c>
      <c r="AD92" s="76">
        <f>'[1]emploi direct_13'!AW89</f>
        <v>227.03877238970017</v>
      </c>
      <c r="AE92" s="103">
        <f>'[1]emploi direct_13'!AX89</f>
        <v>222.42275005570264</v>
      </c>
      <c r="AF92" s="101">
        <f>'[1]emploi direct_13'!AY89</f>
        <v>5365.0890923470142</v>
      </c>
      <c r="AG92" s="75">
        <f>'[1]emploi direct_13'!AZ89</f>
        <v>684.76955043101043</v>
      </c>
      <c r="AH92" s="75">
        <f>'[1]emploi direct_13'!BA89</f>
        <v>117.37819176450284</v>
      </c>
      <c r="AI92" s="75">
        <f>'[1]emploi direct_13'!BB89</f>
        <v>1105.2957994641984</v>
      </c>
      <c r="AJ92" s="75">
        <f>'[1]emploi direct_13'!BC89</f>
        <v>499.5937010980997</v>
      </c>
      <c r="AK92" s="75">
        <f>'[1]emploi direct_13'!BD89</f>
        <v>117.00133165439911</v>
      </c>
      <c r="AL92" s="75">
        <f>'[1]emploi direct_13'!BE89</f>
        <v>235.08446444193032</v>
      </c>
      <c r="AM92" s="75">
        <f>'[1]emploi direct_13'!BF89</f>
        <v>2199.6256067420036</v>
      </c>
      <c r="AN92" s="75">
        <f>'[1]emploi direct_13'!BG89</f>
        <v>406.34044675080077</v>
      </c>
      <c r="AO92" s="101">
        <f>'[1]emploi direct_13'!BH89</f>
        <v>117.91715672297869</v>
      </c>
      <c r="AQ92" s="69" t="str">
        <f t="shared" si="10"/>
        <v>2021T3</v>
      </c>
      <c r="AR92" s="134">
        <f>'[1]emploi direct_13'!BJ89</f>
        <v>2.705600973095601</v>
      </c>
      <c r="AS92" s="135">
        <f>'[1]emploi direct_13'!BK89</f>
        <v>7.2746318850034797</v>
      </c>
      <c r="AT92" s="136">
        <f>'[1]emploi direct_13'!BL89</f>
        <v>2.2960264048173196</v>
      </c>
      <c r="AU92" s="137">
        <f>'[1]emploi direct_13'!BM89</f>
        <v>5.5406992240990549</v>
      </c>
      <c r="AV92" s="137">
        <f>'[1]emploi direct_13'!BN89</f>
        <v>2.0663508620968329</v>
      </c>
      <c r="AW92" s="137">
        <f>'[1]emploi direct_13'!BO89</f>
        <v>1.6460439611718281</v>
      </c>
      <c r="AX92" s="137">
        <f>'[1]emploi direct_13'!BP89</f>
        <v>-0.17459751333247508</v>
      </c>
      <c r="AY92" s="138">
        <f>'[1]emploi direct_13'!BQ89</f>
        <v>2.1794843720373436</v>
      </c>
      <c r="AZ92" s="139">
        <f>'[1]emploi direct_13'!BR89</f>
        <v>3.3155278354655371</v>
      </c>
      <c r="BA92" s="136">
        <f>'[1]emploi direct_13'!BS89</f>
        <v>3.9891205435029109</v>
      </c>
      <c r="BB92" s="137">
        <f>'[1]emploi direct_13'!BT89</f>
        <v>1.9037176020963553</v>
      </c>
      <c r="BC92" s="137">
        <f>'[1]emploi direct_13'!BU89</f>
        <v>1.1157955319284873</v>
      </c>
      <c r="BD92" s="137">
        <f>'[1]emploi direct_13'!BV89</f>
        <v>8.549550794444416</v>
      </c>
      <c r="BE92" s="137">
        <f>'[1]emploi direct_13'!BW89</f>
        <v>6.2888066655220731</v>
      </c>
      <c r="BF92" s="137">
        <f>'[1]emploi direct_13'!BX89</f>
        <v>1.7501576362951132</v>
      </c>
      <c r="BG92" s="137">
        <f>'[1]emploi direct_13'!BY89</f>
        <v>6.2274979795136964</v>
      </c>
      <c r="BH92" s="137">
        <f>'[1]emploi direct_13'!BZ89</f>
        <v>5.2684129308771865</v>
      </c>
      <c r="BI92" s="137">
        <f>'[1]emploi direct_13'!CA89</f>
        <v>5.5182465516214529</v>
      </c>
      <c r="BJ92" s="136">
        <f>'[1]emploi direct_13'!CB89</f>
        <v>0.71374338452447894</v>
      </c>
      <c r="BL92" s="69" t="str">
        <f t="shared" si="11"/>
        <v>2021T3</v>
      </c>
      <c r="BM92" s="74">
        <f>'[1]emploi direct_13'!CD89</f>
        <v>21824.295384908561</v>
      </c>
      <c r="BN92" s="106">
        <f>'[1]emploi direct_13'!CE89</f>
        <v>495.36565033968964</v>
      </c>
      <c r="BO92" s="101">
        <f>'[1]emploi direct_13'!CF89</f>
        <v>1751.2865620729717</v>
      </c>
      <c r="BP92" s="75">
        <f>'[1]emploi direct_13'!CG89</f>
        <v>637.51557138520002</v>
      </c>
      <c r="BQ92" s="75">
        <f>'[1]emploi direct_13'!CH89</f>
        <v>317.86488009250024</v>
      </c>
      <c r="BR92" s="75">
        <f>'[1]emploi direct_13'!CI89</f>
        <v>144.64768751015981</v>
      </c>
      <c r="BS92" s="75">
        <f>'[1]emploi direct_13'!CJ89</f>
        <v>-17.323503193880242</v>
      </c>
      <c r="BT92" s="76">
        <f>'[1]emploi direct_13'!CK89</f>
        <v>668.58192627899916</v>
      </c>
      <c r="BU92" s="103">
        <f>'[1]emploi direct_13'!CL89</f>
        <v>1571.021205065801</v>
      </c>
      <c r="BV92" s="101">
        <f>'[1]emploi direct_13'!CM89</f>
        <v>16052.725340665143</v>
      </c>
      <c r="BW92" s="75">
        <f>'[1]emploi direct_13'!CN89</f>
        <v>1963.083006469009</v>
      </c>
      <c r="BX92" s="75">
        <f>'[1]emploi direct_13'!CO89</f>
        <v>660.64662327700353</v>
      </c>
      <c r="BY92" s="75">
        <f>'[1]emploi direct_13'!CP89</f>
        <v>3231.4749680026944</v>
      </c>
      <c r="BZ92" s="75">
        <f>'[1]emploi direct_13'!CQ89</f>
        <v>1501.4954924037011</v>
      </c>
      <c r="CA92" s="75">
        <f>'[1]emploi direct_13'!CR89</f>
        <v>441.3588686391995</v>
      </c>
      <c r="CB92" s="75">
        <f>'[1]emploi direct_13'!CS89</f>
        <v>585.9425031107603</v>
      </c>
      <c r="CC92" s="75">
        <f>'[1]emploi direct_13'!CT89</f>
        <v>5603.6376049850078</v>
      </c>
      <c r="CD92" s="75">
        <f>'[1]emploi direct_13'!CU89</f>
        <v>2065.0862737776042</v>
      </c>
      <c r="CE92" s="101">
        <f>'[1]emploi direct_13'!CV89</f>
        <v>1953.8966267650248</v>
      </c>
    </row>
    <row r="93" spans="1:83" s="232" customFormat="1">
      <c r="A93" s="95" t="str">
        <f>Paca!A93</f>
        <v>2021T4</v>
      </c>
      <c r="B93" s="140">
        <f>'[1]emploi direct_13'!V90</f>
        <v>0.79502161761655366</v>
      </c>
      <c r="C93" s="141">
        <f>'[1]emploi direct_13'!W90</f>
        <v>5.3200479304153836</v>
      </c>
      <c r="D93" s="142">
        <f>'[1]emploi direct_13'!X90</f>
        <v>0.48409063969041544</v>
      </c>
      <c r="E93" s="143">
        <f>'[1]emploi direct_13'!Y90</f>
        <v>0.64097566231522407</v>
      </c>
      <c r="F93" s="143">
        <f>'[1]emploi direct_13'!Z90</f>
        <v>0.44063642132072811</v>
      </c>
      <c r="G93" s="143">
        <f>'[1]emploi direct_13'!AA90</f>
        <v>-0.10647202823609314</v>
      </c>
      <c r="H93" s="143">
        <f>'[1]emploi direct_13'!AB90</f>
        <v>0.39024056230239079</v>
      </c>
      <c r="I93" s="144">
        <f>'[1]emploi direct_13'!AC90</f>
        <v>0.6430239500258228</v>
      </c>
      <c r="J93" s="145">
        <f>'[1]emploi direct_13'!AD90</f>
        <v>1.129191887297476</v>
      </c>
      <c r="K93" s="142">
        <f>'[1]emploi direct_13'!AE90</f>
        <v>1.3590980257759178</v>
      </c>
      <c r="L93" s="143">
        <f>'[1]emploi direct_13'!AF90</f>
        <v>1.0838053525340285</v>
      </c>
      <c r="M93" s="143">
        <f>'[1]emploi direct_13'!AG90</f>
        <v>1.048529486704064</v>
      </c>
      <c r="N93" s="143">
        <f>'[1]emploi direct_13'!AH90</f>
        <v>3.6290140007145588</v>
      </c>
      <c r="O93" s="143">
        <f>'[1]emploi direct_13'!AI90</f>
        <v>2.9350085136978121</v>
      </c>
      <c r="P93" s="143">
        <f>'[1]emploi direct_13'!AJ90</f>
        <v>0.28149558054797463</v>
      </c>
      <c r="Q93" s="143">
        <f>'[1]emploi direct_13'!AK90</f>
        <v>0.9833059951712686</v>
      </c>
      <c r="R93" s="143">
        <f>'[1]emploi direct_13'!AL90</f>
        <v>0.96437341801898224</v>
      </c>
      <c r="S93" s="143">
        <f>'[1]emploi direct_13'!AM90</f>
        <v>1.1058833687465963</v>
      </c>
      <c r="T93" s="142">
        <f>'[1]emploi direct_13'!AN90</f>
        <v>-0.15235876961411376</v>
      </c>
      <c r="V93" s="95" t="str">
        <f t="shared" ref="V93" si="13">A93</f>
        <v>2021T4</v>
      </c>
      <c r="W93" s="92">
        <f>'[1]emploi direct_13'!AP90</f>
        <v>6586.4219628439751</v>
      </c>
      <c r="X93" s="108">
        <f>'[1]emploi direct_13'!AQ90</f>
        <v>388.62205556931985</v>
      </c>
      <c r="Y93" s="100">
        <f>'[1]emploi direct_13'!AR90</f>
        <v>377.71635196880379</v>
      </c>
      <c r="Z93" s="93">
        <f>'[1]emploi direct_13'!AS90</f>
        <v>77.837293870199574</v>
      </c>
      <c r="AA93" s="93">
        <f>'[1]emploi direct_13'!AT90</f>
        <v>69.183329713399871</v>
      </c>
      <c r="AB93" s="93">
        <f>'[1]emploi direct_13'!AU90</f>
        <v>-9.5103406472098868</v>
      </c>
      <c r="AC93" s="93">
        <f>'[1]emploi direct_13'!AV90</f>
        <v>38.651926503500363</v>
      </c>
      <c r="AD93" s="94">
        <f>'[1]emploi direct_13'!AW90</f>
        <v>201.55414252890114</v>
      </c>
      <c r="AE93" s="102">
        <f>'[1]emploi direct_13'!AX90</f>
        <v>552.79323143990041</v>
      </c>
      <c r="AF93" s="100">
        <f>'[1]emploi direct_13'!AY90</f>
        <v>5687.3545355178649</v>
      </c>
      <c r="AG93" s="93">
        <f>'[1]emploi direct_13'!AZ90</f>
        <v>1138.8786659939942</v>
      </c>
      <c r="AH93" s="93">
        <f>'[1]emploi direct_13'!BA90</f>
        <v>627.74643175739766</v>
      </c>
      <c r="AI93" s="93">
        <f>'[1]emploi direct_13'!BB90</f>
        <v>1488.9296332480008</v>
      </c>
      <c r="AJ93" s="93">
        <f>'[1]emploi direct_13'!BC90</f>
        <v>744.82232523479979</v>
      </c>
      <c r="AK93" s="93">
        <f>'[1]emploi direct_13'!BD90</f>
        <v>72.230623216997628</v>
      </c>
      <c r="AL93" s="93">
        <f>'[1]emploi direct_13'!BE90</f>
        <v>98.280429610800638</v>
      </c>
      <c r="AM93" s="93">
        <f>'[1]emploi direct_13'!BF90</f>
        <v>1079.7756772529974</v>
      </c>
      <c r="AN93" s="93">
        <f>'[1]emploi direct_13'!BG90</f>
        <v>436.69074920299317</v>
      </c>
      <c r="AO93" s="100">
        <f>'[1]emploi direct_13'!BH90</f>
        <v>-420.0642116520321</v>
      </c>
      <c r="AQ93" s="95" t="str">
        <f t="shared" si="10"/>
        <v>2021T4</v>
      </c>
      <c r="AR93" s="140">
        <f>'[1]emploi direct_13'!BJ90</f>
        <v>3.2451790281481152</v>
      </c>
      <c r="AS93" s="141">
        <f>'[1]emploi direct_13'!BK90</f>
        <v>6.6986959662077794</v>
      </c>
      <c r="AT93" s="142">
        <f>'[1]emploi direct_13'!BL90</f>
        <v>2.4467968137206642</v>
      </c>
      <c r="AU93" s="143">
        <f>'[1]emploi direct_13'!BM90</f>
        <v>6.0183576581730458</v>
      </c>
      <c r="AV93" s="143">
        <f>'[1]emploi direct_13'!BN90</f>
        <v>2.416066391909677</v>
      </c>
      <c r="AW93" s="143">
        <f>'[1]emploi direct_13'!BO90</f>
        <v>1.2121455842761586</v>
      </c>
      <c r="AX93" s="143">
        <f>'[1]emploi direct_13'!BP90</f>
        <v>0.39914454576215341</v>
      </c>
      <c r="AY93" s="144">
        <f>'[1]emploi direct_13'!BQ90</f>
        <v>2.1380978235083781</v>
      </c>
      <c r="AZ93" s="145">
        <f>'[1]emploi direct_13'!BR90</f>
        <v>3.5152368721079963</v>
      </c>
      <c r="BA93" s="142">
        <f>'[1]emploi direct_13'!BS90</f>
        <v>5.5515471265920935</v>
      </c>
      <c r="BB93" s="143">
        <f>'[1]emploi direct_13'!BT90</f>
        <v>4.574300163985856</v>
      </c>
      <c r="BC93" s="143">
        <f>'[1]emploi direct_13'!BU90</f>
        <v>1.6896674941974332</v>
      </c>
      <c r="BD93" s="143">
        <f>'[1]emploi direct_13'!BV90</f>
        <v>13.811863061047003</v>
      </c>
      <c r="BE93" s="143">
        <f>'[1]emploi direct_13'!BW90</f>
        <v>8.7162901871304932</v>
      </c>
      <c r="BF93" s="143">
        <f>'[1]emploi direct_13'!BX90</f>
        <v>2.4864039743584643</v>
      </c>
      <c r="BG93" s="143">
        <f>'[1]emploi direct_13'!BY90</f>
        <v>6.248108516323958</v>
      </c>
      <c r="BH93" s="143">
        <f>'[1]emploi direct_13'!BZ90</f>
        <v>5.1395223830672521</v>
      </c>
      <c r="BI93" s="143">
        <f>'[1]emploi direct_13'!CA90</f>
        <v>7.1355252525273416</v>
      </c>
      <c r="BJ93" s="142">
        <f>'[1]emploi direct_13'!CB90</f>
        <v>-3.5736022110943733E-2</v>
      </c>
      <c r="BL93" s="95" t="str">
        <f t="shared" si="11"/>
        <v>2021T4</v>
      </c>
      <c r="BM93" s="92">
        <f>'[1]emploi direct_13'!CD90</f>
        <v>26246.933694277541</v>
      </c>
      <c r="BN93" s="108">
        <f>'[1]emploi direct_13'!CE90</f>
        <v>483.00775409779999</v>
      </c>
      <c r="BO93" s="100">
        <f>'[1]emploi direct_13'!CF90</f>
        <v>1872.5608110406029</v>
      </c>
      <c r="BP93" s="93">
        <f>'[1]emploi direct_13'!CG90</f>
        <v>693.77388537129991</v>
      </c>
      <c r="BQ93" s="93">
        <f>'[1]emploi direct_13'!CH90</f>
        <v>372.02429090270016</v>
      </c>
      <c r="BR93" s="93">
        <f>'[1]emploi direct_13'!CI90</f>
        <v>106.86120067900083</v>
      </c>
      <c r="BS93" s="93">
        <f>'[1]emploi direct_13'!CJ90</f>
        <v>39.530328002991155</v>
      </c>
      <c r="BT93" s="94">
        <f>'[1]emploi direct_13'!CK90</f>
        <v>660.37110608459989</v>
      </c>
      <c r="BU93" s="102">
        <f>'[1]emploi direct_13'!CL90</f>
        <v>1681.2094368699982</v>
      </c>
      <c r="BV93" s="100">
        <f>'[1]emploi direct_13'!CM90</f>
        <v>22308.567559207091</v>
      </c>
      <c r="BW93" s="93">
        <f>'[1]emploi direct_13'!CN90</f>
        <v>4646.3020736469916</v>
      </c>
      <c r="BX93" s="93">
        <f>'[1]emploi direct_13'!CO90</f>
        <v>1005.2128329194966</v>
      </c>
      <c r="BY93" s="93">
        <f>'[1]emploi direct_13'!CP90</f>
        <v>5159.7852534041012</v>
      </c>
      <c r="BZ93" s="93">
        <f>'[1]emploi direct_13'!CQ90</f>
        <v>2094.3221283558014</v>
      </c>
      <c r="CA93" s="93">
        <f>'[1]emploi direct_13'!CR90</f>
        <v>624.27511002389656</v>
      </c>
      <c r="CB93" s="93">
        <f>'[1]emploi direct_13'!CS90</f>
        <v>593.54725411020081</v>
      </c>
      <c r="CC93" s="93">
        <f>'[1]emploi direct_13'!CT90</f>
        <v>5526.0298412650009</v>
      </c>
      <c r="CD93" s="93">
        <f>'[1]emploi direct_13'!CU90</f>
        <v>2659.0930654815966</v>
      </c>
      <c r="CE93" s="100">
        <f>'[1]emploi direct_13'!CV90</f>
        <v>-98.411866938055027</v>
      </c>
    </row>
    <row r="94" spans="1:83">
      <c r="A94" s="69" t="str">
        <f>Paca!A94</f>
        <v>2022T1</v>
      </c>
      <c r="B94" s="134">
        <f>'[1]emploi direct_13'!V91</f>
        <v>0.38251927137258335</v>
      </c>
      <c r="C94" s="135">
        <f>'[1]emploi direct_13'!W91</f>
        <v>-3.267212171252043</v>
      </c>
      <c r="D94" s="136">
        <f>'[1]emploi direct_13'!X91</f>
        <v>0.23665588609722565</v>
      </c>
      <c r="E94" s="137">
        <f>'[1]emploi direct_13'!Y91</f>
        <v>-0.17537522528376925</v>
      </c>
      <c r="F94" s="137">
        <f>'[1]emploi direct_13'!Z91</f>
        <v>-0.14090178604052594</v>
      </c>
      <c r="G94" s="137">
        <f>'[1]emploi direct_13'!AA91</f>
        <v>0.55587608434688462</v>
      </c>
      <c r="H94" s="137">
        <f>'[1]emploi direct_13'!AB91</f>
        <v>-0.62820516818254957</v>
      </c>
      <c r="I94" s="138">
        <f>'[1]emploi direct_13'!AC91</f>
        <v>0.76733374949156108</v>
      </c>
      <c r="J94" s="139">
        <f>'[1]emploi direct_13'!AD91</f>
        <v>-1.549327132836098</v>
      </c>
      <c r="K94" s="136">
        <f>'[1]emploi direct_13'!AE91</f>
        <v>0.83004891983040618</v>
      </c>
      <c r="L94" s="137">
        <f>'[1]emploi direct_13'!AF91</f>
        <v>0.16108844926161492</v>
      </c>
      <c r="M94" s="137">
        <f>'[1]emploi direct_13'!AG91</f>
        <v>5.4281992298377268E-2</v>
      </c>
      <c r="N94" s="137">
        <f>'[1]emploi direct_13'!AH91</f>
        <v>1.3519946647794656</v>
      </c>
      <c r="O94" s="137">
        <f>'[1]emploi direct_13'!AI91</f>
        <v>0.76493702125541851</v>
      </c>
      <c r="P94" s="137">
        <f>'[1]emploi direct_13'!AJ91</f>
        <v>0.43117647389221414</v>
      </c>
      <c r="Q94" s="137">
        <f>'[1]emploi direct_13'!AK91</f>
        <v>2.8468160329864212E-2</v>
      </c>
      <c r="R94" s="137">
        <f>'[1]emploi direct_13'!AL91</f>
        <v>2.1038649195267434</v>
      </c>
      <c r="S94" s="137">
        <f>'[1]emploi direct_13'!AM91</f>
        <v>0.12501634237565007</v>
      </c>
      <c r="T94" s="136">
        <f>'[1]emploi direct_13'!AN91</f>
        <v>0.18394647312249823</v>
      </c>
      <c r="V94" s="69" t="str">
        <f t="shared" ref="V94" si="14">A94</f>
        <v>2022T1</v>
      </c>
      <c r="W94" s="74">
        <f>'[1]emploi direct_13'!AP91</f>
        <v>3194.2066901389044</v>
      </c>
      <c r="X94" s="106">
        <f>'[1]emploi direct_13'!AQ91</f>
        <v>-251.36238353717999</v>
      </c>
      <c r="Y94" s="101">
        <f>'[1]emploi direct_13'!AR91</f>
        <v>185.54690673202276</v>
      </c>
      <c r="Z94" s="75">
        <f>'[1]emploi direct_13'!AS91</f>
        <v>-21.433311171700552</v>
      </c>
      <c r="AA94" s="75">
        <f>'[1]emploi direct_13'!AT91</f>
        <v>-22.220151867999448</v>
      </c>
      <c r="AB94" s="75">
        <f>'[1]emploi direct_13'!AU91</f>
        <v>49.599338793319475</v>
      </c>
      <c r="AC94" s="75">
        <f>'[1]emploi direct_13'!AV91</f>
        <v>-62.464279683290442</v>
      </c>
      <c r="AD94" s="76">
        <f>'[1]emploi direct_13'!AW91</f>
        <v>242.06531066169919</v>
      </c>
      <c r="AE94" s="103">
        <f>'[1]emploi direct_13'!AX91</f>
        <v>-767.03402783899946</v>
      </c>
      <c r="AF94" s="101">
        <f>'[1]emploi direct_13'!AY91</f>
        <v>3520.6750799121219</v>
      </c>
      <c r="AG94" s="75">
        <f>'[1]emploi direct_13'!AZ91</f>
        <v>171.10872281300544</v>
      </c>
      <c r="AH94" s="75">
        <f>'[1]emploi direct_13'!BA91</f>
        <v>32.838959000800969</v>
      </c>
      <c r="AI94" s="75">
        <f>'[1]emploi direct_13'!BB91</f>
        <v>574.83324015040125</v>
      </c>
      <c r="AJ94" s="75">
        <f>'[1]emploi direct_13'!BC91</f>
        <v>199.81684867780132</v>
      </c>
      <c r="AK94" s="75">
        <f>'[1]emploi direct_13'!BD91</f>
        <v>110.94957426300243</v>
      </c>
      <c r="AL94" s="75">
        <f>'[1]emploi direct_13'!BE91</f>
        <v>2.8733421704000648</v>
      </c>
      <c r="AM94" s="75">
        <f>'[1]emploi direct_13'!BF91</f>
        <v>2378.3420585049898</v>
      </c>
      <c r="AN94" s="75">
        <f>'[1]emploi direct_13'!BG91</f>
        <v>49.912334331704187</v>
      </c>
      <c r="AO94" s="101">
        <f>'[1]emploi direct_13'!BH91</f>
        <v>506.38111487100832</v>
      </c>
      <c r="AQ94" s="69" t="str">
        <f t="shared" si="10"/>
        <v>2022T1</v>
      </c>
      <c r="AR94" s="134">
        <f>'[1]emploi direct_13'!BJ91</f>
        <v>2.8557252615574846</v>
      </c>
      <c r="AS94" s="135">
        <f>'[1]emploi direct_13'!BK91</f>
        <v>-3.5370861768323159</v>
      </c>
      <c r="AT94" s="136">
        <f>'[1]emploi direct_13'!BL91</f>
        <v>1.8733139070846505</v>
      </c>
      <c r="AU94" s="137">
        <f>'[1]emploi direct_13'!BM91</f>
        <v>3.2414180000231774</v>
      </c>
      <c r="AV94" s="137">
        <f>'[1]emploi direct_13'!BN91</f>
        <v>1.5793342196529059</v>
      </c>
      <c r="AW94" s="137">
        <f>'[1]emploi direct_13'!BO91</f>
        <v>0.9095908358824456</v>
      </c>
      <c r="AX94" s="137">
        <f>'[1]emploi direct_13'!BP91</f>
        <v>-0.63493858158364391</v>
      </c>
      <c r="AY94" s="138">
        <f>'[1]emploi direct_13'!BQ91</f>
        <v>2.5800728067881584</v>
      </c>
      <c r="AZ94" s="139">
        <f>'[1]emploi direct_13'!BR91</f>
        <v>0.71177283951828763</v>
      </c>
      <c r="BA94" s="136">
        <f>'[1]emploi direct_13'!BS91</f>
        <v>5.3736270285967613</v>
      </c>
      <c r="BB94" s="137">
        <f>'[1]emploi direct_13'!BT91</f>
        <v>3.6332442452165159</v>
      </c>
      <c r="BC94" s="137">
        <f>'[1]emploi direct_13'!BU91</f>
        <v>1.1557132670412251</v>
      </c>
      <c r="BD94" s="137">
        <f>'[1]emploi direct_13'!BV91</f>
        <v>15.958777409661806</v>
      </c>
      <c r="BE94" s="137">
        <f>'[1]emploi direct_13'!BW91</f>
        <v>7.4744040673103918</v>
      </c>
      <c r="BF94" s="137">
        <f>'[1]emploi direct_13'!BX91</f>
        <v>1.3482799854966254</v>
      </c>
      <c r="BG94" s="137">
        <f>'[1]emploi direct_13'!BY91</f>
        <v>4.3028035849225876</v>
      </c>
      <c r="BH94" s="137">
        <f>'[1]emploi direct_13'!BZ91</f>
        <v>6.2401601866517886</v>
      </c>
      <c r="BI94" s="137">
        <f>'[1]emploi direct_13'!CA91</f>
        <v>5.5085761669531275</v>
      </c>
      <c r="BJ94" s="136">
        <f>'[1]emploi direct_13'!CB91</f>
        <v>-1.9271536486775709E-2</v>
      </c>
      <c r="BL94" s="69" t="str">
        <f t="shared" si="11"/>
        <v>2022T1</v>
      </c>
      <c r="BM94" s="74">
        <f>'[1]emploi direct_13'!CD91</f>
        <v>23273.180532686296</v>
      </c>
      <c r="BN94" s="106">
        <f>'[1]emploi direct_13'!CE91</f>
        <v>-272.88641540262051</v>
      </c>
      <c r="BO94" s="101">
        <f>'[1]emploi direct_13'!CF91</f>
        <v>1445.1505765703332</v>
      </c>
      <c r="BP94" s="75">
        <f>'[1]emploi direct_13'!CG91</f>
        <v>383.03617534980003</v>
      </c>
      <c r="BQ94" s="75">
        <f>'[1]emploi direct_13'!CH91</f>
        <v>244.84252403249957</v>
      </c>
      <c r="BR94" s="75">
        <f>'[1]emploi direct_13'!CI91</f>
        <v>80.875873149019753</v>
      </c>
      <c r="BS94" s="75">
        <f>'[1]emploi direct_13'!CJ91</f>
        <v>-63.138080921789879</v>
      </c>
      <c r="BT94" s="76">
        <f>'[1]emploi direct_13'!CK91</f>
        <v>799.5340849608001</v>
      </c>
      <c r="BU94" s="103">
        <f>'[1]emploi direct_13'!CL91</f>
        <v>344.46996731829859</v>
      </c>
      <c r="BV94" s="101">
        <f>'[1]emploi direct_13'!CM91</f>
        <v>21809.606311588374</v>
      </c>
      <c r="BW94" s="75">
        <f>'[1]emploi direct_13'!CN91</f>
        <v>3729.9437690060004</v>
      </c>
      <c r="BX94" s="75">
        <f>'[1]emploi direct_13'!CO91</f>
        <v>691.55856460679934</v>
      </c>
      <c r="BY94" s="75">
        <f>'[1]emploi direct_13'!CP91</f>
        <v>5930.5529195280978</v>
      </c>
      <c r="BZ94" s="75">
        <f>'[1]emploi direct_13'!CQ91</f>
        <v>1830.5744200762019</v>
      </c>
      <c r="CA94" s="75">
        <f>'[1]emploi direct_13'!CR91</f>
        <v>343.7975985664998</v>
      </c>
      <c r="CB94" s="75">
        <f>'[1]emploi direct_13'!CS91</f>
        <v>416.49241965583133</v>
      </c>
      <c r="CC94" s="75">
        <f>'[1]emploi direct_13'!CT91</f>
        <v>6779.624913874999</v>
      </c>
      <c r="CD94" s="75">
        <f>'[1]emploi direct_13'!CU91</f>
        <v>2087.0617062739038</v>
      </c>
      <c r="CE94" s="101">
        <f>'[1]emploi direct_13'!CV91</f>
        <v>-53.159907388035208</v>
      </c>
    </row>
    <row r="95" spans="1:83">
      <c r="A95" s="69" t="str">
        <f>Paca!A95</f>
        <v>2022T2</v>
      </c>
      <c r="B95" s="134">
        <f>'[1]emploi direct_13'!V92</f>
        <v>0.52690156874006799</v>
      </c>
      <c r="C95" s="135">
        <f>'[1]emploi direct_13'!W92</f>
        <v>6.0291007700768562</v>
      </c>
      <c r="D95" s="136">
        <f>'[1]emploi direct_13'!X92</f>
        <v>0.18440335893581405</v>
      </c>
      <c r="E95" s="137">
        <f>'[1]emploi direct_13'!Y92</f>
        <v>-0.36665345955999573</v>
      </c>
      <c r="F95" s="137">
        <f>'[1]emploi direct_13'!Z92</f>
        <v>-0.23031718841962645</v>
      </c>
      <c r="G95" s="137">
        <f>'[1]emploi direct_13'!AA92</f>
        <v>0.39512215242354376</v>
      </c>
      <c r="H95" s="137">
        <f>'[1]emploi direct_13'!AB92</f>
        <v>0.58745149378736095</v>
      </c>
      <c r="I95" s="138">
        <f>'[1]emploi direct_13'!AC92</f>
        <v>0.4165858076959239</v>
      </c>
      <c r="J95" s="139">
        <f>'[1]emploi direct_13'!AD92</f>
        <v>1.2335651065139119</v>
      </c>
      <c r="K95" s="136">
        <f>'[1]emploi direct_13'!AE92</f>
        <v>0.45853332924397083</v>
      </c>
      <c r="L95" s="137">
        <f>'[1]emploi direct_13'!AF92</f>
        <v>-0.10487060894132094</v>
      </c>
      <c r="M95" s="137">
        <f>'[1]emploi direct_13'!AG92</f>
        <v>0.56039014808058063</v>
      </c>
      <c r="N95" s="137">
        <f>'[1]emploi direct_13'!AH92</f>
        <v>1.3240809962584033</v>
      </c>
      <c r="O95" s="137">
        <f>'[1]emploi direct_13'!AI92</f>
        <v>1.1783924392638312</v>
      </c>
      <c r="P95" s="137">
        <f>'[1]emploi direct_13'!AJ92</f>
        <v>0.38070230998847876</v>
      </c>
      <c r="Q95" s="137">
        <f>'[1]emploi direct_13'!AK92</f>
        <v>0.90966995943950746</v>
      </c>
      <c r="R95" s="137">
        <f>'[1]emploi direct_13'!AL92</f>
        <v>0.37545286606024408</v>
      </c>
      <c r="S95" s="137">
        <f>'[1]emploi direct_13'!AM92</f>
        <v>0.57300122635211004</v>
      </c>
      <c r="T95" s="136">
        <f>'[1]emploi direct_13'!AN92</f>
        <v>0.45715654009297335</v>
      </c>
      <c r="V95" s="69" t="str">
        <f t="shared" ref="V95" si="15">A95</f>
        <v>2022T2</v>
      </c>
      <c r="W95" s="74">
        <f>'[1]emploi direct_13'!AP92</f>
        <v>4416.6936572077684</v>
      </c>
      <c r="X95" s="106">
        <f>'[1]emploi direct_13'!AQ92</f>
        <v>448.69289708526048</v>
      </c>
      <c r="Y95" s="101">
        <f>'[1]emploi direct_13'!AR92</f>
        <v>144.92116100540443</v>
      </c>
      <c r="Z95" s="75">
        <f>'[1]emploi direct_13'!AS92</f>
        <v>-44.73160701479901</v>
      </c>
      <c r="AA95" s="75">
        <f>'[1]emploi direct_13'!AT92</f>
        <v>-36.269746051400944</v>
      </c>
      <c r="AB95" s="75">
        <f>'[1]emploi direct_13'!AU92</f>
        <v>35.451672642710037</v>
      </c>
      <c r="AC95" s="75">
        <f>'[1]emploi direct_13'!AV92</f>
        <v>58.045075139689288</v>
      </c>
      <c r="AD95" s="76">
        <f>'[1]emploi direct_13'!AW92</f>
        <v>132.42576628920142</v>
      </c>
      <c r="AE95" s="103">
        <f>'[1]emploi direct_13'!AX92</f>
        <v>601.24609560899989</v>
      </c>
      <c r="AF95" s="101">
        <f>'[1]emploi direct_13'!AY92</f>
        <v>1961.0250617890852</v>
      </c>
      <c r="AG95" s="75">
        <f>'[1]emploi direct_13'!AZ92</f>
        <v>-111.57337596100115</v>
      </c>
      <c r="AH95" s="75">
        <f>'[1]emploi direct_13'!BA92</f>
        <v>339.20306958830042</v>
      </c>
      <c r="AI95" s="75">
        <f>'[1]emploi direct_13'!BB92</f>
        <v>570.57632636430208</v>
      </c>
      <c r="AJ95" s="75">
        <f>'[1]emploi direct_13'!BC92</f>
        <v>310.17429959929723</v>
      </c>
      <c r="AK95" s="75">
        <f>'[1]emploi direct_13'!BD92</f>
        <v>98.384038497799338</v>
      </c>
      <c r="AL95" s="75">
        <f>'[1]emploi direct_13'!BE92</f>
        <v>91.840748545298993</v>
      </c>
      <c r="AM95" s="75">
        <f>'[1]emploi direct_13'!BF92</f>
        <v>433.36523560500063</v>
      </c>
      <c r="AN95" s="75">
        <f>'[1]emploi direct_13'!BG92</f>
        <v>229.05471955009853</v>
      </c>
      <c r="AO95" s="101">
        <f>'[1]emploi direct_13'!BH92</f>
        <v>1260.8084417190403</v>
      </c>
      <c r="AQ95" s="69" t="str">
        <f t="shared" ref="AQ95" si="16">V95</f>
        <v>2022T2</v>
      </c>
      <c r="AR95" s="134">
        <f>'[1]emploi direct_13'!BJ92</f>
        <v>2.4878689349576932</v>
      </c>
      <c r="AS95" s="135">
        <f>'[1]emploi direct_13'!BK92</f>
        <v>9.0038783129586353</v>
      </c>
      <c r="AT95" s="136">
        <f>'[1]emploi direct_13'!BL92</f>
        <v>1.5409717810743961</v>
      </c>
      <c r="AU95" s="137">
        <f>'[1]emploi direct_13'!BM92</f>
        <v>1.6633665692504351</v>
      </c>
      <c r="AV95" s="137">
        <f>'[1]emploi direct_13'!BN92</f>
        <v>1.0100904500429664</v>
      </c>
      <c r="AW95" s="137">
        <f>'[1]emploi direct_13'!BO92</f>
        <v>0.33423306764042149</v>
      </c>
      <c r="AX95" s="137">
        <f>'[1]emploi direct_13'!BP92</f>
        <v>5.8155493772638067E-2</v>
      </c>
      <c r="AY95" s="138">
        <f>'[1]emploi direct_13'!BQ92</f>
        <v>2.5807952764612674</v>
      </c>
      <c r="AZ95" s="139">
        <f>'[1]emploi direct_13'!BR92</f>
        <v>1.2505617930068658</v>
      </c>
      <c r="BA95" s="136">
        <f>'[1]emploi direct_13'!BS92</f>
        <v>4.0024528356140676</v>
      </c>
      <c r="BB95" s="137">
        <f>'[1]emploi direct_13'!BT92</f>
        <v>1.8038725738505734</v>
      </c>
      <c r="BC95" s="137">
        <f>'[1]emploi direct_13'!BU92</f>
        <v>1.8696773296659197</v>
      </c>
      <c r="BD95" s="137">
        <f>'[1]emploi direct_13'!BV92</f>
        <v>9.3670737224656122</v>
      </c>
      <c r="BE95" s="137">
        <f>'[1]emploi direct_13'!BW92</f>
        <v>7.0521605980751856</v>
      </c>
      <c r="BF95" s="137">
        <f>'[1]emploi direct_13'!BX92</f>
        <v>1.5603958930077377</v>
      </c>
      <c r="BG95" s="137">
        <f>'[1]emploi direct_13'!BY92</f>
        <v>4.3861390435324665</v>
      </c>
      <c r="BH95" s="137">
        <f>'[1]emploi direct_13'!BZ92</f>
        <v>5.5491291459211833</v>
      </c>
      <c r="BI95" s="137">
        <f>'[1]emploi direct_13'!CA92</f>
        <v>2.8709105420281489</v>
      </c>
      <c r="BJ95" s="136">
        <f>'[1]emploi direct_13'!CB92</f>
        <v>0.5316034385667745</v>
      </c>
      <c r="BL95" s="69" t="str">
        <f t="shared" ref="BL95" si="17">AQ95</f>
        <v>2022T2</v>
      </c>
      <c r="BM95" s="74">
        <f>'[1]emploi direct_13'!CD92</f>
        <v>20455.26533936651</v>
      </c>
      <c r="BN95" s="106">
        <f>'[1]emploi direct_13'!CE92</f>
        <v>651.79255687847035</v>
      </c>
      <c r="BO95" s="101">
        <f>'[1]emploi direct_13'!CF92</f>
        <v>1194.8584619953326</v>
      </c>
      <c r="BP95" s="75">
        <f>'[1]emploi direct_13'!CG92</f>
        <v>198.87807745290047</v>
      </c>
      <c r="BQ95" s="75">
        <f>'[1]emploi direct_13'!CH92</f>
        <v>157.11305055509911</v>
      </c>
      <c r="BR95" s="75">
        <f>'[1]emploi direct_13'!CI92</f>
        <v>30.006700497959173</v>
      </c>
      <c r="BS95" s="75">
        <f>'[1]emploi direct_13'!CJ92</f>
        <v>5.7766416198701336</v>
      </c>
      <c r="BT95" s="76">
        <f>'[1]emploi direct_13'!CK92</f>
        <v>803.08399186950192</v>
      </c>
      <c r="BU95" s="103">
        <f>'[1]emploi direct_13'!CL92</f>
        <v>609.42804926560348</v>
      </c>
      <c r="BV95" s="101">
        <f>'[1]emploi direct_13'!CM92</f>
        <v>16534.143769566086</v>
      </c>
      <c r="BW95" s="75">
        <f>'[1]emploi direct_13'!CN92</f>
        <v>1883.1835632770089</v>
      </c>
      <c r="BX95" s="75">
        <f>'[1]emploi direct_13'!CO92</f>
        <v>1117.1666521110019</v>
      </c>
      <c r="BY95" s="75">
        <f>'[1]emploi direct_13'!CP92</f>
        <v>3739.6349992269024</v>
      </c>
      <c r="BZ95" s="75">
        <f>'[1]emploi direct_13'!CQ92</f>
        <v>1754.407174609998</v>
      </c>
      <c r="CA95" s="75">
        <f>'[1]emploi direct_13'!CR92</f>
        <v>398.56556763219851</v>
      </c>
      <c r="CB95" s="75">
        <f>'[1]emploi direct_13'!CS92</f>
        <v>428.07898476843002</v>
      </c>
      <c r="CC95" s="75">
        <f>'[1]emploi direct_13'!CT92</f>
        <v>6091.1085781049915</v>
      </c>
      <c r="CD95" s="75">
        <f>'[1]emploi direct_13'!CU92</f>
        <v>1121.9982498355967</v>
      </c>
      <c r="CE95" s="101">
        <f>'[1]emploi direct_13'!CV92</f>
        <v>1465.0425016609952</v>
      </c>
    </row>
    <row r="96" spans="1:83">
      <c r="A96" s="69" t="str">
        <f>Paca!A96</f>
        <v>2022T3</v>
      </c>
      <c r="B96" s="134">
        <f>'[1]emploi direct_13'!V93</f>
        <v>0.27552743359644527</v>
      </c>
      <c r="C96" s="135">
        <f>'[1]emploi direct_13'!W93</f>
        <v>0.97601197604311185</v>
      </c>
      <c r="D96" s="136">
        <f>'[1]emploi direct_13'!X93</f>
        <v>0.42662787415350678</v>
      </c>
      <c r="E96" s="137">
        <f>'[1]emploi direct_13'!Y93</f>
        <v>-0.78267817714794408</v>
      </c>
      <c r="F96" s="137">
        <f>'[1]emploi direct_13'!Z93</f>
        <v>0.83014657060589414</v>
      </c>
      <c r="G96" s="137">
        <f>'[1]emploi direct_13'!AA93</f>
        <v>0.74645461389566403</v>
      </c>
      <c r="H96" s="137">
        <f>'[1]emploi direct_13'!AB93</f>
        <v>1.7825663360549138</v>
      </c>
      <c r="I96" s="138">
        <f>'[1]emploi direct_13'!AC93</f>
        <v>0.17607319179386849</v>
      </c>
      <c r="J96" s="139">
        <f>'[1]emploi direct_13'!AD93</f>
        <v>0.24974231945398273</v>
      </c>
      <c r="K96" s="136">
        <f>'[1]emploi direct_13'!AE93</f>
        <v>0.39825379439208941</v>
      </c>
      <c r="L96" s="137">
        <f>'[1]emploi direct_13'!AF93</f>
        <v>0.38202463927377028</v>
      </c>
      <c r="M96" s="137">
        <f>'[1]emploi direct_13'!AG93</f>
        <v>0.36622184732242324</v>
      </c>
      <c r="N96" s="137">
        <f>'[1]emploi direct_13'!AH93</f>
        <v>-1.0011416250457095</v>
      </c>
      <c r="O96" s="137">
        <f>'[1]emploi direct_13'!AI93</f>
        <v>2.0144171123877452</v>
      </c>
      <c r="P96" s="137">
        <f>'[1]emploi direct_13'!AJ93</f>
        <v>0.22377534791198084</v>
      </c>
      <c r="Q96" s="137">
        <f>'[1]emploi direct_13'!AK93</f>
        <v>0.68076780839803064</v>
      </c>
      <c r="R96" s="137">
        <f>'[1]emploi direct_13'!AL93</f>
        <v>0.44972689673159483</v>
      </c>
      <c r="S96" s="137">
        <f>'[1]emploi direct_13'!AM93</f>
        <v>0.83152028948640933</v>
      </c>
      <c r="T96" s="136">
        <f>'[1]emploi direct_13'!AN93</f>
        <v>2.6914376297448861E-2</v>
      </c>
      <c r="V96" s="69" t="str">
        <f t="shared" ref="V96" si="18">A96</f>
        <v>2022T3</v>
      </c>
      <c r="W96" s="74">
        <f>'[1]emploi direct_13'!AP93</f>
        <v>2321.747197036515</v>
      </c>
      <c r="X96" s="106">
        <f>'[1]emploi direct_13'!AQ93</f>
        <v>77.01527610724952</v>
      </c>
      <c r="Y96" s="101">
        <f>'[1]emploi direct_13'!AR93</f>
        <v>335.90179165937298</v>
      </c>
      <c r="Z96" s="75">
        <f>'[1]emploi direct_13'!AS93</f>
        <v>-95.136387490500056</v>
      </c>
      <c r="AA96" s="75">
        <f>'[1]emploi direct_13'!AT93</f>
        <v>130.42821003649988</v>
      </c>
      <c r="AB96" s="75">
        <f>'[1]emploi direct_13'!AU93</f>
        <v>67.239019331149393</v>
      </c>
      <c r="AC96" s="75">
        <f>'[1]emploi direct_13'!AV93</f>
        <v>177.16701610492964</v>
      </c>
      <c r="AD96" s="76">
        <f>'[1]emploi direct_13'!AW93</f>
        <v>56.203933677301393</v>
      </c>
      <c r="AE96" s="103">
        <f>'[1]emploi direct_13'!AX93</f>
        <v>123.22728085610288</v>
      </c>
      <c r="AF96" s="101">
        <f>'[1]emploi direct_13'!AY93</f>
        <v>1711.035384604882</v>
      </c>
      <c r="AG96" s="75">
        <f>'[1]emploi direct_13'!AZ93</f>
        <v>406.01536805799697</v>
      </c>
      <c r="AH96" s="75">
        <f>'[1]emploi direct_13'!BA93</f>
        <v>222.91560953469889</v>
      </c>
      <c r="AI96" s="75">
        <f>'[1]emploi direct_13'!BB93</f>
        <v>-437.12675416820275</v>
      </c>
      <c r="AJ96" s="75">
        <f>'[1]emploi direct_13'!BC93</f>
        <v>536.47938702220199</v>
      </c>
      <c r="AK96" s="75">
        <f>'[1]emploi direct_13'!BD93</f>
        <v>58.049917190699489</v>
      </c>
      <c r="AL96" s="75">
        <f>'[1]emploi direct_13'!BE93</f>
        <v>69.35589150099986</v>
      </c>
      <c r="AM96" s="75">
        <f>'[1]emploi direct_13'!BF93</f>
        <v>521.04475121000723</v>
      </c>
      <c r="AN96" s="75">
        <f>'[1]emploi direct_13'!BG93</f>
        <v>334.30121425640391</v>
      </c>
      <c r="AO96" s="101">
        <f>'[1]emploi direct_13'!BH93</f>
        <v>74.56746380898403</v>
      </c>
      <c r="AQ96" s="69" t="str">
        <f t="shared" ref="AQ96" si="19">V96</f>
        <v>2022T3</v>
      </c>
      <c r="AR96" s="134">
        <f>'[1]emploi direct_13'!BJ93</f>
        <v>1.9939532321560094</v>
      </c>
      <c r="AS96" s="135">
        <f>'[1]emploi direct_13'!BK93</f>
        <v>9.0757090658490025</v>
      </c>
      <c r="AT96" s="136">
        <f>'[1]emploi direct_13'!BL93</f>
        <v>1.3381267697768928</v>
      </c>
      <c r="AU96" s="137">
        <f>'[1]emploi direct_13'!BM93</f>
        <v>-0.68731063976301687</v>
      </c>
      <c r="AV96" s="137">
        <f>'[1]emploi direct_13'!BN93</f>
        <v>0.89881963595421777</v>
      </c>
      <c r="AW96" s="137">
        <f>'[1]emploi direct_13'!BO93</f>
        <v>1.5984751505671024</v>
      </c>
      <c r="AX96" s="137">
        <f>'[1]emploi direct_13'!BP93</f>
        <v>2.1343503446206391</v>
      </c>
      <c r="AY96" s="138">
        <f>'[1]emploi direct_13'!BQ93</f>
        <v>2.0170825702839235</v>
      </c>
      <c r="AZ96" s="139">
        <f>'[1]emploi direct_13'!BR93</f>
        <v>1.0422531559307391</v>
      </c>
      <c r="BA96" s="136">
        <f>'[1]emploi direct_13'!BS93</f>
        <v>3.0779345415375969</v>
      </c>
      <c r="BB96" s="137">
        <f>'[1]emploi direct_13'!BT93</f>
        <v>1.5268432035022261</v>
      </c>
      <c r="BC96" s="137">
        <f>'[1]emploi direct_13'!BU93</f>
        <v>2.0422916099967159</v>
      </c>
      <c r="BD96" s="137">
        <f>'[1]emploi direct_13'!BV93</f>
        <v>5.3553334889390403</v>
      </c>
      <c r="BE96" s="137">
        <f>'[1]emploi direct_13'!BW93</f>
        <v>7.0586764360698995</v>
      </c>
      <c r="BF96" s="137">
        <f>'[1]emploi direct_13'!BX93</f>
        <v>1.3235367348454652</v>
      </c>
      <c r="BG96" s="137">
        <f>'[1]emploi direct_13'!BY93</f>
        <v>2.6248433569859175</v>
      </c>
      <c r="BH96" s="137">
        <f>'[1]emploi direct_13'!BZ93</f>
        <v>3.9409337805672573</v>
      </c>
      <c r="BI96" s="137">
        <f>'[1]emploi direct_13'!CA93</f>
        <v>2.6589347662215213</v>
      </c>
      <c r="BJ96" s="136">
        <f>'[1]emploi direct_13'!CB93</f>
        <v>0.51565299090357009</v>
      </c>
      <c r="BL96" s="69" t="str">
        <f t="shared" ref="BL96" si="20">AQ96</f>
        <v>2022T3</v>
      </c>
      <c r="BM96" s="74">
        <f>'[1]emploi direct_13'!CD93</f>
        <v>16519.069507227163</v>
      </c>
      <c r="BN96" s="106">
        <f>'[1]emploi direct_13'!CE93</f>
        <v>662.96784522464986</v>
      </c>
      <c r="BO96" s="101">
        <f>'[1]emploi direct_13'!CF93</f>
        <v>1044.086211365604</v>
      </c>
      <c r="BP96" s="75">
        <f>'[1]emploi direct_13'!CG93</f>
        <v>-83.464011806800045</v>
      </c>
      <c r="BQ96" s="75">
        <f>'[1]emploi direct_13'!CH93</f>
        <v>141.12164183049936</v>
      </c>
      <c r="BR96" s="75">
        <f>'[1]emploi direct_13'!CI93</f>
        <v>142.77969011996902</v>
      </c>
      <c r="BS96" s="75">
        <f>'[1]emploi direct_13'!CJ93</f>
        <v>211.39973806482885</v>
      </c>
      <c r="BT96" s="76">
        <f>'[1]emploi direct_13'!CK93</f>
        <v>632.24915315710314</v>
      </c>
      <c r="BU96" s="103">
        <f>'[1]emploi direct_13'!CL93</f>
        <v>510.23258006600372</v>
      </c>
      <c r="BV96" s="101">
        <f>'[1]emploi direct_13'!CM93</f>
        <v>12880.090061823954</v>
      </c>
      <c r="BW96" s="75">
        <f>'[1]emploi direct_13'!CN93</f>
        <v>1604.4293809039955</v>
      </c>
      <c r="BX96" s="75">
        <f>'[1]emploi direct_13'!CO93</f>
        <v>1222.7040698811979</v>
      </c>
      <c r="BY96" s="75">
        <f>'[1]emploi direct_13'!CP93</f>
        <v>2197.2124455945013</v>
      </c>
      <c r="BZ96" s="75">
        <f>'[1]emploi direct_13'!CQ93</f>
        <v>1791.2928605341003</v>
      </c>
      <c r="CA96" s="75">
        <f>'[1]emploi direct_13'!CR93</f>
        <v>339.61415316849889</v>
      </c>
      <c r="CB96" s="75">
        <f>'[1]emploi direct_13'!CS93</f>
        <v>262.35041182749956</v>
      </c>
      <c r="CC96" s="75">
        <f>'[1]emploi direct_13'!CT93</f>
        <v>4412.5277225729951</v>
      </c>
      <c r="CD96" s="75">
        <f>'[1]emploi direct_13'!CU93</f>
        <v>1049.9590173411998</v>
      </c>
      <c r="CE96" s="101">
        <f>'[1]emploi direct_13'!CV93</f>
        <v>1421.6928087470005</v>
      </c>
    </row>
    <row r="97" spans="1:83" s="232" customFormat="1">
      <c r="A97" s="95" t="str">
        <f>Paca!A97</f>
        <v>2022T4</v>
      </c>
      <c r="B97" s="140">
        <f>'[1]emploi direct_13'!V94</f>
        <v>0.45557507750639825</v>
      </c>
      <c r="C97" s="141">
        <f>'[1]emploi direct_13'!W94</f>
        <v>-3.0773503752405729</v>
      </c>
      <c r="D97" s="142">
        <f>'[1]emploi direct_13'!X94</f>
        <v>0.56364168488403088</v>
      </c>
      <c r="E97" s="143">
        <f>'[1]emploi direct_13'!Y94</f>
        <v>-0.47297948964308834</v>
      </c>
      <c r="F97" s="143">
        <f>'[1]emploi direct_13'!Z94</f>
        <v>1.2331764822638203</v>
      </c>
      <c r="G97" s="143">
        <f>'[1]emploi direct_13'!AA94</f>
        <v>0.74620340057809376</v>
      </c>
      <c r="H97" s="143">
        <f>'[1]emploi direct_13'!AB94</f>
        <v>2.1427723656332054</v>
      </c>
      <c r="I97" s="144">
        <f>'[1]emploi direct_13'!AC94</f>
        <v>7.1529996560437681E-2</v>
      </c>
      <c r="J97" s="145">
        <f>'[1]emploi direct_13'!AD94</f>
        <v>0.6847413615765463</v>
      </c>
      <c r="K97" s="142">
        <f>'[1]emploi direct_13'!AE94</f>
        <v>0.60340887482073224</v>
      </c>
      <c r="L97" s="143">
        <f>'[1]emploi direct_13'!AF94</f>
        <v>-0.11805222213374655</v>
      </c>
      <c r="M97" s="143">
        <f>'[1]emploi direct_13'!AG94</f>
        <v>0.68991057211187368</v>
      </c>
      <c r="N97" s="143">
        <f>'[1]emploi direct_13'!AH94</f>
        <v>2.1566660681522576</v>
      </c>
      <c r="O97" s="143">
        <f>'[1]emploi direct_13'!AI94</f>
        <v>1.0376965770061419</v>
      </c>
      <c r="P97" s="143">
        <f>'[1]emploi direct_13'!AJ94</f>
        <v>0.20162615623522395</v>
      </c>
      <c r="Q97" s="143">
        <f>'[1]emploi direct_13'!AK94</f>
        <v>-0.64398162553380711</v>
      </c>
      <c r="R97" s="143">
        <f>'[1]emploi direct_13'!AL94</f>
        <v>0.63023332062996928</v>
      </c>
      <c r="S97" s="143">
        <f>'[1]emploi direct_13'!AM94</f>
        <v>0.92075701689993128</v>
      </c>
      <c r="T97" s="142">
        <f>'[1]emploi direct_13'!AN94</f>
        <v>0.25531367498916602</v>
      </c>
      <c r="V97" s="95" t="str">
        <f t="shared" ref="V97" si="21">A97</f>
        <v>2022T4</v>
      </c>
      <c r="W97" s="92">
        <f>'[1]emploi direct_13'!AP94</f>
        <v>3849.505953573389</v>
      </c>
      <c r="X97" s="108">
        <f>'[1]emploi direct_13'!AQ94</f>
        <v>-245.19798143528988</v>
      </c>
      <c r="Y97" s="100">
        <f>'[1]emploi direct_13'!AR94</f>
        <v>445.67172100408061</v>
      </c>
      <c r="Z97" s="93">
        <f>'[1]emploi direct_13'!AS94</f>
        <v>-57.041802394500337</v>
      </c>
      <c r="AA97" s="93">
        <f>'[1]emploi direct_13'!AT94</f>
        <v>195.35853431080068</v>
      </c>
      <c r="AB97" s="93">
        <f>'[1]emploi direct_13'!AU94</f>
        <v>67.71813042687063</v>
      </c>
      <c r="AC97" s="93">
        <f>'[1]emploi direct_13'!AV94</f>
        <v>216.76372417440143</v>
      </c>
      <c r="AD97" s="94">
        <f>'[1]emploi direct_13'!AW94</f>
        <v>22.873134486497293</v>
      </c>
      <c r="AE97" s="102">
        <f>'[1]emploi direct_13'!AX94</f>
        <v>338.70729588050017</v>
      </c>
      <c r="AF97" s="100">
        <f>'[1]emploi direct_13'!AY94</f>
        <v>2602.7767664120765</v>
      </c>
      <c r="AG97" s="93">
        <f>'[1]emploi direct_13'!AZ94</f>
        <v>-125.94508250500076</v>
      </c>
      <c r="AH97" s="93">
        <f>'[1]emploi direct_13'!BA94</f>
        <v>421.47964720580057</v>
      </c>
      <c r="AI97" s="93">
        <f>'[1]emploi direct_13'!BB94</f>
        <v>932.2340495594035</v>
      </c>
      <c r="AJ97" s="93">
        <f>'[1]emploi direct_13'!BC94</f>
        <v>281.92628875000082</v>
      </c>
      <c r="AK97" s="93">
        <f>'[1]emploi direct_13'!BD94</f>
        <v>52.421204137099267</v>
      </c>
      <c r="AL97" s="93">
        <f>'[1]emploi direct_13'!BE94</f>
        <v>-66.054793987099401</v>
      </c>
      <c r="AM97" s="93">
        <f>'[1]emploi direct_13'!BF94</f>
        <v>733.45974694899633</v>
      </c>
      <c r="AN97" s="93">
        <f>'[1]emploi direct_13'!BG94</f>
        <v>373.25570630309812</v>
      </c>
      <c r="AO97" s="100">
        <f>'[1]emploi direct_13'!BH94</f>
        <v>707.54815171199152</v>
      </c>
      <c r="AQ97" s="95" t="str">
        <f t="shared" ref="AQ97" si="22">V97</f>
        <v>2022T4</v>
      </c>
      <c r="AR97" s="140">
        <f>'[1]emploi direct_13'!BJ94</f>
        <v>1.6504690602079597</v>
      </c>
      <c r="AS97" s="141">
        <f>'[1]emploi direct_13'!BK94</f>
        <v>0.37886366464912058</v>
      </c>
      <c r="AT97" s="142">
        <f>'[1]emploi direct_13'!BL94</f>
        <v>1.4183539365967945</v>
      </c>
      <c r="AU97" s="143">
        <f>'[1]emploi direct_13'!BM94</f>
        <v>-1.786563516035522</v>
      </c>
      <c r="AV97" s="143">
        <f>'[1]emploi direct_13'!BN94</f>
        <v>1.6949750518550744</v>
      </c>
      <c r="AW97" s="143">
        <f>'[1]emploi direct_13'!BO94</f>
        <v>2.4657037400946047</v>
      </c>
      <c r="AX97" s="143">
        <f>'[1]emploi direct_13'!BP94</f>
        <v>3.9173294090088406</v>
      </c>
      <c r="AY97" s="144">
        <f>'[1]emploi direct_13'!BQ94</f>
        <v>1.4377861267664382</v>
      </c>
      <c r="AZ97" s="145">
        <f>'[1]emploi direct_13'!BR94</f>
        <v>0.59818471538364282</v>
      </c>
      <c r="BA97" s="142">
        <f>'[1]emploi direct_13'!BS94</f>
        <v>2.3094304964828449</v>
      </c>
      <c r="BB97" s="143">
        <f>'[1]emploi direct_13'!BT94</f>
        <v>0.31971803532435672</v>
      </c>
      <c r="BC97" s="143">
        <f>'[1]emploi direct_13'!BU94</f>
        <v>1.6801458564111416</v>
      </c>
      <c r="BD97" s="143">
        <f>'[1]emploi direct_13'!BV94</f>
        <v>3.85845822728903</v>
      </c>
      <c r="BE97" s="143">
        <f>'[1]emploi direct_13'!BW94</f>
        <v>5.0853564969984832</v>
      </c>
      <c r="BF97" s="143">
        <f>'[1]emploi direct_13'!BX94</f>
        <v>1.2428373744949539</v>
      </c>
      <c r="BG97" s="143">
        <f>'[1]emploi direct_13'!BY94</f>
        <v>0.97110331029339747</v>
      </c>
      <c r="BH97" s="143">
        <f>'[1]emploi direct_13'!BZ94</f>
        <v>3.5969428007753157</v>
      </c>
      <c r="BI97" s="143">
        <f>'[1]emploi direct_13'!CA94</f>
        <v>2.4709647545415603</v>
      </c>
      <c r="BJ97" s="142">
        <f>'[1]emploi direct_13'!CB94</f>
        <v>0.92605289089868759</v>
      </c>
      <c r="BL97" s="95" t="str">
        <f t="shared" ref="BL97" si="23">AQ97</f>
        <v>2022T4</v>
      </c>
      <c r="BM97" s="92">
        <f>'[1]emploi direct_13'!CD94</f>
        <v>13782.153497956577</v>
      </c>
      <c r="BN97" s="108">
        <f>'[1]emploi direct_13'!CE94</f>
        <v>29.147808220040133</v>
      </c>
      <c r="BO97" s="100">
        <f>'[1]emploi direct_13'!CF94</f>
        <v>1112.0415804008808</v>
      </c>
      <c r="BP97" s="93">
        <f>'[1]emploi direct_13'!CG94</f>
        <v>-218.34310807149996</v>
      </c>
      <c r="BQ97" s="93">
        <f>'[1]emploi direct_13'!CH94</f>
        <v>267.29684642790016</v>
      </c>
      <c r="BR97" s="93">
        <f>'[1]emploi direct_13'!CI94</f>
        <v>220.00816119404953</v>
      </c>
      <c r="BS97" s="93">
        <f>'[1]emploi direct_13'!CJ94</f>
        <v>389.51153573572992</v>
      </c>
      <c r="BT97" s="94">
        <f>'[1]emploi direct_13'!CK94</f>
        <v>453.56814511469929</v>
      </c>
      <c r="BU97" s="102">
        <f>'[1]emploi direct_13'!CL94</f>
        <v>296.14664450660348</v>
      </c>
      <c r="BV97" s="100">
        <f>'[1]emploi direct_13'!CM94</f>
        <v>9795.5122927181656</v>
      </c>
      <c r="BW97" s="93">
        <f>'[1]emploi direct_13'!CN94</f>
        <v>339.60563240500051</v>
      </c>
      <c r="BX97" s="93">
        <f>'[1]emploi direct_13'!CO94</f>
        <v>1016.4372853296009</v>
      </c>
      <c r="BY97" s="93">
        <f>'[1]emploi direct_13'!CP94</f>
        <v>1640.5168619059041</v>
      </c>
      <c r="BZ97" s="93">
        <f>'[1]emploi direct_13'!CQ94</f>
        <v>1328.3968240493014</v>
      </c>
      <c r="CA97" s="93">
        <f>'[1]emploi direct_13'!CR94</f>
        <v>319.80473408860053</v>
      </c>
      <c r="CB97" s="93">
        <f>'[1]emploi direct_13'!CS94</f>
        <v>98.015188229599516</v>
      </c>
      <c r="CC97" s="93">
        <f>'[1]emploi direct_13'!CT94</f>
        <v>4066.211792268994</v>
      </c>
      <c r="CD97" s="93">
        <f>'[1]emploi direct_13'!CU94</f>
        <v>986.52397444130474</v>
      </c>
      <c r="CE97" s="100">
        <f>'[1]emploi direct_13'!CV94</f>
        <v>2549.3051721110241</v>
      </c>
    </row>
    <row r="98" spans="1:83">
      <c r="A98" s="69" t="str">
        <f>Paca!A98</f>
        <v>2023T1</v>
      </c>
      <c r="B98" s="134">
        <f>'[1]emploi direct_13'!V95</f>
        <v>0.45519996668446083</v>
      </c>
      <c r="C98" s="135">
        <f>'[1]emploi direct_13'!W95</f>
        <v>0.74132869323928485</v>
      </c>
      <c r="D98" s="136">
        <f>'[1]emploi direct_13'!X95</f>
        <v>0.36633252459425947</v>
      </c>
      <c r="E98" s="137">
        <f>'[1]emploi direct_13'!Y95</f>
        <v>0.452751972371912</v>
      </c>
      <c r="F98" s="137">
        <f>'[1]emploi direct_13'!Z95</f>
        <v>0.43506784678453148</v>
      </c>
      <c r="G98" s="137">
        <f>'[1]emploi direct_13'!AA95</f>
        <v>-2.2313096366055607E-2</v>
      </c>
      <c r="H98" s="137">
        <f>'[1]emploi direct_13'!AB95</f>
        <v>1.8206499771690199</v>
      </c>
      <c r="I98" s="138">
        <f>'[1]emploi direct_13'!AC95</f>
        <v>-5.9091739230920926E-2</v>
      </c>
      <c r="J98" s="139">
        <f>'[1]emploi direct_13'!AD95</f>
        <v>0.6102967209058674</v>
      </c>
      <c r="K98" s="136">
        <f>'[1]emploi direct_13'!AE95</f>
        <v>0.42774135351930642</v>
      </c>
      <c r="L98" s="137">
        <f>'[1]emploi direct_13'!AF95</f>
        <v>0.3910150069803997</v>
      </c>
      <c r="M98" s="137">
        <f>'[1]emploi direct_13'!AG95</f>
        <v>0.30944899273452897</v>
      </c>
      <c r="N98" s="137">
        <f>'[1]emploi direct_13'!AH95</f>
        <v>0.70518280033602387</v>
      </c>
      <c r="O98" s="137">
        <f>'[1]emploi direct_13'!AI95</f>
        <v>1.5890597284821117</v>
      </c>
      <c r="P98" s="137">
        <f>'[1]emploi direct_13'!AJ95</f>
        <v>0.37739345120291201</v>
      </c>
      <c r="Q98" s="137">
        <f>'[1]emploi direct_13'!AK95</f>
        <v>-2.423812850327256</v>
      </c>
      <c r="R98" s="137">
        <f>'[1]emploi direct_13'!AL95</f>
        <v>0.49620077024072895</v>
      </c>
      <c r="S98" s="137">
        <f>'[1]emploi direct_13'!AM95</f>
        <v>0.1690140079590563</v>
      </c>
      <c r="T98" s="136">
        <f>'[1]emploi direct_13'!AN95</f>
        <v>0.48776557674472532</v>
      </c>
      <c r="V98" s="69" t="str">
        <f t="shared" ref="V98" si="24">A98</f>
        <v>2023T1</v>
      </c>
      <c r="W98" s="74">
        <f>'[1]emploi direct_13'!AP95</f>
        <v>3863.8593021258712</v>
      </c>
      <c r="X98" s="106">
        <f>'[1]emploi direct_13'!AQ95</f>
        <v>57.250071376160122</v>
      </c>
      <c r="Y98" s="101">
        <f>'[1]emploi direct_13'!AR95</f>
        <v>291.2919241469499</v>
      </c>
      <c r="Z98" s="75">
        <f>'[1]emploi direct_13'!AS95</f>
        <v>54.344085571899996</v>
      </c>
      <c r="AA98" s="75">
        <f>'[1]emploi direct_13'!AT95</f>
        <v>69.772937454499697</v>
      </c>
      <c r="AB98" s="75">
        <f>'[1]emploi direct_13'!AU95</f>
        <v>-2.0400286448402767</v>
      </c>
      <c r="AC98" s="75">
        <f>'[1]emploi direct_13'!AV95</f>
        <v>188.12420101459975</v>
      </c>
      <c r="AD98" s="76">
        <f>'[1]emploi direct_13'!AW95</f>
        <v>-18.909271249198355</v>
      </c>
      <c r="AE98" s="103">
        <f>'[1]emploi direct_13'!AX95</f>
        <v>303.95037591769506</v>
      </c>
      <c r="AF98" s="101">
        <f>'[1]emploi direct_13'!AY95</f>
        <v>1856.1760470821173</v>
      </c>
      <c r="AG98" s="75">
        <f>'[1]emploi direct_13'!AZ95</f>
        <v>416.66543785300746</v>
      </c>
      <c r="AH98" s="75">
        <f>'[1]emploi direct_13'!BA95</f>
        <v>190.35261014640128</v>
      </c>
      <c r="AI98" s="75">
        <f>'[1]emploi direct_13'!BB95</f>
        <v>311.39417059499829</v>
      </c>
      <c r="AJ98" s="75">
        <f>'[1]emploi direct_13'!BC95</f>
        <v>436.20320120930046</v>
      </c>
      <c r="AK98" s="75">
        <f>'[1]emploi direct_13'!BD95</f>
        <v>98.317143287600629</v>
      </c>
      <c r="AL98" s="75">
        <f>'[1]emploi direct_13'!BE95</f>
        <v>-247.01545648208048</v>
      </c>
      <c r="AM98" s="75">
        <f>'[1]emploi direct_13'!BF95</f>
        <v>581.11332942699664</v>
      </c>
      <c r="AN98" s="75">
        <f>'[1]emploi direct_13'!BG95</f>
        <v>69.145611045700207</v>
      </c>
      <c r="AO98" s="101">
        <f>'[1]emploi direct_13'!BH95</f>
        <v>1355.1908836030052</v>
      </c>
      <c r="AQ98" s="69" t="str">
        <f t="shared" ref="AQ98" si="25">V98</f>
        <v>2023T1</v>
      </c>
      <c r="AR98" s="134">
        <f>'[1]emploi direct_13'!BJ95</f>
        <v>1.7240677985510544</v>
      </c>
      <c r="AS98" s="135">
        <f>'[1]emploi direct_13'!BK95</f>
        <v>4.5384954292509549</v>
      </c>
      <c r="AT98" s="136">
        <f>'[1]emploi direct_13'!BL95</f>
        <v>1.5495593434825317</v>
      </c>
      <c r="AU98" s="137">
        <f>'[1]emploi direct_13'!BM95</f>
        <v>-1.1685744099404149</v>
      </c>
      <c r="AV98" s="137">
        <f>'[1]emploi direct_13'!BN95</f>
        <v>2.2815336978711853</v>
      </c>
      <c r="AW98" s="137">
        <f>'[1]emploi direct_13'!BO95</f>
        <v>1.8765331853379141</v>
      </c>
      <c r="AX98" s="137">
        <f>'[1]emploi direct_13'!BP95</f>
        <v>6.4782018099263983</v>
      </c>
      <c r="AY98" s="138">
        <f>'[1]emploi direct_13'!BQ95</f>
        <v>0.6058620412969784</v>
      </c>
      <c r="AZ98" s="139">
        <f>'[1]emploi direct_13'!BR95</f>
        <v>2.8049166048407903</v>
      </c>
      <c r="BA98" s="136">
        <f>'[1]emploi direct_13'!BS95</f>
        <v>1.9012202611943474</v>
      </c>
      <c r="BB98" s="137">
        <f>'[1]emploi direct_13'!BT95</f>
        <v>0.55000873799444516</v>
      </c>
      <c r="BC98" s="137">
        <f>'[1]emploi direct_13'!BU95</f>
        <v>1.9394592741426075</v>
      </c>
      <c r="BD98" s="137">
        <f>'[1]emploi direct_13'!BV95</f>
        <v>3.1956505220593456</v>
      </c>
      <c r="BE98" s="137">
        <f>'[1]emploi direct_13'!BW95</f>
        <v>5.9448144696454541</v>
      </c>
      <c r="BF98" s="137">
        <f>'[1]emploi direct_13'!BX95</f>
        <v>1.1886196901979007</v>
      </c>
      <c r="BG98" s="137">
        <f>'[1]emploi direct_13'!BY95</f>
        <v>-1.5042871843011119</v>
      </c>
      <c r="BH98" s="137">
        <f>'[1]emploi direct_13'!BZ95</f>
        <v>1.9657695729283109</v>
      </c>
      <c r="BI98" s="137">
        <f>'[1]emploi direct_13'!CA95</f>
        <v>2.5159932939014196</v>
      </c>
      <c r="BJ98" s="136">
        <f>'[1]emploi direct_13'!CB95</f>
        <v>1.2321225158327342</v>
      </c>
      <c r="BL98" s="69" t="str">
        <f t="shared" ref="BL98" si="26">AQ98</f>
        <v>2023T1</v>
      </c>
      <c r="BM98" s="74">
        <f>'[1]emploi direct_13'!CD95</f>
        <v>14451.806109943544</v>
      </c>
      <c r="BN98" s="106">
        <f>'[1]emploi direct_13'!CE95</f>
        <v>337.76026313338025</v>
      </c>
      <c r="BO98" s="101">
        <f>'[1]emploi direct_13'!CF95</f>
        <v>1217.7865978158079</v>
      </c>
      <c r="BP98" s="75">
        <f>'[1]emploi direct_13'!CG95</f>
        <v>-142.56571132789941</v>
      </c>
      <c r="BQ98" s="75">
        <f>'[1]emploi direct_13'!CH95</f>
        <v>359.28993575039931</v>
      </c>
      <c r="BR98" s="75">
        <f>'[1]emploi direct_13'!CI95</f>
        <v>168.36879375588978</v>
      </c>
      <c r="BS98" s="75">
        <f>'[1]emploi direct_13'!CJ95</f>
        <v>640.10001643362011</v>
      </c>
      <c r="BT98" s="76">
        <f>'[1]emploi direct_13'!CK95</f>
        <v>192.59356320380175</v>
      </c>
      <c r="BU98" s="103">
        <f>'[1]emploi direct_13'!CL95</f>
        <v>1367.131048263298</v>
      </c>
      <c r="BV98" s="101">
        <f>'[1]emploi direct_13'!CM95</f>
        <v>8131.013259888161</v>
      </c>
      <c r="BW98" s="75">
        <f>'[1]emploi direct_13'!CN95</f>
        <v>585.16234744500252</v>
      </c>
      <c r="BX98" s="75">
        <f>'[1]emploi direct_13'!CO95</f>
        <v>1173.9509364752012</v>
      </c>
      <c r="BY98" s="75">
        <f>'[1]emploi direct_13'!CP95</f>
        <v>1377.0777923505011</v>
      </c>
      <c r="BZ98" s="75">
        <f>'[1]emploi direct_13'!CQ95</f>
        <v>1564.7831765808005</v>
      </c>
      <c r="CA98" s="75">
        <f>'[1]emploi direct_13'!CR95</f>
        <v>307.17230311319872</v>
      </c>
      <c r="CB98" s="75">
        <f>'[1]emploi direct_13'!CS95</f>
        <v>-151.87361042288103</v>
      </c>
      <c r="CC98" s="75">
        <f>'[1]emploi direct_13'!CT95</f>
        <v>2268.9830631910008</v>
      </c>
      <c r="CD98" s="75">
        <f>'[1]emploi direct_13'!CU95</f>
        <v>1005.7572511553008</v>
      </c>
      <c r="CE98" s="101">
        <f>'[1]emploi direct_13'!CV95</f>
        <v>3398.114940843021</v>
      </c>
    </row>
    <row r="99" spans="1:83">
      <c r="A99" s="69" t="str">
        <f>Paca!A99</f>
        <v>2023T2</v>
      </c>
      <c r="B99" s="134">
        <f>'[1]emploi direct_13'!V96</f>
        <v>0.16537095931710155</v>
      </c>
      <c r="C99" s="135">
        <f>'[1]emploi direct_13'!W96</f>
        <v>1.3511098394983101</v>
      </c>
      <c r="D99" s="136">
        <f>'[1]emploi direct_13'!X96</f>
        <v>0.342937442505864</v>
      </c>
      <c r="E99" s="137">
        <f>'[1]emploi direct_13'!Y96</f>
        <v>0.1554888950793698</v>
      </c>
      <c r="F99" s="137">
        <f>'[1]emploi direct_13'!Z96</f>
        <v>0.6714249060826738</v>
      </c>
      <c r="G99" s="137">
        <f>'[1]emploi direct_13'!AA96</f>
        <v>0.78891694495166753</v>
      </c>
      <c r="H99" s="137">
        <f>'[1]emploi direct_13'!AB96</f>
        <v>1.0084215857488088</v>
      </c>
      <c r="I99" s="138">
        <f>'[1]emploi direct_13'!AC96</f>
        <v>-9.8228063843230906E-2</v>
      </c>
      <c r="J99" s="139">
        <f>'[1]emploi direct_13'!AD96</f>
        <v>-0.34945442943121741</v>
      </c>
      <c r="K99" s="136">
        <f>'[1]emploi direct_13'!AE96</f>
        <v>4.8969610581561795E-2</v>
      </c>
      <c r="L99" s="137">
        <f>'[1]emploi direct_13'!AF96</f>
        <v>-3.7067412203772854E-3</v>
      </c>
      <c r="M99" s="137">
        <f>'[1]emploi direct_13'!AG96</f>
        <v>9.5142985348561915E-2</v>
      </c>
      <c r="N99" s="137">
        <f>'[1]emploi direct_13'!AH96</f>
        <v>-0.52035425110670275</v>
      </c>
      <c r="O99" s="137">
        <f>'[1]emploi direct_13'!AI96</f>
        <v>0.49949079520388295</v>
      </c>
      <c r="P99" s="137">
        <f>'[1]emploi direct_13'!AJ96</f>
        <v>0.43002106533356343</v>
      </c>
      <c r="Q99" s="137">
        <f>'[1]emploi direct_13'!AK96</f>
        <v>-0.26632446438979995</v>
      </c>
      <c r="R99" s="137">
        <f>'[1]emploi direct_13'!AL96</f>
        <v>0.39129243341671227</v>
      </c>
      <c r="S99" s="137">
        <f>'[1]emploi direct_13'!AM96</f>
        <v>-0.72160383166909314</v>
      </c>
      <c r="T99" s="136">
        <f>'[1]emploi direct_13'!AN96</f>
        <v>0.35566657730292661</v>
      </c>
      <c r="V99" s="69" t="str">
        <f t="shared" ref="V99" si="27">A99</f>
        <v>2023T2</v>
      </c>
      <c r="W99" s="74">
        <f>'[1]emploi direct_13'!AP96</f>
        <v>1410.1027201408288</v>
      </c>
      <c r="X99" s="106">
        <f>'[1]emploi direct_13'!AQ96</f>
        <v>105.11472389426945</v>
      </c>
      <c r="Y99" s="101">
        <f>'[1]emploi direct_13'!AR96</f>
        <v>273.68810655608831</v>
      </c>
      <c r="Z99" s="75">
        <f>'[1]emploi direct_13'!AS96</f>
        <v>18.747922559799918</v>
      </c>
      <c r="AA99" s="75">
        <f>'[1]emploi direct_13'!AT96</f>
        <v>108.14659325510002</v>
      </c>
      <c r="AB99" s="75">
        <f>'[1]emploi direct_13'!AU96</f>
        <v>72.112540088281094</v>
      </c>
      <c r="AC99" s="75">
        <f>'[1]emploi direct_13'!AV96</f>
        <v>106.09531506989879</v>
      </c>
      <c r="AD99" s="76">
        <f>'[1]emploi direct_13'!AW96</f>
        <v>-31.414264416998776</v>
      </c>
      <c r="AE99" s="103">
        <f>'[1]emploi direct_13'!AX96</f>
        <v>-175.10341971399612</v>
      </c>
      <c r="AF99" s="101">
        <f>'[1]emploi direct_13'!AY96</f>
        <v>213.41172219940927</v>
      </c>
      <c r="AG99" s="75">
        <f>'[1]emploi direct_13'!AZ96</f>
        <v>-3.9653466980089433</v>
      </c>
      <c r="AH99" s="75">
        <f>'[1]emploi direct_13'!BA96</f>
        <v>58.706796440601465</v>
      </c>
      <c r="AI99" s="75">
        <f>'[1]emploi direct_13'!BB96</f>
        <v>-231.39805067470297</v>
      </c>
      <c r="AJ99" s="75">
        <f>'[1]emploi direct_13'!BC96</f>
        <v>139.29100021199702</v>
      </c>
      <c r="AK99" s="75">
        <f>'[1]emploi direct_13'!BD96</f>
        <v>112.45027870999911</v>
      </c>
      <c r="AL99" s="75">
        <f>'[1]emploi direct_13'!BE96</f>
        <v>-26.483778783520393</v>
      </c>
      <c r="AM99" s="75">
        <f>'[1]emploi direct_13'!BF96</f>
        <v>460.52636316401185</v>
      </c>
      <c r="AN99" s="75">
        <f>'[1]emploi direct_13'!BG96</f>
        <v>-295.71554017090239</v>
      </c>
      <c r="AO99" s="101">
        <f>'[1]emploi direct_13'!BH96</f>
        <v>992.99158720497508</v>
      </c>
      <c r="AQ99" s="69" t="str">
        <f t="shared" ref="AQ99" si="28">V99</f>
        <v>2023T2</v>
      </c>
      <c r="AR99" s="134">
        <f>'[1]emploi direct_13'!BJ96</f>
        <v>1.3582317521764864</v>
      </c>
      <c r="AS99" s="135">
        <f>'[1]emploi direct_13'!BK96</f>
        <v>-7.373017638555579E-2</v>
      </c>
      <c r="AT99" s="136">
        <f>'[1]emploi direct_13'!BL96</f>
        <v>1.7102536810011282</v>
      </c>
      <c r="AU99" s="137">
        <f>'[1]emploi direct_13'!BM96</f>
        <v>-0.65063463313073111</v>
      </c>
      <c r="AV99" s="137">
        <f>'[1]emploi direct_13'!BN96</f>
        <v>3.2059784973982097</v>
      </c>
      <c r="AW99" s="137">
        <f>'[1]emploi direct_13'!BO96</f>
        <v>2.2761387377699949</v>
      </c>
      <c r="AX99" s="137">
        <f>'[1]emploi direct_13'!BP96</f>
        <v>6.9238253717340381</v>
      </c>
      <c r="AY99" s="138">
        <f>'[1]emploi direct_13'!BQ96</f>
        <v>9.007779190812748E-2</v>
      </c>
      <c r="AZ99" s="139">
        <f>'[1]emploi direct_13'!BR96</f>
        <v>1.1973253755341862</v>
      </c>
      <c r="BA99" s="136">
        <f>'[1]emploi direct_13'!BS96</f>
        <v>1.485774790080141</v>
      </c>
      <c r="BB99" s="137">
        <f>'[1]emploi direct_13'!BT96</f>
        <v>0.65183580249015272</v>
      </c>
      <c r="BC99" s="137">
        <f>'[1]emploi direct_13'!BU96</f>
        <v>1.4678317861436918</v>
      </c>
      <c r="BD99" s="137">
        <f>'[1]emploi direct_13'!BV96</f>
        <v>1.3171464850507464</v>
      </c>
      <c r="BE99" s="137">
        <f>'[1]emploi direct_13'!BW96</f>
        <v>5.2339303867001474</v>
      </c>
      <c r="BF99" s="137">
        <f>'[1]emploi direct_13'!BX96</f>
        <v>1.2383353891656013</v>
      </c>
      <c r="BG99" s="137">
        <f>'[1]emploi direct_13'!BY96</f>
        <v>-2.6521495159182229</v>
      </c>
      <c r="BH99" s="137">
        <f>'[1]emploi direct_13'!BZ96</f>
        <v>1.9818600973452671</v>
      </c>
      <c r="BI99" s="137">
        <f>'[1]emploi direct_13'!CA96</f>
        <v>1.1963774742675293</v>
      </c>
      <c r="BJ99" s="136">
        <f>'[1]emploi direct_13'!CB96</f>
        <v>1.129849619593748</v>
      </c>
      <c r="BL99" s="69" t="str">
        <f t="shared" ref="BL99" si="29">AQ99</f>
        <v>2023T2</v>
      </c>
      <c r="BM99" s="74">
        <f>'[1]emploi direct_13'!CD96</f>
        <v>11445.215172876604</v>
      </c>
      <c r="BN99" s="106">
        <f>'[1]emploi direct_13'!CE96</f>
        <v>-5.8179100576107885</v>
      </c>
      <c r="BO99" s="101">
        <f>'[1]emploi direct_13'!CF96</f>
        <v>1346.5535433664918</v>
      </c>
      <c r="BP99" s="75">
        <f>'[1]emploi direct_13'!CG96</f>
        <v>-79.08618175330048</v>
      </c>
      <c r="BQ99" s="75">
        <f>'[1]emploi direct_13'!CH96</f>
        <v>503.70627505690027</v>
      </c>
      <c r="BR99" s="75">
        <f>'[1]emploi direct_13'!CI96</f>
        <v>205.02966120146084</v>
      </c>
      <c r="BS99" s="75">
        <f>'[1]emploi direct_13'!CJ96</f>
        <v>688.15025636382961</v>
      </c>
      <c r="BT99" s="76">
        <f>'[1]emploi direct_13'!CK96</f>
        <v>28.753532497601554</v>
      </c>
      <c r="BU99" s="103">
        <f>'[1]emploi direct_13'!CL96</f>
        <v>590.78153294030199</v>
      </c>
      <c r="BV99" s="101">
        <f>'[1]emploi direct_13'!CM96</f>
        <v>6383.3999202984851</v>
      </c>
      <c r="BW99" s="75">
        <f>'[1]emploi direct_13'!CN96</f>
        <v>692.77037670799473</v>
      </c>
      <c r="BX99" s="75">
        <f>'[1]emploi direct_13'!CO96</f>
        <v>893.4546633275022</v>
      </c>
      <c r="BY99" s="75">
        <f>'[1]emploi direct_13'!CP96</f>
        <v>575.10341531149606</v>
      </c>
      <c r="BZ99" s="75">
        <f>'[1]emploi direct_13'!CQ96</f>
        <v>1393.8998771935003</v>
      </c>
      <c r="CA99" s="75">
        <f>'[1]emploi direct_13'!CR96</f>
        <v>321.2385433253985</v>
      </c>
      <c r="CB99" s="75">
        <f>'[1]emploi direct_13'!CS96</f>
        <v>-270.19813775170041</v>
      </c>
      <c r="CC99" s="75">
        <f>'[1]emploi direct_13'!CT96</f>
        <v>2296.1441907500121</v>
      </c>
      <c r="CD99" s="75">
        <f>'[1]emploi direct_13'!CU96</f>
        <v>480.98699143429985</v>
      </c>
      <c r="CE99" s="101">
        <f>'[1]emploi direct_13'!CV96</f>
        <v>3130.2980863289558</v>
      </c>
    </row>
    <row r="100" spans="1:83">
      <c r="A100" s="69" t="str">
        <f>Paca!A100</f>
        <v>2023T3</v>
      </c>
      <c r="B100" s="134">
        <f>'[1]emploi direct_13'!V97</f>
        <v>0.20578713902805745</v>
      </c>
      <c r="C100" s="135">
        <f>'[1]emploi direct_13'!W97</f>
        <v>-0.98303671434523121</v>
      </c>
      <c r="D100" s="136">
        <f>'[1]emploi direct_13'!X97</f>
        <v>0.51507980112617258</v>
      </c>
      <c r="E100" s="137">
        <f>'[1]emploi direct_13'!Y97</f>
        <v>-0.95720934592855578</v>
      </c>
      <c r="F100" s="137">
        <f>'[1]emploi direct_13'!Z97</f>
        <v>1.5080698844041063</v>
      </c>
      <c r="G100" s="137">
        <f>'[1]emploi direct_13'!AA97</f>
        <v>4.4957790803312747E-2</v>
      </c>
      <c r="H100" s="137">
        <f>'[1]emploi direct_13'!AB97</f>
        <v>1.5977449496476614</v>
      </c>
      <c r="I100" s="138">
        <f>'[1]emploi direct_13'!AC97</f>
        <v>0.34304964290641227</v>
      </c>
      <c r="J100" s="139">
        <f>'[1]emploi direct_13'!AD97</f>
        <v>-0.23150763595601864</v>
      </c>
      <c r="K100" s="136">
        <f>'[1]emploi direct_13'!AE97</f>
        <v>3.7052525907865785E-2</v>
      </c>
      <c r="L100" s="137">
        <f>'[1]emploi direct_13'!AF97</f>
        <v>-0.18300787012495157</v>
      </c>
      <c r="M100" s="137">
        <f>'[1]emploi direct_13'!AG97</f>
        <v>-1.8013145420670007E-2</v>
      </c>
      <c r="N100" s="137">
        <f>'[1]emploi direct_13'!AH97</f>
        <v>0.39541811796479642</v>
      </c>
      <c r="O100" s="137">
        <f>'[1]emploi direct_13'!AI97</f>
        <v>-0.60439615819473103</v>
      </c>
      <c r="P100" s="137">
        <f>'[1]emploi direct_13'!AJ97</f>
        <v>-0.33342582938068466</v>
      </c>
      <c r="Q100" s="137">
        <f>'[1]emploi direct_13'!AK97</f>
        <v>-1.2648816871063673E-2</v>
      </c>
      <c r="R100" s="137">
        <f>'[1]emploi direct_13'!AL97</f>
        <v>0.32531096260932646</v>
      </c>
      <c r="S100" s="137">
        <f>'[1]emploi direct_13'!AM97</f>
        <v>0.16557507452701348</v>
      </c>
      <c r="T100" s="136">
        <f>'[1]emploi direct_13'!AN97</f>
        <v>0.49135605612031785</v>
      </c>
      <c r="V100" s="69" t="str">
        <f t="shared" ref="V100:V101" si="30">A100</f>
        <v>2023T3</v>
      </c>
      <c r="W100" s="74">
        <f>'[1]emploi direct_13'!AP97</f>
        <v>1757.6295186569914</v>
      </c>
      <c r="X100" s="106">
        <f>'[1]emploi direct_13'!AQ97</f>
        <v>-77.512392851329423</v>
      </c>
      <c r="Y100" s="101">
        <f>'[1]emploi direct_13'!AR97</f>
        <v>412.47948180572712</v>
      </c>
      <c r="Z100" s="75">
        <f>'[1]emploi direct_13'!AS97</f>
        <v>-115.59404439629907</v>
      </c>
      <c r="AA100" s="75">
        <f>'[1]emploi direct_13'!AT97</f>
        <v>244.53615493670077</v>
      </c>
      <c r="AB100" s="75">
        <f>'[1]emploi direct_13'!AU97</f>
        <v>4.1418774961184681</v>
      </c>
      <c r="AC100" s="75">
        <f>'[1]emploi direct_13'!AV97</f>
        <v>169.79273797420137</v>
      </c>
      <c r="AD100" s="76">
        <f>'[1]emploi direct_13'!AW97</f>
        <v>109.60275579499648</v>
      </c>
      <c r="AE100" s="103">
        <f>'[1]emploi direct_13'!AX97</f>
        <v>-115.59766962499998</v>
      </c>
      <c r="AF100" s="101">
        <f>'[1]emploi direct_13'!AY97</f>
        <v>161.55561614857288</v>
      </c>
      <c r="AG100" s="75">
        <f>'[1]emploi direct_13'!AZ97</f>
        <v>-195.76838816900272</v>
      </c>
      <c r="AH100" s="75">
        <f>'[1]emploi direct_13'!BA97</f>
        <v>-11.125362411199603</v>
      </c>
      <c r="AI100" s="75">
        <f>'[1]emploi direct_13'!BB97</f>
        <v>174.92479914200521</v>
      </c>
      <c r="AJ100" s="75">
        <f>'[1]emploi direct_13'!BC97</f>
        <v>-169.38740864630017</v>
      </c>
      <c r="AK100" s="75">
        <f>'[1]emploi direct_13'!BD97</f>
        <v>-87.565614419298072</v>
      </c>
      <c r="AL100" s="75">
        <f>'[1]emploi direct_13'!BE97</f>
        <v>-1.254470979258258</v>
      </c>
      <c r="AM100" s="75">
        <f>'[1]emploi direct_13'!BF97</f>
        <v>384.36850187699019</v>
      </c>
      <c r="AN100" s="75">
        <f>'[1]emploi direct_13'!BG97</f>
        <v>67.363559754601738</v>
      </c>
      <c r="AO100" s="101">
        <f>'[1]emploi direct_13'!BH97</f>
        <v>1376.7044831790263</v>
      </c>
      <c r="AQ100" s="69" t="str">
        <f t="shared" ref="AQ100:AQ101" si="31">V100</f>
        <v>2023T3</v>
      </c>
      <c r="AR100" s="134">
        <f>'[1]emploi direct_13'!BJ97</f>
        <v>1.2877384511663426</v>
      </c>
      <c r="AS100" s="135">
        <f>'[1]emploi direct_13'!BK97</f>
        <v>-2.0124126832743228</v>
      </c>
      <c r="AT100" s="136">
        <f>'[1]emploi direct_13'!BL97</f>
        <v>1.7998361764149484</v>
      </c>
      <c r="AU100" s="137">
        <f>'[1]emploi direct_13'!BM97</f>
        <v>-0.82539807701857981</v>
      </c>
      <c r="AV100" s="137">
        <f>'[1]emploi direct_13'!BN97</f>
        <v>3.8998755244916694</v>
      </c>
      <c r="AW100" s="137">
        <f>'[1]emploi direct_13'!BO97</f>
        <v>1.5639907353647509</v>
      </c>
      <c r="AX100" s="137">
        <f>'[1]emploi direct_13'!BP97</f>
        <v>6.7296682546897912</v>
      </c>
      <c r="AY100" s="138">
        <f>'[1]emploi direct_13'!BQ97</f>
        <v>0.25691090333657129</v>
      </c>
      <c r="AZ100" s="139">
        <f>'[1]emploi direct_13'!BR97</f>
        <v>0.71152653757411422</v>
      </c>
      <c r="BA100" s="136">
        <f>'[1]emploi direct_13'!BS97</f>
        <v>1.120660963874065</v>
      </c>
      <c r="BB100" s="137">
        <f>'[1]emploi direct_13'!BT97</f>
        <v>8.5284574185706674E-2</v>
      </c>
      <c r="BC100" s="137">
        <f>'[1]emploi direct_13'!BU97</f>
        <v>1.0793794673016555</v>
      </c>
      <c r="BD100" s="137">
        <f>'[1]emploi direct_13'!BV97</f>
        <v>2.746409916774506</v>
      </c>
      <c r="BE100" s="137">
        <f>'[1]emploi direct_13'!BW97</f>
        <v>2.5324689539633072</v>
      </c>
      <c r="BF100" s="137">
        <f>'[1]emploi direct_13'!BX97</f>
        <v>0.67549369346842081</v>
      </c>
      <c r="BG100" s="137">
        <f>'[1]emploi direct_13'!BY97</f>
        <v>-3.322611406796272</v>
      </c>
      <c r="BH100" s="137">
        <f>'[1]emploi direct_13'!BZ97</f>
        <v>1.8555464797822774</v>
      </c>
      <c r="BI100" s="137">
        <f>'[1]emploi direct_13'!CA97</f>
        <v>0.52802254758654854</v>
      </c>
      <c r="BJ100" s="136">
        <f>'[1]emploi direct_13'!CB97</f>
        <v>1.5994124120723985</v>
      </c>
      <c r="BL100" s="69" t="str">
        <f t="shared" ref="BL100:BL101" si="32">AQ100</f>
        <v>2023T3</v>
      </c>
      <c r="BM100" s="74">
        <f>'[1]emploi direct_13'!CD97</f>
        <v>10881.09749449708</v>
      </c>
      <c r="BN100" s="106">
        <f>'[1]emploi direct_13'!CE97</f>
        <v>-160.34557901618973</v>
      </c>
      <c r="BO100" s="101">
        <f>'[1]emploi direct_13'!CF97</f>
        <v>1423.1312335128459</v>
      </c>
      <c r="BP100" s="75">
        <f>'[1]emploi direct_13'!CG97</f>
        <v>-99.543838659099492</v>
      </c>
      <c r="BQ100" s="75">
        <f>'[1]emploi direct_13'!CH97</f>
        <v>617.81421995710116</v>
      </c>
      <c r="BR100" s="75">
        <f>'[1]emploi direct_13'!CI97</f>
        <v>141.93251936642991</v>
      </c>
      <c r="BS100" s="75">
        <f>'[1]emploi direct_13'!CJ97</f>
        <v>680.77597823310134</v>
      </c>
      <c r="BT100" s="76">
        <f>'[1]emploi direct_13'!CK97</f>
        <v>82.152354615296645</v>
      </c>
      <c r="BU100" s="103">
        <f>'[1]emploi direct_13'!CL97</f>
        <v>351.95658245919913</v>
      </c>
      <c r="BV100" s="101">
        <f>'[1]emploi direct_13'!CM97</f>
        <v>4833.920151842176</v>
      </c>
      <c r="BW100" s="75">
        <f>'[1]emploi direct_13'!CN97</f>
        <v>90.986620480995043</v>
      </c>
      <c r="BX100" s="75">
        <f>'[1]emploi direct_13'!CO97</f>
        <v>659.41369138160371</v>
      </c>
      <c r="BY100" s="75">
        <f>'[1]emploi direct_13'!CP97</f>
        <v>1187.154968621704</v>
      </c>
      <c r="BZ100" s="75">
        <f>'[1]emploi direct_13'!CQ97</f>
        <v>688.03308152499812</v>
      </c>
      <c r="CA100" s="75">
        <f>'[1]emploi direct_13'!CR97</f>
        <v>175.62301171540093</v>
      </c>
      <c r="CB100" s="75">
        <f>'[1]emploi direct_13'!CS97</f>
        <v>-340.80850023195853</v>
      </c>
      <c r="CC100" s="75">
        <f>'[1]emploi direct_13'!CT97</f>
        <v>2159.467941416995</v>
      </c>
      <c r="CD100" s="75">
        <f>'[1]emploi direct_13'!CU97</f>
        <v>214.04933693249768</v>
      </c>
      <c r="CE100" s="101">
        <f>'[1]emploi direct_13'!CV97</f>
        <v>4432.4351056989981</v>
      </c>
    </row>
    <row r="101" spans="1:83" s="232" customFormat="1">
      <c r="A101" s="95" t="str">
        <f>Paca!A101</f>
        <v>2023T4</v>
      </c>
      <c r="B101" s="140">
        <f>'[1]emploi direct_13'!V98</f>
        <v>0.25994042761807723</v>
      </c>
      <c r="C101" s="141">
        <f>'[1]emploi direct_13'!W98</f>
        <v>-1.2996286357850328</v>
      </c>
      <c r="D101" s="142">
        <f>'[1]emploi direct_13'!X98</f>
        <v>0.91103278193906956</v>
      </c>
      <c r="E101" s="143">
        <f>'[1]emploi direct_13'!Y98</f>
        <v>0.61150924142820973</v>
      </c>
      <c r="F101" s="143">
        <f>'[1]emploi direct_13'!Z98</f>
        <v>0.55481508442893901</v>
      </c>
      <c r="G101" s="143">
        <f>'[1]emploi direct_13'!AA98</f>
        <v>0.55111952263096065</v>
      </c>
      <c r="H101" s="143">
        <f>'[1]emploi direct_13'!AB98</f>
        <v>2.0216052329774747</v>
      </c>
      <c r="I101" s="144">
        <f>'[1]emploi direct_13'!AC98</f>
        <v>0.9351246897293608</v>
      </c>
      <c r="J101" s="145">
        <f>'[1]emploi direct_13'!AD98</f>
        <v>-0.27382053733185918</v>
      </c>
      <c r="K101" s="142">
        <f>'[1]emploi direct_13'!AE98</f>
        <v>1.4808786763298443E-2</v>
      </c>
      <c r="L101" s="143">
        <f>'[1]emploi direct_13'!AF98</f>
        <v>-0.55283991476072769</v>
      </c>
      <c r="M101" s="143">
        <f>'[1]emploi direct_13'!AG98</f>
        <v>-0.39584300502211178</v>
      </c>
      <c r="N101" s="143">
        <f>'[1]emploi direct_13'!AH98</f>
        <v>-0.20813209082796158</v>
      </c>
      <c r="O101" s="143">
        <f>'[1]emploi direct_13'!AI98</f>
        <v>0.67064889720085397</v>
      </c>
      <c r="P101" s="143">
        <f>'[1]emploi direct_13'!AJ98</f>
        <v>0.67860471616547624</v>
      </c>
      <c r="Q101" s="143">
        <f>'[1]emploi direct_13'!AK98</f>
        <v>0.29217774687393394</v>
      </c>
      <c r="R101" s="143">
        <f>'[1]emploi direct_13'!AL98</f>
        <v>0.75500551527836191</v>
      </c>
      <c r="S101" s="143">
        <f>'[1]emploi direct_13'!AM98</f>
        <v>-0.72785512809288022</v>
      </c>
      <c r="T101" s="142">
        <f>'[1]emploi direct_13'!AN98</f>
        <v>0.59123416509374582</v>
      </c>
      <c r="V101" s="95" t="str">
        <f t="shared" si="30"/>
        <v>2023T4</v>
      </c>
      <c r="W101" s="92">
        <f>'[1]emploi direct_13'!AP98</f>
        <v>2224.7219578182558</v>
      </c>
      <c r="X101" s="108">
        <f>'[1]emploi direct_13'!AQ98</f>
        <v>-101.46827583213053</v>
      </c>
      <c r="Y101" s="100">
        <f>'[1]emploi direct_13'!AR98</f>
        <v>733.31920190509118</v>
      </c>
      <c r="Z101" s="93">
        <f>'[1]emploi direct_13'!AS98</f>
        <v>73.139910084999428</v>
      </c>
      <c r="AA101" s="93">
        <f>'[1]emploi direct_13'!AT98</f>
        <v>91.320954476101178</v>
      </c>
      <c r="AB101" s="93">
        <f>'[1]emploi direct_13'!AU98</f>
        <v>50.796441405400401</v>
      </c>
      <c r="AC101" s="93">
        <f>'[1]emploi direct_13'!AV98</f>
        <v>218.26901054569862</v>
      </c>
      <c r="AD101" s="94">
        <f>'[1]emploi direct_13'!AW98</f>
        <v>299.79288539290064</v>
      </c>
      <c r="AE101" s="102">
        <f>'[1]emploi direct_13'!AX98</f>
        <v>-136.40905074920011</v>
      </c>
      <c r="AF101" s="100">
        <f>'[1]emploi direct_13'!AY98</f>
        <v>64.592873812420294</v>
      </c>
      <c r="AG101" s="93">
        <f>'[1]emploi direct_13'!AZ98</f>
        <v>-590.3052810629888</v>
      </c>
      <c r="AH101" s="93">
        <f>'[1]emploi direct_13'!BA98</f>
        <v>-244.43835352630413</v>
      </c>
      <c r="AI101" s="93">
        <f>'[1]emploi direct_13'!BB98</f>
        <v>-92.437407979399723</v>
      </c>
      <c r="AJ101" s="93">
        <f>'[1]emploi direct_13'!BC98</f>
        <v>186.81933429220226</v>
      </c>
      <c r="AK101" s="93">
        <f>'[1]emploi direct_13'!BD98</f>
        <v>177.62363902360084</v>
      </c>
      <c r="AL101" s="93">
        <f>'[1]emploi direct_13'!BE98</f>
        <v>28.973630218149992</v>
      </c>
      <c r="AM101" s="93">
        <f>'[1]emploi direct_13'!BF98</f>
        <v>894.97258253100154</v>
      </c>
      <c r="AN101" s="93">
        <f>'[1]emploi direct_13'!BG98</f>
        <v>-296.61526968380349</v>
      </c>
      <c r="AO101" s="100">
        <f>'[1]emploi direct_13'!BH98</f>
        <v>1664.6872086820076</v>
      </c>
      <c r="AQ101" s="95" t="str">
        <f t="shared" si="31"/>
        <v>2023T4</v>
      </c>
      <c r="AR101" s="140">
        <f>'[1]emploi direct_13'!BJ98</f>
        <v>1.0904831845015783</v>
      </c>
      <c r="AS101" s="141">
        <f>'[1]emploi direct_13'!BK98</f>
        <v>-0.21515822475358659</v>
      </c>
      <c r="AT101" s="142">
        <f>'[1]emploi direct_13'!BL98</f>
        <v>2.1514976335463842</v>
      </c>
      <c r="AU101" s="143">
        <f>'[1]emploi direct_13'!BM98</f>
        <v>0.25525055128796659</v>
      </c>
      <c r="AV101" s="143">
        <f>'[1]emploi direct_13'!BN98</f>
        <v>3.2036446321615175</v>
      </c>
      <c r="AW101" s="143">
        <f>'[1]emploi direct_13'!BO98</f>
        <v>1.3673233027106102</v>
      </c>
      <c r="AX101" s="143">
        <f>'[1]emploi direct_13'!BP98</f>
        <v>6.6030599047085969</v>
      </c>
      <c r="AY101" s="144">
        <f>'[1]emploi direct_13'!BQ98</f>
        <v>1.1221053918450075</v>
      </c>
      <c r="AZ101" s="145">
        <f>'[1]emploi direct_13'!BR98</f>
        <v>-0.24729036769196577</v>
      </c>
      <c r="BA101" s="142">
        <f>'[1]emploi direct_13'!BS98</f>
        <v>0.5290345904395366</v>
      </c>
      <c r="BB101" s="143">
        <f>'[1]emploi direct_13'!BT98</f>
        <v>-0.35038824671985713</v>
      </c>
      <c r="BC101" s="143">
        <f>'[1]emploi direct_13'!BU98</f>
        <v>-1.0573808131120188E-2</v>
      </c>
      <c r="BD101" s="143">
        <f>'[1]emploi direct_13'!BV98</f>
        <v>0.3679599304474257</v>
      </c>
      <c r="BE101" s="143">
        <f>'[1]emploi direct_13'!BW98</f>
        <v>2.1599910956069834</v>
      </c>
      <c r="BF101" s="143">
        <f>'[1]emploi direct_13'!BX98</f>
        <v>1.1547279518755893</v>
      </c>
      <c r="BG101" s="143">
        <f>'[1]emploi direct_13'!BY98</f>
        <v>-2.4116908112232438</v>
      </c>
      <c r="BH101" s="143">
        <f>'[1]emploi direct_13'!BZ98</f>
        <v>1.9818379495724736</v>
      </c>
      <c r="BI101" s="143">
        <f>'[1]emploi direct_13'!CA98</f>
        <v>-1.1141740012989287</v>
      </c>
      <c r="BJ101" s="142">
        <f>'[1]emploi direct_13'!CB98</f>
        <v>1.939836506923287</v>
      </c>
      <c r="BL101" s="95" t="str">
        <f t="shared" si="32"/>
        <v>2023T4</v>
      </c>
      <c r="BM101" s="92">
        <f>'[1]emploi direct_13'!CD98</f>
        <v>9256.3134987419471</v>
      </c>
      <c r="BN101" s="108">
        <f>'[1]emploi direct_13'!CE98</f>
        <v>-16.615873413030386</v>
      </c>
      <c r="BO101" s="100">
        <f>'[1]emploi direct_13'!CF98</f>
        <v>1710.7787144138565</v>
      </c>
      <c r="BP101" s="93">
        <f>'[1]emploi direct_13'!CG98</f>
        <v>30.637873820400273</v>
      </c>
      <c r="BQ101" s="93">
        <f>'[1]emploi direct_13'!CH98</f>
        <v>513.77664012240166</v>
      </c>
      <c r="BR101" s="93">
        <f>'[1]emploi direct_13'!CI98</f>
        <v>125.01083034495969</v>
      </c>
      <c r="BS101" s="93">
        <f>'[1]emploi direct_13'!CJ98</f>
        <v>682.28126460439853</v>
      </c>
      <c r="BT101" s="94">
        <f>'[1]emploi direct_13'!CK98</f>
        <v>359.0721055217</v>
      </c>
      <c r="BU101" s="102">
        <f>'[1]emploi direct_13'!CL98</f>
        <v>-123.15976417050115</v>
      </c>
      <c r="BV101" s="100">
        <f>'[1]emploi direct_13'!CM98</f>
        <v>2295.7362592425197</v>
      </c>
      <c r="BW101" s="93">
        <f>'[1]emploi direct_13'!CN98</f>
        <v>-373.373578076993</v>
      </c>
      <c r="BX101" s="93">
        <f>'[1]emploi direct_13'!CO98</f>
        <v>-6.5043093505009892</v>
      </c>
      <c r="BY101" s="93">
        <f>'[1]emploi direct_13'!CP98</f>
        <v>162.4835110829008</v>
      </c>
      <c r="BZ101" s="93">
        <f>'[1]emploi direct_13'!CQ98</f>
        <v>592.92612706719956</v>
      </c>
      <c r="CA101" s="93">
        <f>'[1]emploi direct_13'!CR98</f>
        <v>300.82544660190251</v>
      </c>
      <c r="CB101" s="93">
        <f>'[1]emploi direct_13'!CS98</f>
        <v>-245.78007602670914</v>
      </c>
      <c r="CC101" s="93">
        <f>'[1]emploi direct_13'!CT98</f>
        <v>2320.9807769990002</v>
      </c>
      <c r="CD101" s="93">
        <f>'[1]emploi direct_13'!CU98</f>
        <v>-455.82163905440393</v>
      </c>
      <c r="CE101" s="100">
        <f>'[1]emploi direct_13'!CV98</f>
        <v>5389.5741626690142</v>
      </c>
    </row>
    <row r="102" spans="1:83">
      <c r="A102" s="69" t="str">
        <f>Paca!A102</f>
        <v>2024T1</v>
      </c>
      <c r="B102" s="134">
        <f>'[1]emploi direct_13'!V99</f>
        <v>0.36575903317297431</v>
      </c>
      <c r="C102" s="135">
        <f>'[1]emploi direct_13'!W99</f>
        <v>3.6812333865463565</v>
      </c>
      <c r="D102" s="136">
        <f>'[1]emploi direct_13'!X99</f>
        <v>6.2766537611613771E-3</v>
      </c>
      <c r="E102" s="137">
        <f>'[1]emploi direct_13'!Y99</f>
        <v>0.64248273193046046</v>
      </c>
      <c r="F102" s="137">
        <f>'[1]emploi direct_13'!Z99</f>
        <v>0.42356157825271801</v>
      </c>
      <c r="G102" s="137">
        <f>'[1]emploi direct_13'!AA99</f>
        <v>-6.0664350459815886E-3</v>
      </c>
      <c r="H102" s="137">
        <f>'[1]emploi direct_13'!AB99</f>
        <v>0.1662917215543569</v>
      </c>
      <c r="I102" s="138">
        <f>'[1]emploi direct_13'!AC99</f>
        <v>-0.49468536347836434</v>
      </c>
      <c r="J102" s="139">
        <f>'[1]emploi direct_13'!AD99</f>
        <v>-0.51452395889212132</v>
      </c>
      <c r="K102" s="136">
        <f>'[1]emploi direct_13'!AE99</f>
        <v>0.48131314395594149</v>
      </c>
      <c r="L102" s="137">
        <f>'[1]emploi direct_13'!AF99</f>
        <v>0.41672043021858673</v>
      </c>
      <c r="M102" s="137">
        <f>'[1]emploi direct_13'!AG99</f>
        <v>-0.78887313203279685</v>
      </c>
      <c r="N102" s="137">
        <f>'[1]emploi direct_13'!AH99</f>
        <v>1.35295934732933</v>
      </c>
      <c r="O102" s="137">
        <f>'[1]emploi direct_13'!AI99</f>
        <v>0.3106841622209755</v>
      </c>
      <c r="P102" s="137">
        <f>'[1]emploi direct_13'!AJ99</f>
        <v>0.52410659976835916</v>
      </c>
      <c r="Q102" s="137">
        <f>'[1]emploi direct_13'!AK99</f>
        <v>-0.86294343963606579</v>
      </c>
      <c r="R102" s="137">
        <f>'[1]emploi direct_13'!AL99</f>
        <v>0.56970976795234218</v>
      </c>
      <c r="S102" s="137">
        <f>'[1]emploi direct_13'!AM99</f>
        <v>1.7869830450298885</v>
      </c>
      <c r="T102" s="136">
        <f>'[1]emploi direct_13'!AN99</f>
        <v>0.35507342073346493</v>
      </c>
      <c r="V102" s="69" t="str">
        <f t="shared" ref="V102" si="33">A102</f>
        <v>2024T1</v>
      </c>
      <c r="W102" s="74">
        <f>'[1]emploi direct_13'!AP99</f>
        <v>3138.5164927768055</v>
      </c>
      <c r="X102" s="106">
        <f>'[1]emploi direct_13'!AQ99</f>
        <v>283.67636139071055</v>
      </c>
      <c r="Y102" s="101">
        <f>'[1]emploi direct_13'!AR99</f>
        <v>5.0983057374687633</v>
      </c>
      <c r="Z102" s="75">
        <f>'[1]emploi direct_13'!AS99</f>
        <v>77.314423298199472</v>
      </c>
      <c r="AA102" s="75">
        <f>'[1]emploi direct_13'!AT99</f>
        <v>70.10380834229727</v>
      </c>
      <c r="AB102" s="75">
        <f>'[1]emploi direct_13'!AU99</f>
        <v>-0.56222215452908131</v>
      </c>
      <c r="AC102" s="75">
        <f>'[1]emploi direct_13'!AV99</f>
        <v>18.317175588301325</v>
      </c>
      <c r="AD102" s="76">
        <f>'[1]emploi direct_13'!AW99</f>
        <v>-160.07487933680022</v>
      </c>
      <c r="AE102" s="103">
        <f>'[1]emploi direct_13'!AX99</f>
        <v>-255.61830596560321</v>
      </c>
      <c r="AF102" s="101">
        <f>'[1]emploi direct_13'!AY99</f>
        <v>2099.699565644376</v>
      </c>
      <c r="AG102" s="75">
        <f>'[1]emploi direct_13'!AZ99</f>
        <v>442.50120277798851</v>
      </c>
      <c r="AH102" s="75">
        <f>'[1]emploi direct_13'!BA99</f>
        <v>-485.21140873790137</v>
      </c>
      <c r="AI102" s="75">
        <f>'[1]emploi direct_13'!BB99</f>
        <v>599.63726035349828</v>
      </c>
      <c r="AJ102" s="75">
        <f>'[1]emploi direct_13'!BC99</f>
        <v>87.126162963697425</v>
      </c>
      <c r="AK102" s="75">
        <f>'[1]emploi direct_13'!BD99</f>
        <v>138.11495505249695</v>
      </c>
      <c r="AL102" s="75">
        <f>'[1]emploi direct_13'!BE99</f>
        <v>-85.82329226937145</v>
      </c>
      <c r="AM102" s="75">
        <f>'[1]emploi direct_13'!BF99</f>
        <v>680.42443855199963</v>
      </c>
      <c r="AN102" s="75">
        <f>'[1]emploi direct_13'!BG99</f>
        <v>722.93024695190252</v>
      </c>
      <c r="AO102" s="101">
        <f>'[1]emploi direct_13'!BH99</f>
        <v>1005.6605659699999</v>
      </c>
      <c r="AQ102" s="69" t="str">
        <f t="shared" ref="AQ102" si="34">V102</f>
        <v>2024T1</v>
      </c>
      <c r="AR102" s="134">
        <f>'[1]emploi direct_13'!BJ99</f>
        <v>1.0004766224903872</v>
      </c>
      <c r="AS102" s="135">
        <f>'[1]emploi direct_13'!BK99</f>
        <v>2.6968335909314689</v>
      </c>
      <c r="AT102" s="136">
        <f>'[1]emploi direct_13'!BL99</f>
        <v>1.7850376313505611</v>
      </c>
      <c r="AU102" s="137">
        <f>'[1]emploi direct_13'!BM99</f>
        <v>0.44460827881007692</v>
      </c>
      <c r="AV102" s="137">
        <f>'[1]emploi direct_13'!BN99</f>
        <v>3.1918211836981403</v>
      </c>
      <c r="AW102" s="137">
        <f>'[1]emploi direct_13'!BO99</f>
        <v>1.3837957839374582</v>
      </c>
      <c r="AX102" s="137">
        <f>'[1]emploi direct_13'!BP99</f>
        <v>4.8709981641217537</v>
      </c>
      <c r="AY102" s="138">
        <f>'[1]emploi direct_13'!BQ99</f>
        <v>0.68136350600749296</v>
      </c>
      <c r="AZ102" s="139">
        <f>'[1]emploi direct_13'!BR99</f>
        <v>-1.3625232446166757</v>
      </c>
      <c r="BA102" s="136">
        <f>'[1]emploi direct_13'!BS99</f>
        <v>0.58266041435324212</v>
      </c>
      <c r="BB102" s="137">
        <f>'[1]emploi direct_13'!BT99</f>
        <v>-0.32487266202873011</v>
      </c>
      <c r="BC102" s="137">
        <f>'[1]emploi direct_13'!BU99</f>
        <v>-1.1053918948825903</v>
      </c>
      <c r="BD102" s="137">
        <f>'[1]emploi direct_13'!BV99</f>
        <v>1.0135673232805509</v>
      </c>
      <c r="BE102" s="137">
        <f>'[1]emploi direct_13'!BW99</f>
        <v>0.87443104794899806</v>
      </c>
      <c r="BF102" s="137">
        <f>'[1]emploi direct_13'!BX99</f>
        <v>1.3025772645528955</v>
      </c>
      <c r="BG102" s="137">
        <f>'[1]emploi direct_13'!BY99</f>
        <v>-0.85062749133569815</v>
      </c>
      <c r="BH102" s="137">
        <f>'[1]emploi direct_13'!BZ99</f>
        <v>2.0564336321456045</v>
      </c>
      <c r="BI102" s="137">
        <f>'[1]emploi direct_13'!CA99</f>
        <v>0.4830684818741604</v>
      </c>
      <c r="BJ102" s="136">
        <f>'[1]emploi direct_13'!CB99</f>
        <v>1.8052269192595283</v>
      </c>
      <c r="BL102" s="69" t="str">
        <f t="shared" ref="BL102" si="35">AQ102</f>
        <v>2024T1</v>
      </c>
      <c r="BM102" s="74">
        <f>'[1]emploi direct_13'!CD99</f>
        <v>8530.9706893928815</v>
      </c>
      <c r="BN102" s="106">
        <f>'[1]emploi direct_13'!CE99</f>
        <v>209.81041660152005</v>
      </c>
      <c r="BO102" s="101">
        <f>'[1]emploi direct_13'!CF99</f>
        <v>1424.5850960043754</v>
      </c>
      <c r="BP102" s="75">
        <f>'[1]emploi direct_13'!CG99</f>
        <v>53.608211546699749</v>
      </c>
      <c r="BQ102" s="75">
        <f>'[1]emploi direct_13'!CH99</f>
        <v>514.10751101019923</v>
      </c>
      <c r="BR102" s="75">
        <f>'[1]emploi direct_13'!CI99</f>
        <v>126.48863683527088</v>
      </c>
      <c r="BS102" s="75">
        <f>'[1]emploi direct_13'!CJ99</f>
        <v>512.47423917810011</v>
      </c>
      <c r="BT102" s="76">
        <f>'[1]emploi direct_13'!CK99</f>
        <v>217.90649743409813</v>
      </c>
      <c r="BU102" s="103">
        <f>'[1]emploi direct_13'!CL99</f>
        <v>-682.72844605379942</v>
      </c>
      <c r="BV102" s="101">
        <f>'[1]emploi direct_13'!CM99</f>
        <v>2539.2597778047784</v>
      </c>
      <c r="BW102" s="75">
        <f>'[1]emploi direct_13'!CN99</f>
        <v>-347.53781315201195</v>
      </c>
      <c r="BX102" s="75">
        <f>'[1]emploi direct_13'!CO99</f>
        <v>-682.06832823480363</v>
      </c>
      <c r="BY102" s="75">
        <f>'[1]emploi direct_13'!CP99</f>
        <v>450.7266008414008</v>
      </c>
      <c r="BZ102" s="75">
        <f>'[1]emploi direct_13'!CQ99</f>
        <v>243.84908882159652</v>
      </c>
      <c r="CA102" s="75">
        <f>'[1]emploi direct_13'!CR99</f>
        <v>340.62325836679884</v>
      </c>
      <c r="CB102" s="75">
        <f>'[1]emploi direct_13'!CS99</f>
        <v>-84.587911814000108</v>
      </c>
      <c r="CC102" s="75">
        <f>'[1]emploi direct_13'!CT99</f>
        <v>2420.2918861240032</v>
      </c>
      <c r="CD102" s="75">
        <f>'[1]emploi direct_13'!CU99</f>
        <v>197.96299685179838</v>
      </c>
      <c r="CE102" s="101">
        <f>'[1]emploi direct_13'!CV99</f>
        <v>5040.0438450360089</v>
      </c>
    </row>
    <row r="103" spans="1:83">
      <c r="A103" s="69" t="str">
        <f>Paca!A103</f>
        <v>2024T2</v>
      </c>
      <c r="B103" s="134">
        <f>'[1]emploi direct_13'!V100</f>
        <v>0.13467669567805984</v>
      </c>
      <c r="C103" s="135">
        <f>'[1]emploi direct_13'!W100</f>
        <v>-3.6092341035951714</v>
      </c>
      <c r="D103" s="136">
        <f>'[1]emploi direct_13'!X100</f>
        <v>0.69986043499985495</v>
      </c>
      <c r="E103" s="137">
        <f>'[1]emploi direct_13'!Y100</f>
        <v>0.79275498283244428</v>
      </c>
      <c r="F103" s="137">
        <f>'[1]emploi direct_13'!Z100</f>
        <v>1.1285242033993281</v>
      </c>
      <c r="G103" s="137">
        <f>'[1]emploi direct_13'!AA100</f>
        <v>-4.3814981834733313E-2</v>
      </c>
      <c r="H103" s="137">
        <f>'[1]emploi direct_13'!AB100</f>
        <v>0.50219696328952512</v>
      </c>
      <c r="I103" s="138">
        <f>'[1]emploi direct_13'!AC100</f>
        <v>0.72541279611577636</v>
      </c>
      <c r="J103" s="139">
        <f>'[1]emploi direct_13'!AD100</f>
        <v>-0.17810180092194816</v>
      </c>
      <c r="K103" s="136">
        <f>'[1]emploi direct_13'!AE100</f>
        <v>-4.1974048226500749E-2</v>
      </c>
      <c r="L103" s="137">
        <f>'[1]emploi direct_13'!AF100</f>
        <v>-0.67385746216823694</v>
      </c>
      <c r="M103" s="137">
        <f>'[1]emploi direct_13'!AG100</f>
        <v>0.23378779622496015</v>
      </c>
      <c r="N103" s="137">
        <f>'[1]emploi direct_13'!AH100</f>
        <v>-2.8359996818649869E-2</v>
      </c>
      <c r="O103" s="137">
        <f>'[1]emploi direct_13'!AI100</f>
        <v>0.21790072674865435</v>
      </c>
      <c r="P103" s="137">
        <f>'[1]emploi direct_13'!AJ100</f>
        <v>0.15639710746679913</v>
      </c>
      <c r="Q103" s="137">
        <f>'[1]emploi direct_13'!AK100</f>
        <v>-0.95785663272097699</v>
      </c>
      <c r="R103" s="137">
        <f>'[1]emploi direct_13'!AL100</f>
        <v>0.10955903053810889</v>
      </c>
      <c r="S103" s="137">
        <f>'[1]emploi direct_13'!AM100</f>
        <v>0.64289638574426267</v>
      </c>
      <c r="T103" s="136">
        <f>'[1]emploi direct_13'!AN100</f>
        <v>0.4052119292172307</v>
      </c>
      <c r="V103" s="69" t="str">
        <f t="shared" ref="V103" si="36">A103</f>
        <v>2024T2</v>
      </c>
      <c r="W103" s="74">
        <f>'[1]emploi direct_13'!AP100</f>
        <v>1159.864831168321</v>
      </c>
      <c r="X103" s="106">
        <f>'[1]emploi direct_13'!AQ100</f>
        <v>-288.36663052128006</v>
      </c>
      <c r="Y103" s="101">
        <f>'[1]emploi direct_13'!AR100</f>
        <v>568.50776933072484</v>
      </c>
      <c r="Z103" s="75">
        <f>'[1]emploi direct_13'!AS100</f>
        <v>96.010644136300471</v>
      </c>
      <c r="AA103" s="75">
        <f>'[1]emploi direct_13'!AT100</f>
        <v>187.57352978219933</v>
      </c>
      <c r="AB103" s="75">
        <f>'[1]emploi direct_13'!AU100</f>
        <v>-4.0604175121698063</v>
      </c>
      <c r="AC103" s="75">
        <f>'[1]emploi direct_13'!AV100</f>
        <v>55.409414028899846</v>
      </c>
      <c r="AD103" s="76">
        <f>'[1]emploi direct_13'!AW100</f>
        <v>233.57459889550228</v>
      </c>
      <c r="AE103" s="103">
        <f>'[1]emploi direct_13'!AX100</f>
        <v>-88.026684211501561</v>
      </c>
      <c r="AF103" s="101">
        <f>'[1]emploi direct_13'!AY100</f>
        <v>-183.99058311473345</v>
      </c>
      <c r="AG103" s="75">
        <f>'[1]emploi direct_13'!AZ100</f>
        <v>-718.52806866199535</v>
      </c>
      <c r="AH103" s="75">
        <f>'[1]emploi direct_13'!BA100</f>
        <v>142.66126106320007</v>
      </c>
      <c r="AI103" s="75">
        <f>'[1]emploi direct_13'!BB100</f>
        <v>-12.739326709102897</v>
      </c>
      <c r="AJ103" s="75">
        <f>'[1]emploi direct_13'!BC100</f>
        <v>61.296453053102596</v>
      </c>
      <c r="AK103" s="75">
        <f>'[1]emploi direct_13'!BD100</f>
        <v>41.43048492140224</v>
      </c>
      <c r="AL103" s="75">
        <f>'[1]emploi direct_13'!BE100</f>
        <v>-94.440737572220314</v>
      </c>
      <c r="AM103" s="75">
        <f>'[1]emploi direct_13'!BF100</f>
        <v>131.59567478000827</v>
      </c>
      <c r="AN103" s="75">
        <f>'[1]emploi direct_13'!BG100</f>
        <v>264.73367601090285</v>
      </c>
      <c r="AO103" s="101">
        <f>'[1]emploi direct_13'!BH100</f>
        <v>1151.7409596850048</v>
      </c>
      <c r="AQ103" s="69" t="str">
        <f t="shared" ref="AQ103" si="37">V103</f>
        <v>2024T2</v>
      </c>
      <c r="AR103" s="134">
        <f>'[1]emploi direct_13'!BJ100</f>
        <v>0.96952645251218161</v>
      </c>
      <c r="AS103" s="135">
        <f>'[1]emploi direct_13'!BK100</f>
        <v>-2.3293730020142789</v>
      </c>
      <c r="AT103" s="136">
        <f>'[1]emploi direct_13'!BL100</f>
        <v>2.1470902196885522</v>
      </c>
      <c r="AU103" s="137">
        <f>'[1]emploi direct_13'!BM100</f>
        <v>1.0837139659759965</v>
      </c>
      <c r="AV103" s="137">
        <f>'[1]emploi direct_13'!BN100</f>
        <v>3.6603643576514244</v>
      </c>
      <c r="AW103" s="137">
        <f>'[1]emploi direct_13'!BO100</f>
        <v>0.5461488861719932</v>
      </c>
      <c r="AX103" s="137">
        <f>'[1]emploi direct_13'!BP100</f>
        <v>4.3454154392447597</v>
      </c>
      <c r="AY103" s="138">
        <f>'[1]emploi direct_13'!BQ100</f>
        <v>1.5114317141362354</v>
      </c>
      <c r="AZ103" s="139">
        <f>'[1]emploi direct_13'!BR100</f>
        <v>-1.1929126236734366</v>
      </c>
      <c r="BA103" s="136">
        <f>'[1]emploi direct_13'!BS100</f>
        <v>0.49123163516304746</v>
      </c>
      <c r="BB103" s="137">
        <f>'[1]emploi direct_13'!BT100</f>
        <v>-0.99287100745987233</v>
      </c>
      <c r="BC103" s="137">
        <f>'[1]emploi direct_13'!BU100</f>
        <v>-0.9684099811903657</v>
      </c>
      <c r="BD103" s="137">
        <f>'[1]emploi direct_13'!BV100</f>
        <v>1.5131478591184022</v>
      </c>
      <c r="BE103" s="137">
        <f>'[1]emploi direct_13'!BW100</f>
        <v>0.59179043236561313</v>
      </c>
      <c r="BF103" s="137">
        <f>'[1]emploi direct_13'!BX100</f>
        <v>1.0265760067696306</v>
      </c>
      <c r="BG103" s="137">
        <f>'[1]emploi direct_13'!BY100</f>
        <v>-1.5381082263168477</v>
      </c>
      <c r="BH103" s="137">
        <f>'[1]emploi direct_13'!BZ100</f>
        <v>1.7700272552986451</v>
      </c>
      <c r="BI103" s="137">
        <f>'[1]emploi direct_13'!CA100</f>
        <v>1.8641259332597082</v>
      </c>
      <c r="BJ103" s="136">
        <f>'[1]emploi direct_13'!CB100</f>
        <v>1.8554879156382986</v>
      </c>
      <c r="BL103" s="69" t="str">
        <f t="shared" ref="BL103" si="38">AQ103</f>
        <v>2024T2</v>
      </c>
      <c r="BM103" s="74">
        <f>'[1]emploi direct_13'!CD100</f>
        <v>8280.7328004203737</v>
      </c>
      <c r="BN103" s="106">
        <f>'[1]emploi direct_13'!CE100</f>
        <v>-183.67093781402946</v>
      </c>
      <c r="BO103" s="101">
        <f>'[1]emploi direct_13'!CF100</f>
        <v>1719.4047587790119</v>
      </c>
      <c r="BP103" s="75">
        <f>'[1]emploi direct_13'!CG100</f>
        <v>130.8709331232003</v>
      </c>
      <c r="BQ103" s="75">
        <f>'[1]emploi direct_13'!CH100</f>
        <v>593.53444753729855</v>
      </c>
      <c r="BR103" s="75">
        <f>'[1]emploi direct_13'!CI100</f>
        <v>50.315679234819982</v>
      </c>
      <c r="BS103" s="75">
        <f>'[1]emploi direct_13'!CJ100</f>
        <v>461.78833813710116</v>
      </c>
      <c r="BT103" s="76">
        <f>'[1]emploi direct_13'!CK100</f>
        <v>482.89536074659918</v>
      </c>
      <c r="BU103" s="103">
        <f>'[1]emploi direct_13'!CL100</f>
        <v>-595.65171055130486</v>
      </c>
      <c r="BV103" s="101">
        <f>'[1]emploi direct_13'!CM100</f>
        <v>2141.8574724906357</v>
      </c>
      <c r="BW103" s="75">
        <f>'[1]emploi direct_13'!CN100</f>
        <v>-1062.1005351159984</v>
      </c>
      <c r="BX103" s="75">
        <f>'[1]emploi direct_13'!CO100</f>
        <v>-598.11386361220502</v>
      </c>
      <c r="BY103" s="75">
        <f>'[1]emploi direct_13'!CP100</f>
        <v>669.38532480700087</v>
      </c>
      <c r="BZ103" s="75">
        <f>'[1]emploi direct_13'!CQ100</f>
        <v>165.8545416627021</v>
      </c>
      <c r="CA103" s="75">
        <f>'[1]emploi direct_13'!CR100</f>
        <v>269.60346457820197</v>
      </c>
      <c r="CB103" s="75">
        <f>'[1]emploi direct_13'!CS100</f>
        <v>-152.54487060270003</v>
      </c>
      <c r="CC103" s="75">
        <f>'[1]emploi direct_13'!CT100</f>
        <v>2091.3611977399996</v>
      </c>
      <c r="CD103" s="75">
        <f>'[1]emploi direct_13'!CU100</f>
        <v>758.41221303360362</v>
      </c>
      <c r="CE103" s="101">
        <f>'[1]emploi direct_13'!CV100</f>
        <v>5198.7932175160386</v>
      </c>
    </row>
    <row r="104" spans="1:83">
      <c r="A104" s="69" t="str">
        <f>Paca!A104</f>
        <v>2024T3</v>
      </c>
      <c r="B104" s="134">
        <f>'[1]emploi direct_13'!V101</f>
        <v>0.31889385936867409</v>
      </c>
      <c r="C104" s="135">
        <f>'[1]emploi direct_13'!W101</f>
        <v>0.26377191486282037</v>
      </c>
      <c r="D104" s="136">
        <f>'[1]emploi direct_13'!X101</f>
        <v>0.5291422371684229</v>
      </c>
      <c r="E104" s="137">
        <f>'[1]emploi direct_13'!Y101</f>
        <v>1.0240594626136801</v>
      </c>
      <c r="F104" s="137">
        <f>'[1]emploi direct_13'!Z101</f>
        <v>0.52912422116009328</v>
      </c>
      <c r="G104" s="137">
        <f>'[1]emploi direct_13'!AA101</f>
        <v>0.27362924403668831</v>
      </c>
      <c r="H104" s="137">
        <f>'[1]emploi direct_13'!AB101</f>
        <v>2.1507867463697039</v>
      </c>
      <c r="I104" s="138">
        <f>'[1]emploi direct_13'!AC101</f>
        <v>-0.13859760890169159</v>
      </c>
      <c r="J104" s="139">
        <f>'[1]emploi direct_13'!AD101</f>
        <v>-0.31587529293142236</v>
      </c>
      <c r="K104" s="136">
        <f>'[1]emploi direct_13'!AE101</f>
        <v>0.31344742668568681</v>
      </c>
      <c r="L104" s="137">
        <f>'[1]emploi direct_13'!AF101</f>
        <v>0.27518812946849547</v>
      </c>
      <c r="M104" s="137">
        <f>'[1]emploi direct_13'!AG101</f>
        <v>0.38365853190975852</v>
      </c>
      <c r="N104" s="137">
        <f>'[1]emploi direct_13'!AH101</f>
        <v>0.83916686973319887</v>
      </c>
      <c r="O104" s="137">
        <f>'[1]emploi direct_13'!AI101</f>
        <v>0.32940116784794249</v>
      </c>
      <c r="P104" s="137">
        <f>'[1]emploi direct_13'!AJ101</f>
        <v>-0.29686527806793706</v>
      </c>
      <c r="Q104" s="137">
        <f>'[1]emploi direct_13'!AK101</f>
        <v>-1.7065159896474502</v>
      </c>
      <c r="R104" s="137">
        <f>'[1]emploi direct_13'!AL101</f>
        <v>0.40440935488341712</v>
      </c>
      <c r="S104" s="137">
        <f>'[1]emploi direct_13'!AM101</f>
        <v>0.32984411451342233</v>
      </c>
      <c r="T104" s="136">
        <f>'[1]emploi direct_13'!AN101</f>
        <v>0.37821797429504755</v>
      </c>
      <c r="V104" s="69" t="str">
        <f t="shared" ref="V104:V106" si="39">A104</f>
        <v>2024T3</v>
      </c>
      <c r="W104" s="74">
        <f>'[1]emploi direct_13'!AP101</f>
        <v>2750.0816252384102</v>
      </c>
      <c r="X104" s="106">
        <f>'[1]emploi direct_13'!AQ101</f>
        <v>20.313929164320143</v>
      </c>
      <c r="Y104" s="101">
        <f>'[1]emploi direct_13'!AR101</f>
        <v>432.83887505406165</v>
      </c>
      <c r="Z104" s="75">
        <f>'[1]emploi direct_13'!AS101</f>
        <v>125.00716149330037</v>
      </c>
      <c r="AA104" s="75">
        <f>'[1]emploi direct_13'!AT101</f>
        <v>88.938947358001315</v>
      </c>
      <c r="AB104" s="75">
        <f>'[1]emploi direct_13'!AU101</f>
        <v>25.346630807949623</v>
      </c>
      <c r="AC104" s="75">
        <f>'[1]emploi direct_13'!AV101</f>
        <v>238.49670437050008</v>
      </c>
      <c r="AD104" s="76">
        <f>'[1]emploi direct_13'!AW101</f>
        <v>-44.950568975702481</v>
      </c>
      <c r="AE104" s="103">
        <f>'[1]emploi direct_13'!AX101</f>
        <v>-155.84307683529914</v>
      </c>
      <c r="AF104" s="101">
        <f>'[1]emploi direct_13'!AY101</f>
        <v>1373.4002374504344</v>
      </c>
      <c r="AG104" s="75">
        <f>'[1]emploi direct_13'!AZ101</f>
        <v>291.45328973700816</v>
      </c>
      <c r="AH104" s="75">
        <f>'[1]emploi direct_13'!BA101</f>
        <v>234.66224683740438</v>
      </c>
      <c r="AI104" s="75">
        <f>'[1]emploi direct_13'!BB101</f>
        <v>376.84733120020246</v>
      </c>
      <c r="AJ104" s="75">
        <f>'[1]emploi direct_13'!BC101</f>
        <v>92.863939128597849</v>
      </c>
      <c r="AK104" s="75">
        <f>'[1]emploi direct_13'!BD101</f>
        <v>-78.764296428002126</v>
      </c>
      <c r="AL104" s="75">
        <f>'[1]emploi direct_13'!BE101</f>
        <v>-166.64383499820906</v>
      </c>
      <c r="AM104" s="75">
        <f>'[1]emploi direct_13'!BF101</f>
        <v>486.28421936799714</v>
      </c>
      <c r="AN104" s="75">
        <f>'[1]emploi direct_13'!BG101</f>
        <v>136.69734260539553</v>
      </c>
      <c r="AO104" s="101">
        <f>'[1]emploi direct_13'!BH101</f>
        <v>1079.371660404955</v>
      </c>
      <c r="AQ104" s="69" t="str">
        <f t="shared" ref="AQ104:AQ106" si="40">V104</f>
        <v>2024T3</v>
      </c>
      <c r="AR104" s="134">
        <f>'[1]emploi direct_13'!BJ101</f>
        <v>1.0834952393203201</v>
      </c>
      <c r="AS104" s="135">
        <f>'[1]emploi direct_13'!BK101</f>
        <v>-1.0995172629533423</v>
      </c>
      <c r="AT104" s="136">
        <f>'[1]emploi direct_13'!BL101</f>
        <v>2.1613809800994144</v>
      </c>
      <c r="AU104" s="137">
        <f>'[1]emploi direct_13'!BM101</f>
        <v>3.1058097511391436</v>
      </c>
      <c r="AV104" s="137">
        <f>'[1]emploi direct_13'!BN101</f>
        <v>2.6606619275512555</v>
      </c>
      <c r="AW104" s="137">
        <f>'[1]emploi direct_13'!BO101</f>
        <v>0.77596590534549925</v>
      </c>
      <c r="AX104" s="137">
        <f>'[1]emploi direct_13'!BP101</f>
        <v>4.913414030776786</v>
      </c>
      <c r="AY104" s="138">
        <f>'[1]emploi direct_13'!BQ101</f>
        <v>1.0241762212424455</v>
      </c>
      <c r="AZ104" s="139">
        <f>'[1]emploi direct_13'!BR101</f>
        <v>-1.2764672836364954</v>
      </c>
      <c r="BA104" s="136">
        <f>'[1]emploi direct_13'!BS101</f>
        <v>0.7688813988808274</v>
      </c>
      <c r="BB104" s="137">
        <f>'[1]emploi direct_13'!BT101</f>
        <v>-0.53839257179845168</v>
      </c>
      <c r="BC104" s="137">
        <f>'[1]emploi direct_13'!BU101</f>
        <v>-0.5705564665426599</v>
      </c>
      <c r="BD104" s="137">
        <f>'[1]emploi direct_13'!BV101</f>
        <v>1.9618369875170183</v>
      </c>
      <c r="BE104" s="137">
        <f>'[1]emploi direct_13'!BW101</f>
        <v>1.5368256381186551</v>
      </c>
      <c r="BF104" s="137">
        <f>'[1]emploi direct_13'!BX101</f>
        <v>1.063635445671629</v>
      </c>
      <c r="BG104" s="137">
        <f>'[1]emploi direct_13'!BY101</f>
        <v>-3.2061328741489481</v>
      </c>
      <c r="BH104" s="137">
        <f>'[1]emploi direct_13'!BZ101</f>
        <v>1.8502646895049102</v>
      </c>
      <c r="BI104" s="137">
        <f>'[1]emploi direct_13'!CA101</f>
        <v>2.0311805542076566</v>
      </c>
      <c r="BJ104" s="136">
        <f>'[1]emploi direct_13'!CB101</f>
        <v>1.7408140274710826</v>
      </c>
      <c r="BL104" s="69" t="str">
        <f t="shared" ref="BL104:BL106" si="41">AQ104</f>
        <v>2024T3</v>
      </c>
      <c r="BM104" s="74">
        <f>'[1]emploi direct_13'!CD101</f>
        <v>9273.1849070017925</v>
      </c>
      <c r="BN104" s="106">
        <f>'[1]emploi direct_13'!CE101</f>
        <v>-85.844615798379891</v>
      </c>
      <c r="BO104" s="101">
        <f>'[1]emploi direct_13'!CF101</f>
        <v>1739.7641520273464</v>
      </c>
      <c r="BP104" s="75">
        <f>'[1]emploi direct_13'!CG101</f>
        <v>371.47213901279974</v>
      </c>
      <c r="BQ104" s="75">
        <f>'[1]emploi direct_13'!CH101</f>
        <v>437.93723995859909</v>
      </c>
      <c r="BR104" s="75">
        <f>'[1]emploi direct_13'!CI101</f>
        <v>71.520432546651136</v>
      </c>
      <c r="BS104" s="75">
        <f>'[1]emploi direct_13'!CJ101</f>
        <v>530.49230453339987</v>
      </c>
      <c r="BT104" s="76">
        <f>'[1]emploi direct_13'!CK101</f>
        <v>328.34203597590022</v>
      </c>
      <c r="BU104" s="103">
        <f>'[1]emploi direct_13'!CL101</f>
        <v>-635.89711776160402</v>
      </c>
      <c r="BV104" s="101">
        <f>'[1]emploi direct_13'!CM101</f>
        <v>3353.7020937924972</v>
      </c>
      <c r="BW104" s="75">
        <f>'[1]emploi direct_13'!CN101</f>
        <v>-574.87885720998747</v>
      </c>
      <c r="BX104" s="75">
        <f>'[1]emploi direct_13'!CO101</f>
        <v>-352.32625436360104</v>
      </c>
      <c r="BY104" s="75">
        <f>'[1]emploi direct_13'!CP101</f>
        <v>871.30785686519812</v>
      </c>
      <c r="BZ104" s="75">
        <f>'[1]emploi direct_13'!CQ101</f>
        <v>428.10588943760013</v>
      </c>
      <c r="CA104" s="75">
        <f>'[1]emploi direct_13'!CR101</f>
        <v>278.40478256949791</v>
      </c>
      <c r="CB104" s="75">
        <f>'[1]emploi direct_13'!CS101</f>
        <v>-317.93423462165083</v>
      </c>
      <c r="CC104" s="75">
        <f>'[1]emploi direct_13'!CT101</f>
        <v>2193.2769152310066</v>
      </c>
      <c r="CD104" s="75">
        <f>'[1]emploi direct_13'!CU101</f>
        <v>827.74599588439742</v>
      </c>
      <c r="CE104" s="101">
        <f>'[1]emploi direct_13'!CV101</f>
        <v>4901.4603947419673</v>
      </c>
    </row>
    <row r="105" spans="1:83" s="232" customFormat="1">
      <c r="A105" s="95" t="str">
        <f>Paca!A105</f>
        <v>2024T4</v>
      </c>
      <c r="B105" s="140">
        <f>'[1]emploi direct_13'!V102</f>
        <v>-0.16652256870021143</v>
      </c>
      <c r="C105" s="141">
        <f>'[1]emploi direct_13'!W102</f>
        <v>1.9875842234872154</v>
      </c>
      <c r="D105" s="142">
        <f>'[1]emploi direct_13'!X102</f>
        <v>-1.5407685366652935E-2</v>
      </c>
      <c r="E105" s="143">
        <f>'[1]emploi direct_13'!Y102</f>
        <v>0.62774290107701081</v>
      </c>
      <c r="F105" s="143">
        <f>'[1]emploi direct_13'!Z102</f>
        <v>0.29987151737120854</v>
      </c>
      <c r="G105" s="143">
        <f>'[1]emploi direct_13'!AA102</f>
        <v>-9.1666632508635715E-2</v>
      </c>
      <c r="H105" s="143">
        <f>'[1]emploi direct_13'!AB102</f>
        <v>0.26429805118668437</v>
      </c>
      <c r="I105" s="144">
        <f>'[1]emploi direct_13'!AC102</f>
        <v>-0.50074380356261994</v>
      </c>
      <c r="J105" s="145">
        <f>'[1]emploi direct_13'!AD102</f>
        <v>-0.56849545183327299</v>
      </c>
      <c r="K105" s="142">
        <f>'[1]emploi direct_13'!AE102</f>
        <v>-9.3276476679460263E-2</v>
      </c>
      <c r="L105" s="143">
        <f>'[1]emploi direct_13'!AF102</f>
        <v>0.21605242731288499</v>
      </c>
      <c r="M105" s="143">
        <f>'[1]emploi direct_13'!AG102</f>
        <v>-0.3727000989334206</v>
      </c>
      <c r="N105" s="143">
        <f>'[1]emploi direct_13'!AH102</f>
        <v>0.69162984176034392</v>
      </c>
      <c r="O105" s="143">
        <f>'[1]emploi direct_13'!AI102</f>
        <v>-1.2188581645489527</v>
      </c>
      <c r="P105" s="143">
        <f>'[1]emploi direct_13'!AJ102</f>
        <v>-4.6767669486880159E-2</v>
      </c>
      <c r="Q105" s="143">
        <f>'[1]emploi direct_13'!AK102</f>
        <v>-0.85452753742555343</v>
      </c>
      <c r="R105" s="143">
        <f>'[1]emploi direct_13'!AL102</f>
        <v>-0.34942072241299638</v>
      </c>
      <c r="S105" s="143">
        <f>'[1]emploi direct_13'!AM102</f>
        <v>0.3299857157290198</v>
      </c>
      <c r="T105" s="142">
        <f>'[1]emploi direct_13'!AN102</f>
        <v>-0.31133883480749525</v>
      </c>
      <c r="V105" s="95" t="str">
        <f t="shared" si="39"/>
        <v>2024T4</v>
      </c>
      <c r="W105" s="92">
        <f>'[1]emploi direct_13'!AP102</f>
        <v>-1440.6393205613131</v>
      </c>
      <c r="X105" s="108">
        <f>'[1]emploi direct_13'!AQ102</f>
        <v>153.47405260100004</v>
      </c>
      <c r="Y105" s="100">
        <f>'[1]emploi direct_13'!AR102</f>
        <v>-12.670192370467703</v>
      </c>
      <c r="Z105" s="93">
        <f>'[1]emploi direct_13'!AS102</f>
        <v>77.413436148199253</v>
      </c>
      <c r="AA105" s="93">
        <f>'[1]emploi direct_13'!AT102</f>
        <v>50.671231471900683</v>
      </c>
      <c r="AB105" s="93">
        <f>'[1]emploi direct_13'!AU102</f>
        <v>-8.514433140770052</v>
      </c>
      <c r="AC105" s="93">
        <f>'[1]emploi direct_13'!AV102</f>
        <v>29.937856838900188</v>
      </c>
      <c r="AD105" s="94">
        <f>'[1]emploi direct_13'!AW102</f>
        <v>-162.17828368869959</v>
      </c>
      <c r="AE105" s="102">
        <f>'[1]emploi direct_13'!AX102</f>
        <v>-279.59207075849554</v>
      </c>
      <c r="AF105" s="100">
        <f>'[1]emploi direct_13'!AY102</f>
        <v>-409.98096981138224</v>
      </c>
      <c r="AG105" s="93">
        <f>'[1]emploi direct_13'!AZ102</f>
        <v>229.45202816699748</v>
      </c>
      <c r="AH105" s="93">
        <f>'[1]emploi direct_13'!BA102</f>
        <v>-228.83417897549953</v>
      </c>
      <c r="AI105" s="93">
        <f>'[1]emploi direct_13'!BB102</f>
        <v>313.19879810379643</v>
      </c>
      <c r="AJ105" s="93">
        <f>'[1]emploi direct_13'!BC102</f>
        <v>-344.74927225469946</v>
      </c>
      <c r="AK105" s="93">
        <f>'[1]emploi direct_13'!BD102</f>
        <v>-12.371561976498924</v>
      </c>
      <c r="AL105" s="93">
        <f>'[1]emploi direct_13'!BE102</f>
        <v>-82.021872770699702</v>
      </c>
      <c r="AM105" s="93">
        <f>'[1]emploi direct_13'!BF102</f>
        <v>-421.8620182260056</v>
      </c>
      <c r="AN105" s="93">
        <f>'[1]emploi direct_13'!BG102</f>
        <v>137.20710812140169</v>
      </c>
      <c r="AO105" s="100">
        <f>'[1]emploi direct_13'!BH102</f>
        <v>-891.87014022195945</v>
      </c>
      <c r="AQ105" s="95" t="str">
        <f t="shared" si="40"/>
        <v>2024T4</v>
      </c>
      <c r="AR105" s="140">
        <f>'[1]emploi direct_13'!BJ102</f>
        <v>0.65352919232064544</v>
      </c>
      <c r="AS105" s="141">
        <f>'[1]emploi direct_13'!BK102</f>
        <v>2.1943602994904055</v>
      </c>
      <c r="AT105" s="142">
        <f>'[1]emploi direct_13'!BL102</f>
        <v>1.2234613599492183</v>
      </c>
      <c r="AU105" s="143">
        <f>'[1]emploi direct_13'!BM102</f>
        <v>3.1224458659925292</v>
      </c>
      <c r="AV105" s="143">
        <f>'[1]emploi direct_13'!BN102</f>
        <v>2.4003792615611586</v>
      </c>
      <c r="AW105" s="143">
        <f>'[1]emploi direct_13'!BO102</f>
        <v>0.13174239035820268</v>
      </c>
      <c r="AX105" s="143">
        <f>'[1]emploi direct_13'!BP102</f>
        <v>3.1062958667226415</v>
      </c>
      <c r="AY105" s="144">
        <f>'[1]emploi direct_13'!BQ102</f>
        <v>-0.41295908861881392</v>
      </c>
      <c r="AZ105" s="145">
        <f>'[1]emploi direct_13'!BR102</f>
        <v>-1.5681795373217233</v>
      </c>
      <c r="BA105" s="142">
        <f>'[1]emploi direct_13'!BS102</f>
        <v>0.65998121474857285</v>
      </c>
      <c r="BB105" s="143">
        <f>'[1]emploi direct_13'!BT102</f>
        <v>0.23061147232232848</v>
      </c>
      <c r="BC105" s="143">
        <f>'[1]emploi direct_13'!BU102</f>
        <v>-0.54745415491663785</v>
      </c>
      <c r="BD105" s="143">
        <f>'[1]emploi direct_13'!BV102</f>
        <v>2.881164197442021</v>
      </c>
      <c r="BE105" s="143">
        <f>'[1]emploi direct_13'!BW102</f>
        <v>-0.36893886397365572</v>
      </c>
      <c r="BF105" s="143">
        <f>'[1]emploi direct_13'!BX102</f>
        <v>0.33548897847932579</v>
      </c>
      <c r="BG105" s="143">
        <f>'[1]emploi direct_13'!BY102</f>
        <v>-4.312839712254835</v>
      </c>
      <c r="BH105" s="143">
        <f>'[1]emploi direct_13'!BZ102</f>
        <v>0.73383276571485911</v>
      </c>
      <c r="BI105" s="143">
        <f>'[1]emploi direct_13'!CA102</f>
        <v>3.1184215952154481</v>
      </c>
      <c r="BJ105" s="142">
        <f>'[1]emploi direct_13'!CB102</f>
        <v>0.82792621481677653</v>
      </c>
      <c r="BL105" s="95" t="str">
        <f t="shared" si="41"/>
        <v>2024T4</v>
      </c>
      <c r="BM105" s="92">
        <f>'[1]emploi direct_13'!CD102</f>
        <v>5607.8236286222236</v>
      </c>
      <c r="BN105" s="108">
        <f>'[1]emploi direct_13'!CE102</f>
        <v>169.09771263475068</v>
      </c>
      <c r="BO105" s="100">
        <f>'[1]emploi direct_13'!CF102</f>
        <v>993.77475775178755</v>
      </c>
      <c r="BP105" s="93">
        <f>'[1]emploi direct_13'!CG102</f>
        <v>375.74566507599957</v>
      </c>
      <c r="BQ105" s="93">
        <f>'[1]emploi direct_13'!CH102</f>
        <v>397.2875169543986</v>
      </c>
      <c r="BR105" s="93">
        <f>'[1]emploi direct_13'!CI102</f>
        <v>12.209558000480683</v>
      </c>
      <c r="BS105" s="93">
        <f>'[1]emploi direct_13'!CJ102</f>
        <v>342.16115082660144</v>
      </c>
      <c r="BT105" s="94">
        <f>'[1]emploi direct_13'!CK102</f>
        <v>-133.62913310570002</v>
      </c>
      <c r="BU105" s="102">
        <f>'[1]emploi direct_13'!CL102</f>
        <v>-779.08013777089946</v>
      </c>
      <c r="BV105" s="100">
        <f>'[1]emploi direct_13'!CM102</f>
        <v>2879.1282501686946</v>
      </c>
      <c r="BW105" s="93">
        <f>'[1]emploi direct_13'!CN102</f>
        <v>244.8784520199988</v>
      </c>
      <c r="BX105" s="93">
        <f>'[1]emploi direct_13'!CO102</f>
        <v>-336.72207981279644</v>
      </c>
      <c r="BY105" s="93">
        <f>'[1]emploi direct_13'!CP102</f>
        <v>1276.9440629483943</v>
      </c>
      <c r="BZ105" s="93">
        <f>'[1]emploi direct_13'!CQ102</f>
        <v>-103.46271710930159</v>
      </c>
      <c r="CA105" s="93">
        <f>'[1]emploi direct_13'!CR102</f>
        <v>88.409581569398142</v>
      </c>
      <c r="CB105" s="93">
        <f>'[1]emploi direct_13'!CS102</f>
        <v>-428.92973761050052</v>
      </c>
      <c r="CC105" s="93">
        <f>'[1]emploi direct_13'!CT102</f>
        <v>876.44231447399943</v>
      </c>
      <c r="CD105" s="93">
        <f>'[1]emploi direct_13'!CU102</f>
        <v>1261.5683736896026</v>
      </c>
      <c r="CE105" s="100">
        <f>'[1]emploi direct_13'!CV102</f>
        <v>2344.9030458380003</v>
      </c>
    </row>
    <row r="106" spans="1:83">
      <c r="A106" s="69" t="str">
        <f>Paca!A106</f>
        <v>2025T1</v>
      </c>
      <c r="B106" s="134">
        <f>'[1]emploi direct_13'!V103</f>
        <v>0.18045566196502882</v>
      </c>
      <c r="C106" s="135">
        <f>'[1]emploi direct_13'!W103</f>
        <v>-2.8683320711582971</v>
      </c>
      <c r="D106" s="136">
        <f>'[1]emploi direct_13'!X103</f>
        <v>6.3042183017669728E-3</v>
      </c>
      <c r="E106" s="137">
        <f>'[1]emploi direct_13'!Y103</f>
        <v>0.81869083668053566</v>
      </c>
      <c r="F106" s="137">
        <f>'[1]emploi direct_13'!Z103</f>
        <v>0.11442434822448444</v>
      </c>
      <c r="G106" s="137">
        <f>'[1]emploi direct_13'!AA103</f>
        <v>-0.17561774099172922</v>
      </c>
      <c r="H106" s="137">
        <f>'[1]emploi direct_13'!AB103</f>
        <v>-0.20714734024385173</v>
      </c>
      <c r="I106" s="138">
        <f>'[1]emploi direct_13'!AC103</f>
        <v>-0.23578100163846871</v>
      </c>
      <c r="J106" s="139">
        <f>'[1]emploi direct_13'!AD103</f>
        <v>-0.33764015596979835</v>
      </c>
      <c r="K106" s="136">
        <f>'[1]emploi direct_13'!AE103</f>
        <v>9.1652630270755431E-2</v>
      </c>
      <c r="L106" s="137">
        <f>'[1]emploi direct_13'!AF103</f>
        <v>-0.30668241556693898</v>
      </c>
      <c r="M106" s="137">
        <f>'[1]emploi direct_13'!AG103</f>
        <v>0.2924856543350618</v>
      </c>
      <c r="N106" s="137">
        <f>'[1]emploi direct_13'!AH103</f>
        <v>0.24057672888597725</v>
      </c>
      <c r="O106" s="137">
        <f>'[1]emploi direct_13'!AI103</f>
        <v>0.75515348143382344</v>
      </c>
      <c r="P106" s="137">
        <f>'[1]emploi direct_13'!AJ103</f>
        <v>-2.7770010816863255E-2</v>
      </c>
      <c r="Q106" s="137">
        <f>'[1]emploi direct_13'!AK103</f>
        <v>-0.9449060661106623</v>
      </c>
      <c r="R106" s="137">
        <f>'[1]emploi direct_13'!AL103</f>
        <v>0.44358515784193031</v>
      </c>
      <c r="S106" s="137">
        <f>'[1]emploi direct_13'!AM103</f>
        <v>-0.49653161907142751</v>
      </c>
      <c r="T106" s="136">
        <f>'[1]emploi direct_13'!AN103</f>
        <v>0.53994395624021863</v>
      </c>
      <c r="V106" s="69" t="str">
        <f t="shared" si="39"/>
        <v>2025T1</v>
      </c>
      <c r="W106" s="74">
        <f>'[1]emploi direct_13'!AP103</f>
        <v>1558.5791944828816</v>
      </c>
      <c r="X106" s="106">
        <f>'[1]emploi direct_13'!AQ103</f>
        <v>-225.88435586761989</v>
      </c>
      <c r="Y106" s="101">
        <f>'[1]emploi direct_13'!AR103</f>
        <v>5.1833451773127308</v>
      </c>
      <c r="Z106" s="75">
        <f>'[1]emploi direct_13'!AS103</f>
        <v>101.59496751050028</v>
      </c>
      <c r="AA106" s="75">
        <f>'[1]emploi direct_13'!AT103</f>
        <v>19.393003057899477</v>
      </c>
      <c r="AB106" s="75">
        <f>'[1]emploi direct_13'!AU103</f>
        <v>-16.297258830680221</v>
      </c>
      <c r="AC106" s="75">
        <f>'[1]emploi direct_13'!AV103</f>
        <v>-23.526234710499921</v>
      </c>
      <c r="AD106" s="76">
        <f>'[1]emploi direct_13'!AW103</f>
        <v>-75.981131849897793</v>
      </c>
      <c r="AE106" s="103">
        <f>'[1]emploi direct_13'!AX103</f>
        <v>-165.11098159740504</v>
      </c>
      <c r="AF106" s="101">
        <f>'[1]emploi direct_13'!AY103</f>
        <v>402.46786935266573</v>
      </c>
      <c r="AG106" s="75">
        <f>'[1]emploi direct_13'!AZ103</f>
        <v>-326.40658961101144</v>
      </c>
      <c r="AH106" s="75">
        <f>'[1]emploi direct_13'!BA103</f>
        <v>178.91399525589804</v>
      </c>
      <c r="AI106" s="75">
        <f>'[1]emploi direct_13'!BB103</f>
        <v>109.69664606520382</v>
      </c>
      <c r="AJ106" s="75">
        <f>'[1]emploi direct_13'!BC103</f>
        <v>210.98882725050134</v>
      </c>
      <c r="AK106" s="75">
        <f>'[1]emploi direct_13'!BD103</f>
        <v>-7.3426309118003701</v>
      </c>
      <c r="AL106" s="75">
        <f>'[1]emploi direct_13'!BE103</f>
        <v>-89.921831175730404</v>
      </c>
      <c r="AM106" s="75">
        <f>'[1]emploi direct_13'!BF103</f>
        <v>533.67714316400816</v>
      </c>
      <c r="AN106" s="75">
        <f>'[1]emploi direct_13'!BG103</f>
        <v>-207.13769068450347</v>
      </c>
      <c r="AO106" s="101">
        <f>'[1]emploi direct_13'!BH103</f>
        <v>1541.9233174179681</v>
      </c>
      <c r="AQ106" s="69" t="str">
        <f t="shared" si="40"/>
        <v>2025T1</v>
      </c>
      <c r="AR106" s="134">
        <f>'[1]emploi direct_13'!BJ103</f>
        <v>0.46769451660071404</v>
      </c>
      <c r="AS106" s="135">
        <f>'[1]emploi direct_13'!BK103</f>
        <v>-4.2612790706004429</v>
      </c>
      <c r="AT106" s="136">
        <f>'[1]emploi direct_13'!BL103</f>
        <v>1.2234892599801261</v>
      </c>
      <c r="AU106" s="137">
        <f>'[1]emploi direct_13'!BM103</f>
        <v>3.3029959701829981</v>
      </c>
      <c r="AV106" s="137">
        <f>'[1]emploi direct_13'!BN103</f>
        <v>2.085156727115467</v>
      </c>
      <c r="AW106" s="137">
        <f>'[1]emploi direct_13'!BO103</f>
        <v>-3.804258642622349E-2</v>
      </c>
      <c r="AX106" s="137">
        <f>'[1]emploi direct_13'!BP103</f>
        <v>2.7218959080919314</v>
      </c>
      <c r="AY106" s="138">
        <f>'[1]emploi direct_13'!BQ103</f>
        <v>-0.15384208196577154</v>
      </c>
      <c r="AZ106" s="139">
        <f>'[1]emploi direct_13'!BR103</f>
        <v>-1.3931691194712603</v>
      </c>
      <c r="BA106" s="136">
        <f>'[1]emploi direct_13'!BS103</f>
        <v>0.26962783698682991</v>
      </c>
      <c r="BB106" s="137">
        <f>'[1]emploi direct_13'!BT103</f>
        <v>-0.49145064306299613</v>
      </c>
      <c r="BC106" s="137">
        <f>'[1]emploi direct_13'!BU103</f>
        <v>0.53653599489140724</v>
      </c>
      <c r="BD106" s="137">
        <f>'[1]emploi direct_13'!BV103</f>
        <v>1.7520090197795435</v>
      </c>
      <c r="BE106" s="137">
        <f>'[1]emploi direct_13'!BW103</f>
        <v>7.2519095220102692E-2</v>
      </c>
      <c r="BF106" s="137">
        <f>'[1]emploi direct_13'!BX103</f>
        <v>-0.21535212274346183</v>
      </c>
      <c r="BG106" s="137">
        <f>'[1]emploi direct_13'!BY103</f>
        <v>-4.391950099926123</v>
      </c>
      <c r="BH106" s="137">
        <f>'[1]emploi direct_13'!BZ103</f>
        <v>0.60750232872923693</v>
      </c>
      <c r="BI106" s="137">
        <f>'[1]emploi direct_13'!CA103</f>
        <v>0.80503710530002159</v>
      </c>
      <c r="BJ106" s="136">
        <f>'[1]emploi direct_13'!CB103</f>
        <v>1.0136678228690243</v>
      </c>
      <c r="BL106" s="69" t="str">
        <f t="shared" si="41"/>
        <v>2025T1</v>
      </c>
      <c r="BM106" s="74">
        <f>'[1]emploi direct_13'!CD103</f>
        <v>4027.8863303282997</v>
      </c>
      <c r="BN106" s="106">
        <f>'[1]emploi direct_13'!CE103</f>
        <v>-340.46300462357976</v>
      </c>
      <c r="BO106" s="101">
        <f>'[1]emploi direct_13'!CF103</f>
        <v>993.85979719163151</v>
      </c>
      <c r="BP106" s="75">
        <f>'[1]emploi direct_13'!CG103</f>
        <v>400.02620928830038</v>
      </c>
      <c r="BQ106" s="75">
        <f>'[1]emploi direct_13'!CH103</f>
        <v>346.5767116700008</v>
      </c>
      <c r="BR106" s="75">
        <f>'[1]emploi direct_13'!CI103</f>
        <v>-3.5254786756704561</v>
      </c>
      <c r="BS106" s="75">
        <f>'[1]emploi direct_13'!CJ103</f>
        <v>300.3177405278002</v>
      </c>
      <c r="BT106" s="76">
        <f>'[1]emploi direct_13'!CK103</f>
        <v>-49.535385618797591</v>
      </c>
      <c r="BU106" s="103">
        <f>'[1]emploi direct_13'!CL103</f>
        <v>-688.57281340270129</v>
      </c>
      <c r="BV106" s="101">
        <f>'[1]emploi direct_13'!CM103</f>
        <v>1181.8965538769844</v>
      </c>
      <c r="BW106" s="75">
        <f>'[1]emploi direct_13'!CN103</f>
        <v>-524.02934036900115</v>
      </c>
      <c r="BX106" s="75">
        <f>'[1]emploi direct_13'!CO103</f>
        <v>327.40332418100297</v>
      </c>
      <c r="BY106" s="75">
        <f>'[1]emploi direct_13'!CP103</f>
        <v>787.00344866009982</v>
      </c>
      <c r="BZ106" s="75">
        <f>'[1]emploi direct_13'!CQ103</f>
        <v>20.399947177502327</v>
      </c>
      <c r="CA106" s="75">
        <f>'[1]emploi direct_13'!CR103</f>
        <v>-57.048004394899181</v>
      </c>
      <c r="CB106" s="75">
        <f>'[1]emploi direct_13'!CS103</f>
        <v>-433.02827651685948</v>
      </c>
      <c r="CC106" s="75">
        <f>'[1]emploi direct_13'!CT103</f>
        <v>729.69501908600796</v>
      </c>
      <c r="CD106" s="75">
        <f>'[1]emploi direct_13'!CU103</f>
        <v>331.50043605319661</v>
      </c>
      <c r="CE106" s="101">
        <f>'[1]emploi direct_13'!CV103</f>
        <v>2881.1657972859684</v>
      </c>
    </row>
    <row r="107" spans="1:83">
      <c r="A107" s="69"/>
      <c r="B107" s="134"/>
      <c r="C107" s="135"/>
      <c r="D107" s="136"/>
      <c r="E107" s="137"/>
      <c r="F107" s="137"/>
      <c r="G107" s="137"/>
      <c r="H107" s="137"/>
      <c r="I107" s="138"/>
      <c r="J107" s="139"/>
      <c r="K107" s="136"/>
      <c r="L107" s="137"/>
      <c r="M107" s="137"/>
      <c r="N107" s="137"/>
      <c r="O107" s="137"/>
      <c r="P107" s="137"/>
      <c r="Q107" s="137"/>
      <c r="R107" s="137"/>
      <c r="S107" s="137"/>
      <c r="T107" s="136"/>
      <c r="V107" s="69"/>
      <c r="W107" s="74"/>
      <c r="X107" s="106"/>
      <c r="Y107" s="101"/>
      <c r="Z107" s="75"/>
      <c r="AA107" s="75"/>
      <c r="AB107" s="75"/>
      <c r="AC107" s="75"/>
      <c r="AD107" s="76"/>
      <c r="AE107" s="103"/>
      <c r="AF107" s="101"/>
      <c r="AG107" s="75"/>
      <c r="AH107" s="75"/>
      <c r="AI107" s="75"/>
      <c r="AJ107" s="75"/>
      <c r="AK107" s="75"/>
      <c r="AL107" s="75"/>
      <c r="AM107" s="75"/>
      <c r="AN107" s="75"/>
      <c r="AO107" s="101"/>
      <c r="AQ107" s="69"/>
      <c r="AR107" s="134"/>
      <c r="AS107" s="135"/>
      <c r="AT107" s="136"/>
      <c r="AU107" s="137"/>
      <c r="AV107" s="137"/>
      <c r="AW107" s="137"/>
      <c r="AX107" s="137"/>
      <c r="AY107" s="138"/>
      <c r="AZ107" s="139"/>
      <c r="BA107" s="136"/>
      <c r="BB107" s="137"/>
      <c r="BC107" s="137"/>
      <c r="BD107" s="137"/>
      <c r="BE107" s="137"/>
      <c r="BF107" s="137"/>
      <c r="BG107" s="137"/>
      <c r="BH107" s="137"/>
      <c r="BI107" s="137"/>
      <c r="BJ107" s="136"/>
      <c r="BL107" s="69"/>
      <c r="BM107" s="74"/>
      <c r="BN107" s="106"/>
      <c r="BO107" s="101"/>
      <c r="BP107" s="75"/>
      <c r="BQ107" s="75"/>
      <c r="BR107" s="75"/>
      <c r="BS107" s="75"/>
      <c r="BT107" s="76"/>
      <c r="BU107" s="103"/>
      <c r="BV107" s="101"/>
      <c r="BW107" s="75"/>
      <c r="BX107" s="75"/>
      <c r="BY107" s="75"/>
      <c r="BZ107" s="75"/>
      <c r="CA107" s="75"/>
      <c r="CB107" s="75"/>
      <c r="CC107" s="75"/>
      <c r="CD107" s="75"/>
      <c r="CE107" s="101"/>
    </row>
    <row r="108" spans="1:83">
      <c r="A108" s="69"/>
      <c r="B108" s="134"/>
      <c r="C108" s="135"/>
      <c r="D108" s="136"/>
      <c r="E108" s="137"/>
      <c r="F108" s="137"/>
      <c r="G108" s="137"/>
      <c r="H108" s="137"/>
      <c r="I108" s="138"/>
      <c r="J108" s="139"/>
      <c r="K108" s="136"/>
      <c r="L108" s="137"/>
      <c r="M108" s="137"/>
      <c r="N108" s="137"/>
      <c r="O108" s="137"/>
      <c r="P108" s="137"/>
      <c r="Q108" s="137"/>
      <c r="R108" s="137"/>
      <c r="S108" s="137"/>
      <c r="T108" s="136"/>
      <c r="V108" s="69"/>
      <c r="W108" s="74"/>
      <c r="X108" s="106"/>
      <c r="Y108" s="101"/>
      <c r="Z108" s="75"/>
      <c r="AA108" s="75"/>
      <c r="AB108" s="75"/>
      <c r="AC108" s="75"/>
      <c r="AD108" s="76"/>
      <c r="AE108" s="103"/>
      <c r="AF108" s="101"/>
      <c r="AG108" s="75"/>
      <c r="AH108" s="75"/>
      <c r="AI108" s="75"/>
      <c r="AJ108" s="75"/>
      <c r="AK108" s="75"/>
      <c r="AL108" s="75"/>
      <c r="AM108" s="75"/>
      <c r="AN108" s="75"/>
      <c r="AO108" s="101"/>
      <c r="AQ108" s="69"/>
      <c r="AR108" s="134"/>
      <c r="AS108" s="135"/>
      <c r="AT108" s="136"/>
      <c r="AU108" s="137"/>
      <c r="AV108" s="137"/>
      <c r="AW108" s="137"/>
      <c r="AX108" s="137"/>
      <c r="AY108" s="138"/>
      <c r="AZ108" s="139"/>
      <c r="BA108" s="136"/>
      <c r="BB108" s="137"/>
      <c r="BC108" s="137"/>
      <c r="BD108" s="137"/>
      <c r="BE108" s="137"/>
      <c r="BF108" s="137"/>
      <c r="BG108" s="137"/>
      <c r="BH108" s="137"/>
      <c r="BI108" s="137"/>
      <c r="BJ108" s="136"/>
      <c r="BL108" s="69"/>
      <c r="BM108" s="74"/>
      <c r="BN108" s="106"/>
      <c r="BO108" s="101"/>
      <c r="BP108" s="75"/>
      <c r="BQ108" s="75"/>
      <c r="BR108" s="75"/>
      <c r="BS108" s="75"/>
      <c r="BT108" s="76"/>
      <c r="BU108" s="103"/>
      <c r="BV108" s="101"/>
      <c r="BW108" s="75"/>
      <c r="BX108" s="75"/>
      <c r="BY108" s="75"/>
      <c r="BZ108" s="75"/>
      <c r="CA108" s="75"/>
      <c r="CB108" s="75"/>
      <c r="CC108" s="75"/>
      <c r="CD108" s="75"/>
      <c r="CE108" s="101"/>
    </row>
    <row r="109" spans="1:83">
      <c r="A109" s="69"/>
      <c r="B109" s="134"/>
      <c r="C109" s="135"/>
      <c r="D109" s="136"/>
      <c r="E109" s="137"/>
      <c r="F109" s="137"/>
      <c r="G109" s="137"/>
      <c r="H109" s="137"/>
      <c r="I109" s="138"/>
      <c r="J109" s="139"/>
      <c r="K109" s="136"/>
      <c r="L109" s="137"/>
      <c r="M109" s="137"/>
      <c r="N109" s="137"/>
      <c r="O109" s="137"/>
      <c r="P109" s="137"/>
      <c r="Q109" s="137"/>
      <c r="R109" s="137"/>
      <c r="S109" s="137"/>
      <c r="T109" s="136"/>
      <c r="V109" s="69"/>
      <c r="W109" s="74"/>
      <c r="X109" s="106"/>
      <c r="Y109" s="101"/>
      <c r="Z109" s="75"/>
      <c r="AA109" s="75"/>
      <c r="AB109" s="75"/>
      <c r="AC109" s="75"/>
      <c r="AD109" s="76"/>
      <c r="AE109" s="103"/>
      <c r="AF109" s="101"/>
      <c r="AG109" s="75"/>
      <c r="AH109" s="75"/>
      <c r="AI109" s="75"/>
      <c r="AJ109" s="75"/>
      <c r="AK109" s="75"/>
      <c r="AL109" s="75"/>
      <c r="AM109" s="75"/>
      <c r="AN109" s="75"/>
      <c r="AO109" s="101"/>
      <c r="AQ109" s="69"/>
      <c r="AR109" s="134"/>
      <c r="AS109" s="135"/>
      <c r="AT109" s="136"/>
      <c r="AU109" s="137"/>
      <c r="AV109" s="137"/>
      <c r="AW109" s="137"/>
      <c r="AX109" s="137"/>
      <c r="AY109" s="138"/>
      <c r="AZ109" s="139"/>
      <c r="BA109" s="136"/>
      <c r="BB109" s="137"/>
      <c r="BC109" s="137"/>
      <c r="BD109" s="137"/>
      <c r="BE109" s="137"/>
      <c r="BF109" s="137"/>
      <c r="BG109" s="137"/>
      <c r="BH109" s="137"/>
      <c r="BI109" s="137"/>
      <c r="BJ109" s="136"/>
      <c r="BL109" s="69"/>
      <c r="BM109" s="74"/>
      <c r="BN109" s="106"/>
      <c r="BO109" s="101"/>
      <c r="BP109" s="75"/>
      <c r="BQ109" s="75"/>
      <c r="BR109" s="75"/>
      <c r="BS109" s="75"/>
      <c r="BT109" s="76"/>
      <c r="BU109" s="103"/>
      <c r="BV109" s="101"/>
      <c r="BW109" s="75"/>
      <c r="BX109" s="75"/>
      <c r="BY109" s="75"/>
      <c r="BZ109" s="75"/>
      <c r="CA109" s="75"/>
      <c r="CB109" s="75"/>
      <c r="CC109" s="75"/>
      <c r="CD109" s="75"/>
      <c r="CE109" s="101"/>
    </row>
    <row r="110" spans="1:83">
      <c r="A110" s="69"/>
      <c r="B110" s="134"/>
      <c r="C110" s="135"/>
      <c r="D110" s="136"/>
      <c r="E110" s="137"/>
      <c r="F110" s="137"/>
      <c r="G110" s="137"/>
      <c r="H110" s="137"/>
      <c r="I110" s="138"/>
      <c r="J110" s="139"/>
      <c r="K110" s="136"/>
      <c r="L110" s="137"/>
      <c r="M110" s="137"/>
      <c r="N110" s="137"/>
      <c r="O110" s="137"/>
      <c r="P110" s="137"/>
      <c r="Q110" s="137"/>
      <c r="R110" s="137"/>
      <c r="S110" s="137"/>
      <c r="T110" s="136"/>
      <c r="V110" s="69"/>
      <c r="W110" s="74"/>
      <c r="X110" s="106"/>
      <c r="Y110" s="101"/>
      <c r="Z110" s="75"/>
      <c r="AA110" s="75"/>
      <c r="AB110" s="75"/>
      <c r="AC110" s="75"/>
      <c r="AD110" s="76"/>
      <c r="AE110" s="103"/>
      <c r="AF110" s="101"/>
      <c r="AG110" s="75"/>
      <c r="AH110" s="75"/>
      <c r="AI110" s="75"/>
      <c r="AJ110" s="75"/>
      <c r="AK110" s="75"/>
      <c r="AL110" s="75"/>
      <c r="AM110" s="75"/>
      <c r="AN110" s="75"/>
      <c r="AO110" s="101"/>
      <c r="AQ110" s="69"/>
      <c r="AR110" s="134"/>
      <c r="AS110" s="135"/>
      <c r="AT110" s="136"/>
      <c r="AU110" s="137"/>
      <c r="AV110" s="137"/>
      <c r="AW110" s="137"/>
      <c r="AX110" s="137"/>
      <c r="AY110" s="138"/>
      <c r="AZ110" s="139"/>
      <c r="BA110" s="136"/>
      <c r="BB110" s="137"/>
      <c r="BC110" s="137"/>
      <c r="BD110" s="137"/>
      <c r="BE110" s="137"/>
      <c r="BF110" s="137"/>
      <c r="BG110" s="137"/>
      <c r="BH110" s="137"/>
      <c r="BI110" s="137"/>
      <c r="BJ110" s="136"/>
      <c r="BL110" s="69"/>
      <c r="BM110" s="74"/>
      <c r="BN110" s="106"/>
      <c r="BO110" s="101"/>
      <c r="BP110" s="75"/>
      <c r="BQ110" s="75"/>
      <c r="BR110" s="75"/>
      <c r="BS110" s="75"/>
      <c r="BT110" s="76"/>
      <c r="BU110" s="103"/>
      <c r="BV110" s="101"/>
      <c r="BW110" s="75"/>
      <c r="BX110" s="75"/>
      <c r="BY110" s="75"/>
      <c r="BZ110" s="75"/>
      <c r="CA110" s="75"/>
      <c r="CB110" s="75"/>
      <c r="CC110" s="75"/>
      <c r="CD110" s="75"/>
      <c r="CE110" s="101"/>
    </row>
    <row r="111" spans="1:83">
      <c r="A111" s="69"/>
      <c r="B111" s="134"/>
      <c r="C111" s="135"/>
      <c r="D111" s="136"/>
      <c r="E111" s="137"/>
      <c r="F111" s="137"/>
      <c r="G111" s="137"/>
      <c r="H111" s="137"/>
      <c r="I111" s="138"/>
      <c r="J111" s="139"/>
      <c r="K111" s="136"/>
      <c r="L111" s="137"/>
      <c r="M111" s="137"/>
      <c r="N111" s="137"/>
      <c r="O111" s="137"/>
      <c r="P111" s="137"/>
      <c r="Q111" s="137"/>
      <c r="R111" s="137"/>
      <c r="S111" s="137"/>
      <c r="T111" s="136"/>
      <c r="V111" s="69"/>
      <c r="W111" s="74"/>
      <c r="X111" s="106"/>
      <c r="Y111" s="101"/>
      <c r="Z111" s="75"/>
      <c r="AA111" s="75"/>
      <c r="AB111" s="75"/>
      <c r="AC111" s="75"/>
      <c r="AD111" s="76"/>
      <c r="AE111" s="103"/>
      <c r="AF111" s="101"/>
      <c r="AG111" s="75"/>
      <c r="AH111" s="75"/>
      <c r="AI111" s="75"/>
      <c r="AJ111" s="75"/>
      <c r="AK111" s="75"/>
      <c r="AL111" s="75"/>
      <c r="AM111" s="75"/>
      <c r="AN111" s="75"/>
      <c r="AO111" s="101"/>
      <c r="AQ111" s="69"/>
      <c r="AR111" s="134"/>
      <c r="AS111" s="135"/>
      <c r="AT111" s="136"/>
      <c r="AU111" s="137"/>
      <c r="AV111" s="137"/>
      <c r="AW111" s="137"/>
      <c r="AX111" s="137"/>
      <c r="AY111" s="138"/>
      <c r="AZ111" s="139"/>
      <c r="BA111" s="136"/>
      <c r="BB111" s="137"/>
      <c r="BC111" s="137"/>
      <c r="BD111" s="137"/>
      <c r="BE111" s="137"/>
      <c r="BF111" s="137"/>
      <c r="BG111" s="137"/>
      <c r="BH111" s="137"/>
      <c r="BI111" s="137"/>
      <c r="BJ111" s="136"/>
      <c r="BL111" s="69"/>
      <c r="BM111" s="74"/>
      <c r="BN111" s="106"/>
      <c r="BO111" s="101"/>
      <c r="BP111" s="75"/>
      <c r="BQ111" s="75"/>
      <c r="BR111" s="75"/>
      <c r="BS111" s="75"/>
      <c r="BT111" s="76"/>
      <c r="BU111" s="103"/>
      <c r="BV111" s="101"/>
      <c r="BW111" s="75"/>
      <c r="BX111" s="75"/>
      <c r="BY111" s="75"/>
      <c r="BZ111" s="75"/>
      <c r="CA111" s="75"/>
      <c r="CB111" s="75"/>
      <c r="CC111" s="75"/>
      <c r="CD111" s="75"/>
      <c r="CE111" s="101"/>
    </row>
    <row r="112" spans="1:83">
      <c r="A112" s="69"/>
      <c r="B112" s="134"/>
      <c r="C112" s="135"/>
      <c r="D112" s="136"/>
      <c r="E112" s="137"/>
      <c r="F112" s="137"/>
      <c r="G112" s="137"/>
      <c r="H112" s="137"/>
      <c r="I112" s="138"/>
      <c r="J112" s="139"/>
      <c r="K112" s="136"/>
      <c r="L112" s="137"/>
      <c r="M112" s="137"/>
      <c r="N112" s="137"/>
      <c r="O112" s="137"/>
      <c r="P112" s="137"/>
      <c r="Q112" s="137"/>
      <c r="R112" s="137"/>
      <c r="S112" s="137"/>
      <c r="T112" s="136"/>
      <c r="V112" s="69"/>
      <c r="W112" s="74"/>
      <c r="X112" s="106"/>
      <c r="Y112" s="101"/>
      <c r="Z112" s="75"/>
      <c r="AA112" s="75"/>
      <c r="AB112" s="75"/>
      <c r="AC112" s="75"/>
      <c r="AD112" s="76"/>
      <c r="AE112" s="103"/>
      <c r="AF112" s="101"/>
      <c r="AG112" s="75"/>
      <c r="AH112" s="75"/>
      <c r="AI112" s="75"/>
      <c r="AJ112" s="75"/>
      <c r="AK112" s="75"/>
      <c r="AL112" s="75"/>
      <c r="AM112" s="75"/>
      <c r="AN112" s="75"/>
      <c r="AO112" s="101"/>
      <c r="AQ112" s="69"/>
      <c r="AR112" s="134"/>
      <c r="AS112" s="135"/>
      <c r="AT112" s="136"/>
      <c r="AU112" s="137"/>
      <c r="AV112" s="137"/>
      <c r="AW112" s="137"/>
      <c r="AX112" s="137"/>
      <c r="AY112" s="138"/>
      <c r="AZ112" s="139"/>
      <c r="BA112" s="136"/>
      <c r="BB112" s="137"/>
      <c r="BC112" s="137"/>
      <c r="BD112" s="137"/>
      <c r="BE112" s="137"/>
      <c r="BF112" s="137"/>
      <c r="BG112" s="137"/>
      <c r="BH112" s="137"/>
      <c r="BI112" s="137"/>
      <c r="BJ112" s="136"/>
      <c r="BL112" s="69"/>
      <c r="BM112" s="74"/>
      <c r="BN112" s="106"/>
      <c r="BO112" s="101"/>
      <c r="BP112" s="75"/>
      <c r="BQ112" s="75"/>
      <c r="BR112" s="75"/>
      <c r="BS112" s="75"/>
      <c r="BT112" s="76"/>
      <c r="BU112" s="103"/>
      <c r="BV112" s="101"/>
      <c r="BW112" s="75"/>
      <c r="BX112" s="75"/>
      <c r="BY112" s="75"/>
      <c r="BZ112" s="75"/>
      <c r="CA112" s="75"/>
      <c r="CB112" s="75"/>
      <c r="CC112" s="75"/>
      <c r="CD112" s="75"/>
      <c r="CE112" s="101"/>
    </row>
    <row r="113" spans="1:83">
      <c r="A113" s="69"/>
      <c r="B113" s="134"/>
      <c r="C113" s="135"/>
      <c r="D113" s="136"/>
      <c r="E113" s="137"/>
      <c r="F113" s="137"/>
      <c r="G113" s="137"/>
      <c r="H113" s="137"/>
      <c r="I113" s="138"/>
      <c r="J113" s="139"/>
      <c r="K113" s="136"/>
      <c r="L113" s="137"/>
      <c r="M113" s="137"/>
      <c r="N113" s="137"/>
      <c r="O113" s="137"/>
      <c r="P113" s="137"/>
      <c r="Q113" s="137"/>
      <c r="R113" s="137"/>
      <c r="S113" s="137"/>
      <c r="T113" s="136"/>
      <c r="V113" s="69"/>
      <c r="W113" s="74"/>
      <c r="X113" s="106"/>
      <c r="Y113" s="101"/>
      <c r="Z113" s="75"/>
      <c r="AA113" s="75"/>
      <c r="AB113" s="75"/>
      <c r="AC113" s="75"/>
      <c r="AD113" s="76"/>
      <c r="AE113" s="103"/>
      <c r="AF113" s="101"/>
      <c r="AG113" s="75"/>
      <c r="AH113" s="75"/>
      <c r="AI113" s="75"/>
      <c r="AJ113" s="75"/>
      <c r="AK113" s="75"/>
      <c r="AL113" s="75"/>
      <c r="AM113" s="75"/>
      <c r="AN113" s="75"/>
      <c r="AO113" s="101"/>
      <c r="AQ113" s="69"/>
      <c r="AR113" s="134"/>
      <c r="AS113" s="135"/>
      <c r="AT113" s="136"/>
      <c r="AU113" s="137"/>
      <c r="AV113" s="137"/>
      <c r="AW113" s="137"/>
      <c r="AX113" s="137"/>
      <c r="AY113" s="138"/>
      <c r="AZ113" s="139"/>
      <c r="BA113" s="136"/>
      <c r="BB113" s="137"/>
      <c r="BC113" s="137"/>
      <c r="BD113" s="137"/>
      <c r="BE113" s="137"/>
      <c r="BF113" s="137"/>
      <c r="BG113" s="137"/>
      <c r="BH113" s="137"/>
      <c r="BI113" s="137"/>
      <c r="BJ113" s="136"/>
      <c r="BL113" s="69"/>
      <c r="BM113" s="74"/>
      <c r="BN113" s="106"/>
      <c r="BO113" s="101"/>
      <c r="BP113" s="75"/>
      <c r="BQ113" s="75"/>
      <c r="BR113" s="75"/>
      <c r="BS113" s="75"/>
      <c r="BT113" s="76"/>
      <c r="BU113" s="103"/>
      <c r="BV113" s="101"/>
      <c r="BW113" s="75"/>
      <c r="BX113" s="75"/>
      <c r="BY113" s="75"/>
      <c r="BZ113" s="75"/>
      <c r="CA113" s="75"/>
      <c r="CB113" s="75"/>
      <c r="CC113" s="75"/>
      <c r="CD113" s="75"/>
      <c r="CE113" s="101"/>
    </row>
    <row r="114" spans="1:83">
      <c r="A114" s="69"/>
      <c r="B114" s="134"/>
      <c r="C114" s="135"/>
      <c r="D114" s="136"/>
      <c r="E114" s="137"/>
      <c r="F114" s="137"/>
      <c r="G114" s="137"/>
      <c r="H114" s="137"/>
      <c r="I114" s="138"/>
      <c r="J114" s="139"/>
      <c r="K114" s="136"/>
      <c r="L114" s="137"/>
      <c r="M114" s="137"/>
      <c r="N114" s="137"/>
      <c r="O114" s="137"/>
      <c r="P114" s="137"/>
      <c r="Q114" s="137"/>
      <c r="R114" s="137"/>
      <c r="S114" s="137"/>
      <c r="T114" s="136"/>
      <c r="V114" s="69"/>
      <c r="W114" s="74"/>
      <c r="X114" s="106"/>
      <c r="Y114" s="101"/>
      <c r="Z114" s="75"/>
      <c r="AA114" s="75"/>
      <c r="AB114" s="75"/>
      <c r="AC114" s="75"/>
      <c r="AD114" s="76"/>
      <c r="AE114" s="103"/>
      <c r="AF114" s="101"/>
      <c r="AG114" s="75"/>
      <c r="AH114" s="75"/>
      <c r="AI114" s="75"/>
      <c r="AJ114" s="75"/>
      <c r="AK114" s="75"/>
      <c r="AL114" s="75"/>
      <c r="AM114" s="75"/>
      <c r="AN114" s="75"/>
      <c r="AO114" s="101"/>
      <c r="AQ114" s="69"/>
      <c r="AR114" s="134"/>
      <c r="AS114" s="135"/>
      <c r="AT114" s="136"/>
      <c r="AU114" s="137"/>
      <c r="AV114" s="137"/>
      <c r="AW114" s="137"/>
      <c r="AX114" s="137"/>
      <c r="AY114" s="138"/>
      <c r="AZ114" s="139"/>
      <c r="BA114" s="136"/>
      <c r="BB114" s="137"/>
      <c r="BC114" s="137"/>
      <c r="BD114" s="137"/>
      <c r="BE114" s="137"/>
      <c r="BF114" s="137"/>
      <c r="BG114" s="137"/>
      <c r="BH114" s="137"/>
      <c r="BI114" s="137"/>
      <c r="BJ114" s="136"/>
      <c r="BL114" s="69"/>
      <c r="BM114" s="74"/>
      <c r="BN114" s="106"/>
      <c r="BO114" s="101"/>
      <c r="BP114" s="75"/>
      <c r="BQ114" s="75"/>
      <c r="BR114" s="75"/>
      <c r="BS114" s="75"/>
      <c r="BT114" s="76"/>
      <c r="BU114" s="103"/>
      <c r="BV114" s="101"/>
      <c r="BW114" s="75"/>
      <c r="BX114" s="75"/>
      <c r="BY114" s="75"/>
      <c r="BZ114" s="75"/>
      <c r="CA114" s="75"/>
      <c r="CB114" s="75"/>
      <c r="CC114" s="75"/>
      <c r="CD114" s="75"/>
      <c r="CE114" s="101"/>
    </row>
    <row r="115" spans="1:83">
      <c r="A115" s="69"/>
      <c r="B115" s="134"/>
      <c r="C115" s="135"/>
      <c r="D115" s="136"/>
      <c r="E115" s="137"/>
      <c r="F115" s="137"/>
      <c r="G115" s="137"/>
      <c r="H115" s="137"/>
      <c r="I115" s="138"/>
      <c r="J115" s="139"/>
      <c r="K115" s="136"/>
      <c r="L115" s="137"/>
      <c r="M115" s="137"/>
      <c r="N115" s="137"/>
      <c r="O115" s="137"/>
      <c r="P115" s="137"/>
      <c r="Q115" s="137"/>
      <c r="R115" s="137"/>
      <c r="S115" s="137"/>
      <c r="T115" s="136"/>
      <c r="V115" s="69"/>
      <c r="W115" s="74"/>
      <c r="X115" s="106"/>
      <c r="Y115" s="101"/>
      <c r="Z115" s="75"/>
      <c r="AA115" s="75"/>
      <c r="AB115" s="75"/>
      <c r="AC115" s="75"/>
      <c r="AD115" s="76"/>
      <c r="AE115" s="103"/>
      <c r="AF115" s="101"/>
      <c r="AG115" s="75"/>
      <c r="AH115" s="75"/>
      <c r="AI115" s="75"/>
      <c r="AJ115" s="75"/>
      <c r="AK115" s="75"/>
      <c r="AL115" s="75"/>
      <c r="AM115" s="75"/>
      <c r="AN115" s="75"/>
      <c r="AO115" s="101"/>
      <c r="AQ115" s="69"/>
      <c r="AR115" s="134"/>
      <c r="AS115" s="135"/>
      <c r="AT115" s="136"/>
      <c r="AU115" s="137"/>
      <c r="AV115" s="137"/>
      <c r="AW115" s="137"/>
      <c r="AX115" s="137"/>
      <c r="AY115" s="138"/>
      <c r="AZ115" s="139"/>
      <c r="BA115" s="136"/>
      <c r="BB115" s="137"/>
      <c r="BC115" s="137"/>
      <c r="BD115" s="137"/>
      <c r="BE115" s="137"/>
      <c r="BF115" s="137"/>
      <c r="BG115" s="137"/>
      <c r="BH115" s="137"/>
      <c r="BI115" s="137"/>
      <c r="BJ115" s="136"/>
      <c r="BL115" s="69"/>
      <c r="BM115" s="74"/>
      <c r="BN115" s="106"/>
      <c r="BO115" s="101"/>
      <c r="BP115" s="75"/>
      <c r="BQ115" s="75"/>
      <c r="BR115" s="75"/>
      <c r="BS115" s="75"/>
      <c r="BT115" s="76"/>
      <c r="BU115" s="103"/>
      <c r="BV115" s="101"/>
      <c r="BW115" s="75"/>
      <c r="BX115" s="75"/>
      <c r="BY115" s="75"/>
      <c r="BZ115" s="75"/>
      <c r="CA115" s="75"/>
      <c r="CB115" s="75"/>
      <c r="CC115" s="75"/>
      <c r="CD115" s="75"/>
      <c r="CE115" s="101"/>
    </row>
    <row r="116" spans="1:83">
      <c r="A116" s="69"/>
      <c r="B116" s="134"/>
      <c r="C116" s="135"/>
      <c r="D116" s="136"/>
      <c r="E116" s="137"/>
      <c r="F116" s="137"/>
      <c r="G116" s="137"/>
      <c r="H116" s="137"/>
      <c r="I116" s="138"/>
      <c r="J116" s="139"/>
      <c r="K116" s="136"/>
      <c r="L116" s="137"/>
      <c r="M116" s="137"/>
      <c r="N116" s="137"/>
      <c r="O116" s="137"/>
      <c r="P116" s="137"/>
      <c r="Q116" s="137"/>
      <c r="R116" s="137"/>
      <c r="S116" s="137"/>
      <c r="T116" s="136"/>
      <c r="V116" s="69"/>
      <c r="W116" s="74"/>
      <c r="X116" s="106"/>
      <c r="Y116" s="101"/>
      <c r="Z116" s="75"/>
      <c r="AA116" s="75"/>
      <c r="AB116" s="75"/>
      <c r="AC116" s="75"/>
      <c r="AD116" s="76"/>
      <c r="AE116" s="103"/>
      <c r="AF116" s="101"/>
      <c r="AG116" s="75"/>
      <c r="AH116" s="75"/>
      <c r="AI116" s="75"/>
      <c r="AJ116" s="75"/>
      <c r="AK116" s="75"/>
      <c r="AL116" s="75"/>
      <c r="AM116" s="75"/>
      <c r="AN116" s="75"/>
      <c r="AO116" s="101"/>
      <c r="AQ116" s="69"/>
      <c r="AR116" s="134"/>
      <c r="AS116" s="135"/>
      <c r="AT116" s="136"/>
      <c r="AU116" s="137"/>
      <c r="AV116" s="137"/>
      <c r="AW116" s="137"/>
      <c r="AX116" s="137"/>
      <c r="AY116" s="138"/>
      <c r="AZ116" s="139"/>
      <c r="BA116" s="136"/>
      <c r="BB116" s="137"/>
      <c r="BC116" s="137"/>
      <c r="BD116" s="137"/>
      <c r="BE116" s="137"/>
      <c r="BF116" s="137"/>
      <c r="BG116" s="137"/>
      <c r="BH116" s="137"/>
      <c r="BI116" s="137"/>
      <c r="BJ116" s="136"/>
      <c r="BL116" s="69"/>
      <c r="BM116" s="74"/>
      <c r="BN116" s="106"/>
      <c r="BO116" s="101"/>
      <c r="BP116" s="75"/>
      <c r="BQ116" s="75"/>
      <c r="BR116" s="75"/>
      <c r="BS116" s="75"/>
      <c r="BT116" s="76"/>
      <c r="BU116" s="103"/>
      <c r="BV116" s="101"/>
      <c r="BW116" s="75"/>
      <c r="BX116" s="75"/>
      <c r="BY116" s="75"/>
      <c r="BZ116" s="75"/>
      <c r="CA116" s="75"/>
      <c r="CB116" s="75"/>
      <c r="CC116" s="75"/>
      <c r="CD116" s="75"/>
      <c r="CE116" s="101"/>
    </row>
    <row r="117" spans="1:83">
      <c r="A117" s="69"/>
      <c r="B117" s="134"/>
      <c r="C117" s="135"/>
      <c r="D117" s="136"/>
      <c r="E117" s="137"/>
      <c r="F117" s="137"/>
      <c r="G117" s="137"/>
      <c r="H117" s="137"/>
      <c r="I117" s="138"/>
      <c r="J117" s="139"/>
      <c r="K117" s="136"/>
      <c r="L117" s="137"/>
      <c r="M117" s="137"/>
      <c r="N117" s="137"/>
      <c r="O117" s="137"/>
      <c r="P117" s="137"/>
      <c r="Q117" s="137"/>
      <c r="R117" s="137"/>
      <c r="S117" s="137"/>
      <c r="T117" s="136"/>
      <c r="V117" s="69"/>
      <c r="W117" s="74"/>
      <c r="X117" s="106"/>
      <c r="Y117" s="101"/>
      <c r="Z117" s="75"/>
      <c r="AA117" s="75"/>
      <c r="AB117" s="75"/>
      <c r="AC117" s="75"/>
      <c r="AD117" s="76"/>
      <c r="AE117" s="103"/>
      <c r="AF117" s="101"/>
      <c r="AG117" s="75"/>
      <c r="AH117" s="75"/>
      <c r="AI117" s="75"/>
      <c r="AJ117" s="75"/>
      <c r="AK117" s="75"/>
      <c r="AL117" s="75"/>
      <c r="AM117" s="75"/>
      <c r="AN117" s="75"/>
      <c r="AO117" s="101"/>
      <c r="AQ117" s="69"/>
      <c r="AR117" s="134"/>
      <c r="AS117" s="135"/>
      <c r="AT117" s="136"/>
      <c r="AU117" s="137"/>
      <c r="AV117" s="137"/>
      <c r="AW117" s="137"/>
      <c r="AX117" s="137"/>
      <c r="AY117" s="138"/>
      <c r="AZ117" s="139"/>
      <c r="BA117" s="136"/>
      <c r="BB117" s="137"/>
      <c r="BC117" s="137"/>
      <c r="BD117" s="137"/>
      <c r="BE117" s="137"/>
      <c r="BF117" s="137"/>
      <c r="BG117" s="137"/>
      <c r="BH117" s="137"/>
      <c r="BI117" s="137"/>
      <c r="BJ117" s="136"/>
      <c r="BL117" s="69"/>
      <c r="BM117" s="74"/>
      <c r="BN117" s="106"/>
      <c r="BO117" s="101"/>
      <c r="BP117" s="75"/>
      <c r="BQ117" s="75"/>
      <c r="BR117" s="75"/>
      <c r="BS117" s="75"/>
      <c r="BT117" s="76"/>
      <c r="BU117" s="103"/>
      <c r="BV117" s="101"/>
      <c r="BW117" s="75"/>
      <c r="BX117" s="75"/>
      <c r="BY117" s="75"/>
      <c r="BZ117" s="75"/>
      <c r="CA117" s="75"/>
      <c r="CB117" s="75"/>
      <c r="CC117" s="75"/>
      <c r="CD117" s="75"/>
      <c r="CE117" s="101"/>
    </row>
    <row r="118" spans="1:83">
      <c r="A118" s="69"/>
      <c r="B118" s="134"/>
      <c r="C118" s="135"/>
      <c r="D118" s="136"/>
      <c r="E118" s="137"/>
      <c r="F118" s="137"/>
      <c r="G118" s="137"/>
      <c r="H118" s="137"/>
      <c r="I118" s="138"/>
      <c r="J118" s="139"/>
      <c r="K118" s="136"/>
      <c r="L118" s="137"/>
      <c r="M118" s="137"/>
      <c r="N118" s="137"/>
      <c r="O118" s="137"/>
      <c r="P118" s="137"/>
      <c r="Q118" s="137"/>
      <c r="R118" s="137"/>
      <c r="S118" s="137"/>
      <c r="T118" s="136"/>
      <c r="V118" s="69"/>
      <c r="W118" s="74"/>
      <c r="X118" s="106"/>
      <c r="Y118" s="101"/>
      <c r="Z118" s="75"/>
      <c r="AA118" s="75"/>
      <c r="AB118" s="75"/>
      <c r="AC118" s="75"/>
      <c r="AD118" s="76"/>
      <c r="AE118" s="103"/>
      <c r="AF118" s="101"/>
      <c r="AG118" s="75"/>
      <c r="AH118" s="75"/>
      <c r="AI118" s="75"/>
      <c r="AJ118" s="75"/>
      <c r="AK118" s="75"/>
      <c r="AL118" s="75"/>
      <c r="AM118" s="75"/>
      <c r="AN118" s="75"/>
      <c r="AO118" s="101"/>
      <c r="AQ118" s="69"/>
      <c r="AR118" s="134"/>
      <c r="AS118" s="135"/>
      <c r="AT118" s="136"/>
      <c r="AU118" s="137"/>
      <c r="AV118" s="137"/>
      <c r="AW118" s="137"/>
      <c r="AX118" s="137"/>
      <c r="AY118" s="138"/>
      <c r="AZ118" s="139"/>
      <c r="BA118" s="136"/>
      <c r="BB118" s="137"/>
      <c r="BC118" s="137"/>
      <c r="BD118" s="137"/>
      <c r="BE118" s="137"/>
      <c r="BF118" s="137"/>
      <c r="BG118" s="137"/>
      <c r="BH118" s="137"/>
      <c r="BI118" s="137"/>
      <c r="BJ118" s="136"/>
      <c r="BL118" s="69"/>
      <c r="BM118" s="74"/>
      <c r="BN118" s="106"/>
      <c r="BO118" s="101"/>
      <c r="BP118" s="75"/>
      <c r="BQ118" s="75"/>
      <c r="BR118" s="75"/>
      <c r="BS118" s="75"/>
      <c r="BT118" s="76"/>
      <c r="BU118" s="103"/>
      <c r="BV118" s="101"/>
      <c r="BW118" s="75"/>
      <c r="BX118" s="75"/>
      <c r="BY118" s="75"/>
      <c r="BZ118" s="75"/>
      <c r="CA118" s="75"/>
      <c r="CB118" s="75"/>
      <c r="CC118" s="75"/>
      <c r="CD118" s="75"/>
      <c r="CE118" s="101"/>
    </row>
    <row r="119" spans="1:83">
      <c r="A119" s="69"/>
      <c r="B119" s="134"/>
      <c r="C119" s="135"/>
      <c r="D119" s="136"/>
      <c r="E119" s="137"/>
      <c r="F119" s="137"/>
      <c r="G119" s="137"/>
      <c r="H119" s="137"/>
      <c r="I119" s="138"/>
      <c r="J119" s="139"/>
      <c r="K119" s="136"/>
      <c r="L119" s="137"/>
      <c r="M119" s="137"/>
      <c r="N119" s="137"/>
      <c r="O119" s="137"/>
      <c r="P119" s="137"/>
      <c r="Q119" s="137"/>
      <c r="R119" s="137"/>
      <c r="S119" s="137"/>
      <c r="T119" s="136"/>
      <c r="V119" s="69"/>
      <c r="W119" s="74"/>
      <c r="X119" s="106"/>
      <c r="Y119" s="101"/>
      <c r="Z119" s="75"/>
      <c r="AA119" s="75"/>
      <c r="AB119" s="75"/>
      <c r="AC119" s="75"/>
      <c r="AD119" s="76"/>
      <c r="AE119" s="103"/>
      <c r="AF119" s="101"/>
      <c r="AG119" s="75"/>
      <c r="AH119" s="75"/>
      <c r="AI119" s="75"/>
      <c r="AJ119" s="75"/>
      <c r="AK119" s="75"/>
      <c r="AL119" s="75"/>
      <c r="AM119" s="75"/>
      <c r="AN119" s="75"/>
      <c r="AO119" s="101"/>
      <c r="AQ119" s="69"/>
      <c r="AR119" s="134"/>
      <c r="AS119" s="135"/>
      <c r="AT119" s="136"/>
      <c r="AU119" s="137"/>
      <c r="AV119" s="137"/>
      <c r="AW119" s="137"/>
      <c r="AX119" s="137"/>
      <c r="AY119" s="138"/>
      <c r="AZ119" s="139"/>
      <c r="BA119" s="136"/>
      <c r="BB119" s="137"/>
      <c r="BC119" s="137"/>
      <c r="BD119" s="137"/>
      <c r="BE119" s="137"/>
      <c r="BF119" s="137"/>
      <c r="BG119" s="137"/>
      <c r="BH119" s="137"/>
      <c r="BI119" s="137"/>
      <c r="BJ119" s="136"/>
      <c r="BL119" s="69"/>
      <c r="BM119" s="74"/>
      <c r="BN119" s="106"/>
      <c r="BO119" s="101"/>
      <c r="BP119" s="75"/>
      <c r="BQ119" s="75"/>
      <c r="BR119" s="75"/>
      <c r="BS119" s="75"/>
      <c r="BT119" s="76"/>
      <c r="BU119" s="103"/>
      <c r="BV119" s="101"/>
      <c r="BW119" s="75"/>
      <c r="BX119" s="75"/>
      <c r="BY119" s="75"/>
      <c r="BZ119" s="75"/>
      <c r="CA119" s="75"/>
      <c r="CB119" s="75"/>
      <c r="CC119" s="75"/>
      <c r="CD119" s="75"/>
      <c r="CE119" s="101"/>
    </row>
    <row r="120" spans="1:83">
      <c r="A120" s="69"/>
      <c r="B120" s="134"/>
      <c r="C120" s="135"/>
      <c r="D120" s="136"/>
      <c r="E120" s="137"/>
      <c r="F120" s="137"/>
      <c r="G120" s="137"/>
      <c r="H120" s="137"/>
      <c r="I120" s="138"/>
      <c r="J120" s="139"/>
      <c r="K120" s="136"/>
      <c r="L120" s="137"/>
      <c r="M120" s="137"/>
      <c r="N120" s="137"/>
      <c r="O120" s="137"/>
      <c r="P120" s="137"/>
      <c r="Q120" s="137"/>
      <c r="R120" s="137"/>
      <c r="S120" s="137"/>
      <c r="T120" s="136"/>
      <c r="V120" s="69"/>
      <c r="W120" s="74"/>
      <c r="X120" s="106"/>
      <c r="Y120" s="101"/>
      <c r="Z120" s="75"/>
      <c r="AA120" s="75"/>
      <c r="AB120" s="75"/>
      <c r="AC120" s="75"/>
      <c r="AD120" s="76"/>
      <c r="AE120" s="103"/>
      <c r="AF120" s="101"/>
      <c r="AG120" s="75"/>
      <c r="AH120" s="75"/>
      <c r="AI120" s="75"/>
      <c r="AJ120" s="75"/>
      <c r="AK120" s="75"/>
      <c r="AL120" s="75"/>
      <c r="AM120" s="75"/>
      <c r="AN120" s="75"/>
      <c r="AO120" s="101"/>
      <c r="AQ120" s="69"/>
      <c r="AR120" s="134"/>
      <c r="AS120" s="135"/>
      <c r="AT120" s="136"/>
      <c r="AU120" s="137"/>
      <c r="AV120" s="137"/>
      <c r="AW120" s="137"/>
      <c r="AX120" s="137"/>
      <c r="AY120" s="138"/>
      <c r="AZ120" s="139"/>
      <c r="BA120" s="136"/>
      <c r="BB120" s="137"/>
      <c r="BC120" s="137"/>
      <c r="BD120" s="137"/>
      <c r="BE120" s="137"/>
      <c r="BF120" s="137"/>
      <c r="BG120" s="137"/>
      <c r="BH120" s="137"/>
      <c r="BI120" s="137"/>
      <c r="BJ120" s="136"/>
      <c r="BL120" s="69"/>
      <c r="BM120" s="74"/>
      <c r="BN120" s="106"/>
      <c r="BO120" s="101"/>
      <c r="BP120" s="75"/>
      <c r="BQ120" s="75"/>
      <c r="BR120" s="75"/>
      <c r="BS120" s="75"/>
      <c r="BT120" s="76"/>
      <c r="BU120" s="103"/>
      <c r="BV120" s="101"/>
      <c r="BW120" s="75"/>
      <c r="BX120" s="75"/>
      <c r="BY120" s="75"/>
      <c r="BZ120" s="75"/>
      <c r="CA120" s="75"/>
      <c r="CB120" s="75"/>
      <c r="CC120" s="75"/>
      <c r="CD120" s="75"/>
      <c r="CE120" s="101"/>
    </row>
    <row r="121" spans="1:83">
      <c r="A121" s="69"/>
      <c r="B121" s="134"/>
      <c r="C121" s="135"/>
      <c r="D121" s="136"/>
      <c r="E121" s="137"/>
      <c r="F121" s="137"/>
      <c r="G121" s="137"/>
      <c r="H121" s="137"/>
      <c r="I121" s="138"/>
      <c r="J121" s="139"/>
      <c r="K121" s="136"/>
      <c r="L121" s="137"/>
      <c r="M121" s="137"/>
      <c r="N121" s="137"/>
      <c r="O121" s="137"/>
      <c r="P121" s="137"/>
      <c r="Q121" s="137"/>
      <c r="R121" s="137"/>
      <c r="S121" s="137"/>
      <c r="T121" s="136"/>
      <c r="V121" s="69"/>
      <c r="W121" s="74"/>
      <c r="X121" s="106"/>
      <c r="Y121" s="101"/>
      <c r="Z121" s="75"/>
      <c r="AA121" s="75"/>
      <c r="AB121" s="75"/>
      <c r="AC121" s="75"/>
      <c r="AD121" s="76"/>
      <c r="AE121" s="103"/>
      <c r="AF121" s="101"/>
      <c r="AG121" s="75"/>
      <c r="AH121" s="75"/>
      <c r="AI121" s="75"/>
      <c r="AJ121" s="75"/>
      <c r="AK121" s="75"/>
      <c r="AL121" s="75"/>
      <c r="AM121" s="75"/>
      <c r="AN121" s="75"/>
      <c r="AO121" s="101"/>
      <c r="AQ121" s="69"/>
      <c r="AR121" s="134"/>
      <c r="AS121" s="135"/>
      <c r="AT121" s="136"/>
      <c r="AU121" s="137"/>
      <c r="AV121" s="137"/>
      <c r="AW121" s="137"/>
      <c r="AX121" s="137"/>
      <c r="AY121" s="138"/>
      <c r="AZ121" s="139"/>
      <c r="BA121" s="136"/>
      <c r="BB121" s="137"/>
      <c r="BC121" s="137"/>
      <c r="BD121" s="137"/>
      <c r="BE121" s="137"/>
      <c r="BF121" s="137"/>
      <c r="BG121" s="137"/>
      <c r="BH121" s="137"/>
      <c r="BI121" s="137"/>
      <c r="BJ121" s="136"/>
      <c r="BL121" s="69"/>
      <c r="BM121" s="74"/>
      <c r="BN121" s="106"/>
      <c r="BO121" s="101"/>
      <c r="BP121" s="75"/>
      <c r="BQ121" s="75"/>
      <c r="BR121" s="75"/>
      <c r="BS121" s="75"/>
      <c r="BT121" s="76"/>
      <c r="BU121" s="103"/>
      <c r="BV121" s="101"/>
      <c r="BW121" s="75"/>
      <c r="BX121" s="75"/>
      <c r="BY121" s="75"/>
      <c r="BZ121" s="75"/>
      <c r="CA121" s="75"/>
      <c r="CB121" s="75"/>
      <c r="CC121" s="75"/>
      <c r="CD121" s="75"/>
      <c r="CE121" s="101"/>
    </row>
    <row r="122" spans="1:83">
      <c r="A122" s="69"/>
      <c r="B122" s="134"/>
      <c r="C122" s="135"/>
      <c r="D122" s="136"/>
      <c r="E122" s="137"/>
      <c r="F122" s="137"/>
      <c r="G122" s="137"/>
      <c r="H122" s="137"/>
      <c r="I122" s="138"/>
      <c r="J122" s="139"/>
      <c r="K122" s="136"/>
      <c r="L122" s="137"/>
      <c r="M122" s="137"/>
      <c r="N122" s="137"/>
      <c r="O122" s="137"/>
      <c r="P122" s="137"/>
      <c r="Q122" s="137"/>
      <c r="R122" s="137"/>
      <c r="S122" s="137"/>
      <c r="T122" s="136"/>
      <c r="V122" s="69"/>
      <c r="W122" s="74"/>
      <c r="X122" s="106"/>
      <c r="Y122" s="101"/>
      <c r="Z122" s="75"/>
      <c r="AA122" s="75"/>
      <c r="AB122" s="75"/>
      <c r="AC122" s="75"/>
      <c r="AD122" s="76"/>
      <c r="AE122" s="103"/>
      <c r="AF122" s="101"/>
      <c r="AG122" s="75"/>
      <c r="AH122" s="75"/>
      <c r="AI122" s="75"/>
      <c r="AJ122" s="75"/>
      <c r="AK122" s="75"/>
      <c r="AL122" s="75"/>
      <c r="AM122" s="75"/>
      <c r="AN122" s="75"/>
      <c r="AO122" s="101"/>
      <c r="AQ122" s="69"/>
      <c r="AR122" s="134"/>
      <c r="AS122" s="135"/>
      <c r="AT122" s="136"/>
      <c r="AU122" s="137"/>
      <c r="AV122" s="137"/>
      <c r="AW122" s="137"/>
      <c r="AX122" s="137"/>
      <c r="AY122" s="138"/>
      <c r="AZ122" s="139"/>
      <c r="BA122" s="136"/>
      <c r="BB122" s="137"/>
      <c r="BC122" s="137"/>
      <c r="BD122" s="137"/>
      <c r="BE122" s="137"/>
      <c r="BF122" s="137"/>
      <c r="BG122" s="137"/>
      <c r="BH122" s="137"/>
      <c r="BI122" s="137"/>
      <c r="BJ122" s="136"/>
      <c r="BL122" s="69"/>
      <c r="BM122" s="74"/>
      <c r="BN122" s="106"/>
      <c r="BO122" s="101"/>
      <c r="BP122" s="75"/>
      <c r="BQ122" s="75"/>
      <c r="BR122" s="75"/>
      <c r="BS122" s="75"/>
      <c r="BT122" s="76"/>
      <c r="BU122" s="103"/>
      <c r="BV122" s="101"/>
      <c r="BW122" s="75"/>
      <c r="BX122" s="75"/>
      <c r="BY122" s="75"/>
      <c r="BZ122" s="75"/>
      <c r="CA122" s="75"/>
      <c r="CB122" s="75"/>
      <c r="CC122" s="75"/>
      <c r="CD122" s="75"/>
      <c r="CE122" s="101"/>
    </row>
    <row r="123" spans="1:83">
      <c r="A123" s="69"/>
      <c r="B123" s="134"/>
      <c r="C123" s="135"/>
      <c r="D123" s="136"/>
      <c r="E123" s="137"/>
      <c r="F123" s="137"/>
      <c r="G123" s="137"/>
      <c r="H123" s="137"/>
      <c r="I123" s="138"/>
      <c r="J123" s="139"/>
      <c r="K123" s="136"/>
      <c r="L123" s="137"/>
      <c r="M123" s="137"/>
      <c r="N123" s="137"/>
      <c r="O123" s="137"/>
      <c r="P123" s="137"/>
      <c r="Q123" s="137"/>
      <c r="R123" s="137"/>
      <c r="S123" s="137"/>
      <c r="T123" s="136"/>
      <c r="V123" s="69"/>
      <c r="W123" s="74"/>
      <c r="X123" s="106"/>
      <c r="Y123" s="101"/>
      <c r="Z123" s="75"/>
      <c r="AA123" s="75"/>
      <c r="AB123" s="75"/>
      <c r="AC123" s="75"/>
      <c r="AD123" s="76"/>
      <c r="AE123" s="103"/>
      <c r="AF123" s="101"/>
      <c r="AG123" s="75"/>
      <c r="AH123" s="75"/>
      <c r="AI123" s="75"/>
      <c r="AJ123" s="75"/>
      <c r="AK123" s="75"/>
      <c r="AL123" s="75"/>
      <c r="AM123" s="75"/>
      <c r="AN123" s="75"/>
      <c r="AO123" s="101"/>
      <c r="AQ123" s="69"/>
      <c r="AR123" s="134"/>
      <c r="AS123" s="135"/>
      <c r="AT123" s="136"/>
      <c r="AU123" s="137"/>
      <c r="AV123" s="137"/>
      <c r="AW123" s="137"/>
      <c r="AX123" s="137"/>
      <c r="AY123" s="138"/>
      <c r="AZ123" s="139"/>
      <c r="BA123" s="136"/>
      <c r="BB123" s="137"/>
      <c r="BC123" s="137"/>
      <c r="BD123" s="137"/>
      <c r="BE123" s="137"/>
      <c r="BF123" s="137"/>
      <c r="BG123" s="137"/>
      <c r="BH123" s="137"/>
      <c r="BI123" s="137"/>
      <c r="BJ123" s="136"/>
      <c r="BL123" s="69"/>
      <c r="BM123" s="74"/>
      <c r="BN123" s="106"/>
      <c r="BO123" s="101"/>
      <c r="BP123" s="75"/>
      <c r="BQ123" s="75"/>
      <c r="BR123" s="75"/>
      <c r="BS123" s="75"/>
      <c r="BT123" s="76"/>
      <c r="BU123" s="103"/>
      <c r="BV123" s="101"/>
      <c r="BW123" s="75"/>
      <c r="BX123" s="75"/>
      <c r="BY123" s="75"/>
      <c r="BZ123" s="75"/>
      <c r="CA123" s="75"/>
      <c r="CB123" s="75"/>
      <c r="CC123" s="75"/>
      <c r="CD123" s="75"/>
      <c r="CE123" s="101"/>
    </row>
    <row r="124" spans="1:83">
      <c r="A124" s="69"/>
      <c r="B124" s="134"/>
      <c r="C124" s="135"/>
      <c r="D124" s="136"/>
      <c r="E124" s="137"/>
      <c r="F124" s="137"/>
      <c r="G124" s="137"/>
      <c r="H124" s="137"/>
      <c r="I124" s="138"/>
      <c r="J124" s="139"/>
      <c r="K124" s="136"/>
      <c r="L124" s="137"/>
      <c r="M124" s="137"/>
      <c r="N124" s="137"/>
      <c r="O124" s="137"/>
      <c r="P124" s="137"/>
      <c r="Q124" s="137"/>
      <c r="R124" s="137"/>
      <c r="S124" s="137"/>
      <c r="T124" s="136"/>
      <c r="V124" s="69"/>
      <c r="W124" s="74"/>
      <c r="X124" s="106"/>
      <c r="Y124" s="101"/>
      <c r="Z124" s="75"/>
      <c r="AA124" s="75"/>
      <c r="AB124" s="75"/>
      <c r="AC124" s="75"/>
      <c r="AD124" s="76"/>
      <c r="AE124" s="103"/>
      <c r="AF124" s="101"/>
      <c r="AG124" s="75"/>
      <c r="AH124" s="75"/>
      <c r="AI124" s="75"/>
      <c r="AJ124" s="75"/>
      <c r="AK124" s="75"/>
      <c r="AL124" s="75"/>
      <c r="AM124" s="75"/>
      <c r="AN124" s="75"/>
      <c r="AO124" s="101"/>
      <c r="AQ124" s="69"/>
      <c r="AR124" s="134"/>
      <c r="AS124" s="135"/>
      <c r="AT124" s="136"/>
      <c r="AU124" s="137"/>
      <c r="AV124" s="137"/>
      <c r="AW124" s="137"/>
      <c r="AX124" s="137"/>
      <c r="AY124" s="138"/>
      <c r="AZ124" s="139"/>
      <c r="BA124" s="136"/>
      <c r="BB124" s="137"/>
      <c r="BC124" s="137"/>
      <c r="BD124" s="137"/>
      <c r="BE124" s="137"/>
      <c r="BF124" s="137"/>
      <c r="BG124" s="137"/>
      <c r="BH124" s="137"/>
      <c r="BI124" s="137"/>
      <c r="BJ124" s="136"/>
      <c r="BL124" s="69"/>
      <c r="BM124" s="74"/>
      <c r="BN124" s="106"/>
      <c r="BO124" s="101"/>
      <c r="BP124" s="75"/>
      <c r="BQ124" s="75"/>
      <c r="BR124" s="75"/>
      <c r="BS124" s="75"/>
      <c r="BT124" s="76"/>
      <c r="BU124" s="103"/>
      <c r="BV124" s="101"/>
      <c r="BW124" s="75"/>
      <c r="BX124" s="75"/>
      <c r="BY124" s="75"/>
      <c r="BZ124" s="75"/>
      <c r="CA124" s="75"/>
      <c r="CB124" s="75"/>
      <c r="CC124" s="75"/>
      <c r="CD124" s="75"/>
      <c r="CE124" s="101"/>
    </row>
    <row r="125" spans="1:83">
      <c r="A125" s="69"/>
      <c r="B125" s="134"/>
      <c r="C125" s="135"/>
      <c r="D125" s="136"/>
      <c r="E125" s="137"/>
      <c r="F125" s="137"/>
      <c r="G125" s="137"/>
      <c r="H125" s="137"/>
      <c r="I125" s="138"/>
      <c r="J125" s="139"/>
      <c r="K125" s="136"/>
      <c r="L125" s="137"/>
      <c r="M125" s="137"/>
      <c r="N125" s="137"/>
      <c r="O125" s="137"/>
      <c r="P125" s="137"/>
      <c r="Q125" s="137"/>
      <c r="R125" s="137"/>
      <c r="S125" s="137"/>
      <c r="T125" s="136"/>
      <c r="V125" s="69"/>
      <c r="W125" s="74"/>
      <c r="X125" s="106"/>
      <c r="Y125" s="101"/>
      <c r="Z125" s="75"/>
      <c r="AA125" s="75"/>
      <c r="AB125" s="75"/>
      <c r="AC125" s="75"/>
      <c r="AD125" s="76"/>
      <c r="AE125" s="103"/>
      <c r="AF125" s="101"/>
      <c r="AG125" s="75"/>
      <c r="AH125" s="75"/>
      <c r="AI125" s="75"/>
      <c r="AJ125" s="75"/>
      <c r="AK125" s="75"/>
      <c r="AL125" s="75"/>
      <c r="AM125" s="75"/>
      <c r="AN125" s="75"/>
      <c r="AO125" s="101"/>
      <c r="AQ125" s="69"/>
      <c r="AR125" s="134"/>
      <c r="AS125" s="135"/>
      <c r="AT125" s="136"/>
      <c r="AU125" s="137"/>
      <c r="AV125" s="137"/>
      <c r="AW125" s="137"/>
      <c r="AX125" s="137"/>
      <c r="AY125" s="138"/>
      <c r="AZ125" s="139"/>
      <c r="BA125" s="136"/>
      <c r="BB125" s="137"/>
      <c r="BC125" s="137"/>
      <c r="BD125" s="137"/>
      <c r="BE125" s="137"/>
      <c r="BF125" s="137"/>
      <c r="BG125" s="137"/>
      <c r="BH125" s="137"/>
      <c r="BI125" s="137"/>
      <c r="BJ125" s="136"/>
      <c r="BL125" s="69"/>
      <c r="BM125" s="74"/>
      <c r="BN125" s="106"/>
      <c r="BO125" s="101"/>
      <c r="BP125" s="75"/>
      <c r="BQ125" s="75"/>
      <c r="BR125" s="75"/>
      <c r="BS125" s="75"/>
      <c r="BT125" s="76"/>
      <c r="BU125" s="103"/>
      <c r="BV125" s="101"/>
      <c r="BW125" s="75"/>
      <c r="BX125" s="75"/>
      <c r="BY125" s="75"/>
      <c r="BZ125" s="75"/>
      <c r="CA125" s="75"/>
      <c r="CB125" s="75"/>
      <c r="CC125" s="75"/>
      <c r="CD125" s="75"/>
      <c r="CE125" s="101"/>
    </row>
    <row r="126" spans="1:83">
      <c r="A126" s="69"/>
      <c r="B126" s="134"/>
      <c r="C126" s="135"/>
      <c r="D126" s="136"/>
      <c r="E126" s="137"/>
      <c r="F126" s="137"/>
      <c r="G126" s="137"/>
      <c r="H126" s="137"/>
      <c r="I126" s="138"/>
      <c r="J126" s="139"/>
      <c r="K126" s="136"/>
      <c r="L126" s="137"/>
      <c r="M126" s="137"/>
      <c r="N126" s="137"/>
      <c r="O126" s="137"/>
      <c r="P126" s="137"/>
      <c r="Q126" s="137"/>
      <c r="R126" s="137"/>
      <c r="S126" s="137"/>
      <c r="T126" s="136"/>
      <c r="V126" s="69"/>
      <c r="W126" s="74"/>
      <c r="X126" s="106"/>
      <c r="Y126" s="101"/>
      <c r="Z126" s="75"/>
      <c r="AA126" s="75"/>
      <c r="AB126" s="75"/>
      <c r="AC126" s="75"/>
      <c r="AD126" s="76"/>
      <c r="AE126" s="103"/>
      <c r="AF126" s="101"/>
      <c r="AG126" s="75"/>
      <c r="AH126" s="75"/>
      <c r="AI126" s="75"/>
      <c r="AJ126" s="75"/>
      <c r="AK126" s="75"/>
      <c r="AL126" s="75"/>
      <c r="AM126" s="75"/>
      <c r="AN126" s="75"/>
      <c r="AO126" s="101"/>
      <c r="AQ126" s="69"/>
      <c r="AR126" s="134"/>
      <c r="AS126" s="135"/>
      <c r="AT126" s="136"/>
      <c r="AU126" s="137"/>
      <c r="AV126" s="137"/>
      <c r="AW126" s="137"/>
      <c r="AX126" s="137"/>
      <c r="AY126" s="138"/>
      <c r="AZ126" s="139"/>
      <c r="BA126" s="136"/>
      <c r="BB126" s="137"/>
      <c r="BC126" s="137"/>
      <c r="BD126" s="137"/>
      <c r="BE126" s="137"/>
      <c r="BF126" s="137"/>
      <c r="BG126" s="137"/>
      <c r="BH126" s="137"/>
      <c r="BI126" s="137"/>
      <c r="BJ126" s="136"/>
      <c r="BL126" s="69"/>
      <c r="BM126" s="74"/>
      <c r="BN126" s="106"/>
      <c r="BO126" s="101"/>
      <c r="BP126" s="75"/>
      <c r="BQ126" s="75"/>
      <c r="BR126" s="75"/>
      <c r="BS126" s="75"/>
      <c r="BT126" s="76"/>
      <c r="BU126" s="103"/>
      <c r="BV126" s="101"/>
      <c r="BW126" s="75"/>
      <c r="BX126" s="75"/>
      <c r="BY126" s="75"/>
      <c r="BZ126" s="75"/>
      <c r="CA126" s="75"/>
      <c r="CB126" s="75"/>
      <c r="CC126" s="75"/>
      <c r="CD126" s="75"/>
      <c r="CE126" s="101"/>
    </row>
    <row r="127" spans="1:83">
      <c r="A127" s="69"/>
      <c r="B127" s="134"/>
      <c r="C127" s="135"/>
      <c r="D127" s="136"/>
      <c r="E127" s="137"/>
      <c r="F127" s="137"/>
      <c r="G127" s="137"/>
      <c r="H127" s="137"/>
      <c r="I127" s="138"/>
      <c r="J127" s="139"/>
      <c r="K127" s="136"/>
      <c r="L127" s="137"/>
      <c r="M127" s="137"/>
      <c r="N127" s="137"/>
      <c r="O127" s="137"/>
      <c r="P127" s="137"/>
      <c r="Q127" s="137"/>
      <c r="R127" s="137"/>
      <c r="S127" s="137"/>
      <c r="T127" s="136"/>
      <c r="V127" s="69"/>
      <c r="W127" s="74"/>
      <c r="X127" s="106"/>
      <c r="Y127" s="101"/>
      <c r="Z127" s="75"/>
      <c r="AA127" s="75"/>
      <c r="AB127" s="75"/>
      <c r="AC127" s="75"/>
      <c r="AD127" s="76"/>
      <c r="AE127" s="103"/>
      <c r="AF127" s="101"/>
      <c r="AG127" s="75"/>
      <c r="AH127" s="75"/>
      <c r="AI127" s="75"/>
      <c r="AJ127" s="75"/>
      <c r="AK127" s="75"/>
      <c r="AL127" s="75"/>
      <c r="AM127" s="75"/>
      <c r="AN127" s="75"/>
      <c r="AO127" s="101"/>
      <c r="AQ127" s="69"/>
      <c r="AR127" s="134"/>
      <c r="AS127" s="135"/>
      <c r="AT127" s="136"/>
      <c r="AU127" s="137"/>
      <c r="AV127" s="137"/>
      <c r="AW127" s="137"/>
      <c r="AX127" s="137"/>
      <c r="AY127" s="138"/>
      <c r="AZ127" s="139"/>
      <c r="BA127" s="136"/>
      <c r="BB127" s="137"/>
      <c r="BC127" s="137"/>
      <c r="BD127" s="137"/>
      <c r="BE127" s="137"/>
      <c r="BF127" s="137"/>
      <c r="BG127" s="137"/>
      <c r="BH127" s="137"/>
      <c r="BI127" s="137"/>
      <c r="BJ127" s="136"/>
      <c r="BL127" s="69"/>
      <c r="BM127" s="74"/>
      <c r="BN127" s="106"/>
      <c r="BO127" s="101"/>
      <c r="BP127" s="75"/>
      <c r="BQ127" s="75"/>
      <c r="BR127" s="75"/>
      <c r="BS127" s="75"/>
      <c r="BT127" s="76"/>
      <c r="BU127" s="103"/>
      <c r="BV127" s="101"/>
      <c r="BW127" s="75"/>
      <c r="BX127" s="75"/>
      <c r="BY127" s="75"/>
      <c r="BZ127" s="75"/>
      <c r="CA127" s="75"/>
      <c r="CB127" s="75"/>
      <c r="CC127" s="75"/>
      <c r="CD127" s="75"/>
      <c r="CE127" s="101"/>
    </row>
    <row r="128" spans="1:83">
      <c r="A128" s="1"/>
      <c r="B128" s="31"/>
      <c r="C128" s="31"/>
      <c r="D128" s="3"/>
      <c r="E128" s="36"/>
      <c r="F128" s="37"/>
      <c r="G128" s="37"/>
      <c r="H128" s="37"/>
      <c r="I128" s="37"/>
      <c r="J128" s="3"/>
      <c r="K128" s="3"/>
      <c r="L128" s="36"/>
      <c r="M128" s="36"/>
      <c r="V128" s="1"/>
      <c r="W128" s="31"/>
      <c r="X128" s="31"/>
      <c r="Y128" s="3"/>
      <c r="Z128" s="36"/>
      <c r="AA128" s="37"/>
      <c r="AB128" s="37"/>
      <c r="AC128" s="37"/>
      <c r="AD128" s="37"/>
      <c r="AE128" s="3"/>
      <c r="AF128" s="3"/>
      <c r="AG128" s="36"/>
      <c r="AH128" s="36"/>
      <c r="AQ128" s="1"/>
      <c r="AR128" s="31"/>
      <c r="AS128" s="31"/>
      <c r="AT128" s="3"/>
      <c r="AU128" s="36"/>
      <c r="AV128" s="37"/>
      <c r="AW128" s="37"/>
      <c r="AX128" s="37"/>
      <c r="AY128" s="37"/>
      <c r="AZ128" s="3"/>
      <c r="BA128" s="3"/>
      <c r="BB128" s="36"/>
      <c r="BC128" s="36"/>
      <c r="BL128" s="1"/>
      <c r="BM128" s="31"/>
      <c r="BN128" s="31"/>
      <c r="BO128" s="3"/>
      <c r="BP128" s="36"/>
      <c r="BQ128" s="37"/>
      <c r="BR128" s="37"/>
      <c r="BS128" s="37"/>
      <c r="BT128" s="37"/>
      <c r="BU128" s="3"/>
      <c r="BV128" s="3"/>
      <c r="BW128" s="36"/>
      <c r="BX128" s="36"/>
    </row>
    <row r="129" spans="1:76">
      <c r="A129" s="1"/>
      <c r="B129" s="31"/>
      <c r="C129" s="31"/>
      <c r="D129" s="3"/>
      <c r="E129" s="36"/>
      <c r="F129" s="37"/>
      <c r="G129" s="37"/>
      <c r="H129" s="37"/>
      <c r="I129" s="37"/>
      <c r="J129" s="3"/>
      <c r="K129" s="3"/>
      <c r="L129" s="36"/>
      <c r="M129" s="36"/>
      <c r="V129" s="1"/>
      <c r="W129" s="31"/>
      <c r="X129" s="31"/>
      <c r="Y129" s="3"/>
      <c r="Z129" s="36"/>
      <c r="AA129" s="37"/>
      <c r="AB129" s="37"/>
      <c r="AC129" s="37"/>
      <c r="AD129" s="37"/>
      <c r="AE129" s="3"/>
      <c r="AF129" s="3"/>
      <c r="AG129" s="36"/>
      <c r="AH129" s="36"/>
      <c r="AQ129" s="1"/>
      <c r="AR129" s="31"/>
      <c r="AS129" s="31"/>
      <c r="AT129" s="3"/>
      <c r="AU129" s="36"/>
      <c r="AV129" s="37"/>
      <c r="AW129" s="37"/>
      <c r="AX129" s="37"/>
      <c r="AY129" s="37"/>
      <c r="AZ129" s="3"/>
      <c r="BA129" s="3"/>
      <c r="BB129" s="36"/>
      <c r="BC129" s="36"/>
      <c r="BL129" s="1"/>
      <c r="BM129" s="31"/>
      <c r="BN129" s="31"/>
      <c r="BO129" s="3"/>
      <c r="BP129" s="36"/>
      <c r="BQ129" s="37"/>
      <c r="BR129" s="37"/>
      <c r="BS129" s="37"/>
      <c r="BT129" s="37"/>
      <c r="BU129" s="3"/>
      <c r="BV129" s="3"/>
      <c r="BW129" s="36"/>
      <c r="BX129" s="36"/>
    </row>
    <row r="130" spans="1:76">
      <c r="A130" s="1"/>
      <c r="B130" s="31"/>
      <c r="C130" s="31"/>
      <c r="D130" s="3"/>
      <c r="E130" s="36"/>
      <c r="F130" s="37"/>
      <c r="G130" s="37"/>
      <c r="H130" s="37"/>
      <c r="I130" s="37"/>
      <c r="J130" s="3"/>
      <c r="K130" s="3"/>
      <c r="L130" s="36"/>
      <c r="M130" s="36"/>
      <c r="V130" s="1"/>
      <c r="W130" s="31"/>
      <c r="X130" s="31"/>
      <c r="Y130" s="3"/>
      <c r="Z130" s="36"/>
      <c r="AA130" s="37"/>
      <c r="AB130" s="37"/>
      <c r="AC130" s="37"/>
      <c r="AD130" s="37"/>
      <c r="AE130" s="3"/>
      <c r="AF130" s="3"/>
      <c r="AG130" s="36"/>
      <c r="AH130" s="36"/>
      <c r="AQ130" s="1"/>
      <c r="AR130" s="31"/>
      <c r="AS130" s="31"/>
      <c r="AT130" s="3"/>
      <c r="AU130" s="36"/>
      <c r="AV130" s="37"/>
      <c r="AW130" s="37"/>
      <c r="AX130" s="37"/>
      <c r="AY130" s="37"/>
      <c r="AZ130" s="3"/>
      <c r="BA130" s="3"/>
      <c r="BB130" s="36"/>
      <c r="BC130" s="36"/>
      <c r="BL130" s="1"/>
      <c r="BM130" s="31"/>
      <c r="BN130" s="31"/>
      <c r="BO130" s="3"/>
      <c r="BP130" s="36"/>
      <c r="BQ130" s="37"/>
      <c r="BR130" s="37"/>
      <c r="BS130" s="37"/>
      <c r="BT130" s="37"/>
      <c r="BU130" s="3"/>
      <c r="BV130" s="3"/>
      <c r="BW130" s="36"/>
      <c r="BX130" s="36"/>
    </row>
    <row r="131" spans="1:76">
      <c r="A131" s="1"/>
      <c r="B131" s="31"/>
      <c r="C131" s="31"/>
      <c r="D131" s="3"/>
      <c r="E131" s="36"/>
      <c r="F131" s="37"/>
      <c r="G131" s="37"/>
      <c r="H131" s="37"/>
      <c r="I131" s="37"/>
      <c r="J131" s="3"/>
      <c r="K131" s="3"/>
      <c r="L131" s="36"/>
      <c r="M131" s="36"/>
      <c r="V131" s="1"/>
      <c r="W131" s="31"/>
      <c r="X131" s="31"/>
      <c r="Y131" s="3"/>
      <c r="Z131" s="36"/>
      <c r="AA131" s="37"/>
      <c r="AB131" s="37"/>
      <c r="AC131" s="37"/>
      <c r="AD131" s="37"/>
      <c r="AE131" s="3"/>
      <c r="AF131" s="3"/>
      <c r="AG131" s="36"/>
      <c r="AH131" s="36"/>
      <c r="AQ131" s="1"/>
      <c r="AR131" s="31"/>
      <c r="AS131" s="31"/>
      <c r="AT131" s="3"/>
      <c r="AU131" s="36"/>
      <c r="AV131" s="37"/>
      <c r="AW131" s="37"/>
      <c r="AX131" s="37"/>
      <c r="AY131" s="37"/>
      <c r="AZ131" s="3"/>
      <c r="BA131" s="3"/>
      <c r="BB131" s="36"/>
      <c r="BC131" s="36"/>
      <c r="BL131" s="1"/>
      <c r="BM131" s="31"/>
      <c r="BN131" s="31"/>
      <c r="BO131" s="3"/>
      <c r="BP131" s="36"/>
      <c r="BQ131" s="37"/>
      <c r="BR131" s="37"/>
      <c r="BS131" s="37"/>
      <c r="BT131" s="37"/>
      <c r="BU131" s="3"/>
      <c r="BV131" s="3"/>
      <c r="BW131" s="36"/>
      <c r="BX131" s="36"/>
    </row>
    <row r="132" spans="1:76">
      <c r="A132" s="1"/>
      <c r="B132" s="31"/>
      <c r="C132" s="31"/>
      <c r="D132" s="3"/>
      <c r="E132" s="36"/>
      <c r="F132" s="37"/>
      <c r="G132" s="37"/>
      <c r="H132" s="37"/>
      <c r="I132" s="37"/>
      <c r="J132" s="3"/>
      <c r="K132" s="3"/>
      <c r="L132" s="36"/>
      <c r="M132" s="36"/>
      <c r="V132" s="1"/>
      <c r="W132" s="31"/>
      <c r="X132" s="31"/>
      <c r="Y132" s="3"/>
      <c r="Z132" s="36"/>
      <c r="AA132" s="37"/>
      <c r="AB132" s="37"/>
      <c r="AC132" s="37"/>
      <c r="AD132" s="37"/>
      <c r="AE132" s="3"/>
      <c r="AF132" s="3"/>
      <c r="AG132" s="36"/>
      <c r="AH132" s="36"/>
      <c r="AQ132" s="1"/>
      <c r="AR132" s="31"/>
      <c r="AS132" s="31"/>
      <c r="AT132" s="3"/>
      <c r="AU132" s="36"/>
      <c r="AV132" s="37"/>
      <c r="AW132" s="37"/>
      <c r="AX132" s="37"/>
      <c r="AY132" s="37"/>
      <c r="AZ132" s="3"/>
      <c r="BA132" s="3"/>
      <c r="BB132" s="36"/>
      <c r="BC132" s="36"/>
      <c r="BL132" s="1"/>
      <c r="BM132" s="31"/>
      <c r="BN132" s="31"/>
      <c r="BO132" s="3"/>
      <c r="BP132" s="36"/>
      <c r="BQ132" s="37"/>
      <c r="BR132" s="37"/>
      <c r="BS132" s="37"/>
      <c r="BT132" s="37"/>
      <c r="BU132" s="3"/>
      <c r="BV132" s="3"/>
      <c r="BW132" s="36"/>
      <c r="BX132" s="36"/>
    </row>
    <row r="133" spans="1:76">
      <c r="A133" s="1"/>
      <c r="B133" s="31"/>
      <c r="C133" s="31"/>
      <c r="D133" s="3"/>
      <c r="E133" s="36"/>
      <c r="F133" s="37"/>
      <c r="G133" s="37"/>
      <c r="H133" s="37"/>
      <c r="I133" s="37"/>
      <c r="J133" s="3"/>
      <c r="K133" s="3"/>
      <c r="L133" s="36"/>
      <c r="M133" s="36"/>
      <c r="V133" s="1"/>
      <c r="W133" s="31"/>
      <c r="X133" s="31"/>
      <c r="Y133" s="3"/>
      <c r="Z133" s="36"/>
      <c r="AA133" s="37"/>
      <c r="AB133" s="37"/>
      <c r="AC133" s="37"/>
      <c r="AD133" s="37"/>
      <c r="AE133" s="3"/>
      <c r="AF133" s="3"/>
      <c r="AG133" s="36"/>
      <c r="AH133" s="36"/>
      <c r="AQ133" s="1"/>
      <c r="AR133" s="31"/>
      <c r="AS133" s="31"/>
      <c r="AT133" s="3"/>
      <c r="AU133" s="36"/>
      <c r="AV133" s="37"/>
      <c r="AW133" s="37"/>
      <c r="AX133" s="37"/>
      <c r="AY133" s="37"/>
      <c r="AZ133" s="3"/>
      <c r="BA133" s="3"/>
      <c r="BB133" s="36"/>
      <c r="BC133" s="36"/>
      <c r="BL133" s="1"/>
      <c r="BM133" s="31"/>
      <c r="BN133" s="31"/>
      <c r="BO133" s="3"/>
      <c r="BP133" s="36"/>
      <c r="BQ133" s="37"/>
      <c r="BR133" s="37"/>
      <c r="BS133" s="37"/>
      <c r="BT133" s="37"/>
      <c r="BU133" s="3"/>
      <c r="BV133" s="3"/>
      <c r="BW133" s="36"/>
      <c r="BX133" s="36"/>
    </row>
    <row r="134" spans="1:76">
      <c r="A134" s="1"/>
      <c r="B134" s="31"/>
      <c r="C134" s="31"/>
      <c r="D134" s="3"/>
      <c r="E134" s="36"/>
      <c r="F134" s="37"/>
      <c r="G134" s="37"/>
      <c r="H134" s="37"/>
      <c r="I134" s="37"/>
      <c r="J134" s="3"/>
      <c r="K134" s="3"/>
      <c r="L134" s="36"/>
      <c r="M134" s="36"/>
      <c r="V134" s="1"/>
      <c r="W134" s="31"/>
      <c r="X134" s="31"/>
      <c r="Y134" s="3"/>
      <c r="Z134" s="36"/>
      <c r="AA134" s="37"/>
      <c r="AB134" s="37"/>
      <c r="AC134" s="37"/>
      <c r="AD134" s="37"/>
      <c r="AE134" s="3"/>
      <c r="AF134" s="3"/>
      <c r="AG134" s="36"/>
      <c r="AH134" s="36"/>
      <c r="AQ134" s="1"/>
      <c r="AR134" s="31"/>
      <c r="AS134" s="31"/>
      <c r="AT134" s="3"/>
      <c r="AU134" s="36"/>
      <c r="AV134" s="37"/>
      <c r="AW134" s="37"/>
      <c r="AX134" s="37"/>
      <c r="AY134" s="37"/>
      <c r="AZ134" s="3"/>
      <c r="BA134" s="3"/>
      <c r="BB134" s="36"/>
      <c r="BC134" s="36"/>
      <c r="BL134" s="1"/>
      <c r="BM134" s="31"/>
      <c r="BN134" s="31"/>
      <c r="BO134" s="3"/>
      <c r="BP134" s="36"/>
      <c r="BQ134" s="37"/>
      <c r="BR134" s="37"/>
      <c r="BS134" s="37"/>
      <c r="BT134" s="37"/>
      <c r="BU134" s="3"/>
      <c r="BV134" s="3"/>
      <c r="BW134" s="36"/>
      <c r="BX134" s="36"/>
    </row>
    <row r="135" spans="1:76">
      <c r="A135" s="1"/>
      <c r="B135" s="31"/>
      <c r="C135" s="31"/>
      <c r="D135" s="3"/>
      <c r="E135" s="36"/>
      <c r="F135" s="37"/>
      <c r="G135" s="37"/>
      <c r="H135" s="37"/>
      <c r="I135" s="37"/>
      <c r="J135" s="3"/>
      <c r="K135" s="3"/>
      <c r="L135" s="36"/>
      <c r="M135" s="36"/>
      <c r="V135" s="1"/>
      <c r="W135" s="31"/>
      <c r="X135" s="31"/>
      <c r="Y135" s="3"/>
      <c r="Z135" s="36"/>
      <c r="AA135" s="37"/>
      <c r="AB135" s="37"/>
      <c r="AC135" s="37"/>
      <c r="AD135" s="37"/>
      <c r="AE135" s="3"/>
      <c r="AF135" s="3"/>
      <c r="AG135" s="36"/>
      <c r="AH135" s="36"/>
      <c r="AQ135" s="1"/>
      <c r="AR135" s="31"/>
      <c r="AS135" s="31"/>
      <c r="AT135" s="3"/>
      <c r="AU135" s="36"/>
      <c r="AV135" s="37"/>
      <c r="AW135" s="37"/>
      <c r="AX135" s="37"/>
      <c r="AY135" s="37"/>
      <c r="AZ135" s="3"/>
      <c r="BA135" s="3"/>
      <c r="BB135" s="36"/>
      <c r="BC135" s="36"/>
      <c r="BL135" s="1"/>
      <c r="BM135" s="31"/>
      <c r="BN135" s="31"/>
      <c r="BO135" s="3"/>
      <c r="BP135" s="36"/>
      <c r="BQ135" s="37"/>
      <c r="BR135" s="37"/>
      <c r="BS135" s="37"/>
      <c r="BT135" s="37"/>
      <c r="BU135" s="3"/>
      <c r="BV135" s="3"/>
      <c r="BW135" s="36"/>
      <c r="BX135" s="36"/>
    </row>
    <row r="136" spans="1:76">
      <c r="A136" s="1"/>
      <c r="B136" s="31"/>
      <c r="C136" s="31"/>
      <c r="D136" s="3"/>
      <c r="E136" s="36"/>
      <c r="F136" s="37"/>
      <c r="G136" s="37"/>
      <c r="H136" s="37"/>
      <c r="I136" s="37"/>
      <c r="J136" s="3"/>
      <c r="K136" s="3"/>
      <c r="L136" s="36"/>
      <c r="M136" s="36"/>
      <c r="V136" s="1"/>
      <c r="W136" s="31"/>
      <c r="X136" s="31"/>
      <c r="Y136" s="3"/>
      <c r="Z136" s="36"/>
      <c r="AA136" s="37"/>
      <c r="AB136" s="37"/>
      <c r="AC136" s="37"/>
      <c r="AD136" s="37"/>
      <c r="AE136" s="3"/>
      <c r="AF136" s="3"/>
      <c r="AG136" s="36"/>
      <c r="AH136" s="36"/>
      <c r="AQ136" s="1"/>
      <c r="AR136" s="31"/>
      <c r="AS136" s="31"/>
      <c r="AT136" s="3"/>
      <c r="AU136" s="36"/>
      <c r="AV136" s="37"/>
      <c r="AW136" s="37"/>
      <c r="AX136" s="37"/>
      <c r="AY136" s="37"/>
      <c r="AZ136" s="3"/>
      <c r="BA136" s="3"/>
      <c r="BB136" s="36"/>
      <c r="BC136" s="36"/>
      <c r="BL136" s="1"/>
      <c r="BM136" s="31"/>
      <c r="BN136" s="31"/>
      <c r="BO136" s="3"/>
      <c r="BP136" s="36"/>
      <c r="BQ136" s="37"/>
      <c r="BR136" s="37"/>
      <c r="BS136" s="37"/>
      <c r="BT136" s="37"/>
      <c r="BU136" s="3"/>
      <c r="BV136" s="3"/>
      <c r="BW136" s="36"/>
      <c r="BX136" s="36"/>
    </row>
    <row r="137" spans="1:76">
      <c r="A137" s="1"/>
      <c r="B137" s="31"/>
      <c r="C137" s="31"/>
      <c r="D137" s="3"/>
      <c r="E137" s="36"/>
      <c r="F137" s="37"/>
      <c r="G137" s="37"/>
      <c r="H137" s="37"/>
      <c r="I137" s="37"/>
      <c r="J137" s="3"/>
      <c r="K137" s="3"/>
      <c r="L137" s="36"/>
      <c r="M137" s="36"/>
      <c r="V137" s="1"/>
      <c r="W137" s="31"/>
      <c r="X137" s="31"/>
      <c r="Y137" s="3"/>
      <c r="Z137" s="36"/>
      <c r="AA137" s="37"/>
      <c r="AB137" s="37"/>
      <c r="AC137" s="37"/>
      <c r="AD137" s="37"/>
      <c r="AE137" s="3"/>
      <c r="AF137" s="3"/>
      <c r="AG137" s="36"/>
      <c r="AH137" s="36"/>
      <c r="AQ137" s="1"/>
      <c r="AR137" s="31"/>
      <c r="AS137" s="31"/>
      <c r="AT137" s="3"/>
      <c r="AU137" s="36"/>
      <c r="AV137" s="37"/>
      <c r="AW137" s="37"/>
      <c r="AX137" s="37"/>
      <c r="AY137" s="37"/>
      <c r="AZ137" s="3"/>
      <c r="BA137" s="3"/>
      <c r="BB137" s="36"/>
      <c r="BC137" s="36"/>
      <c r="BL137" s="1"/>
      <c r="BM137" s="31"/>
      <c r="BN137" s="31"/>
      <c r="BO137" s="3"/>
      <c r="BP137" s="36"/>
      <c r="BQ137" s="37"/>
      <c r="BR137" s="37"/>
      <c r="BS137" s="37"/>
      <c r="BT137" s="37"/>
      <c r="BU137" s="3"/>
      <c r="BV137" s="3"/>
      <c r="BW137" s="36"/>
      <c r="BX137" s="36"/>
    </row>
    <row r="138" spans="1:76">
      <c r="A138" s="1"/>
      <c r="B138" s="31"/>
      <c r="C138" s="31"/>
      <c r="D138" s="3"/>
      <c r="E138" s="36"/>
      <c r="F138" s="37"/>
      <c r="G138" s="37"/>
      <c r="H138" s="37"/>
      <c r="I138" s="37"/>
      <c r="J138" s="3"/>
      <c r="K138" s="3"/>
      <c r="L138" s="36"/>
      <c r="M138" s="36"/>
      <c r="V138" s="1"/>
      <c r="W138" s="31"/>
      <c r="X138" s="31"/>
      <c r="Y138" s="3"/>
      <c r="Z138" s="36"/>
      <c r="AA138" s="37"/>
      <c r="AB138" s="37"/>
      <c r="AC138" s="37"/>
      <c r="AD138" s="37"/>
      <c r="AE138" s="3"/>
      <c r="AF138" s="3"/>
      <c r="AG138" s="36"/>
      <c r="AH138" s="36"/>
      <c r="AQ138" s="1"/>
      <c r="AR138" s="31"/>
      <c r="AS138" s="31"/>
      <c r="AT138" s="3"/>
      <c r="AU138" s="36"/>
      <c r="AV138" s="37"/>
      <c r="AW138" s="37"/>
      <c r="AX138" s="37"/>
      <c r="AY138" s="37"/>
      <c r="AZ138" s="3"/>
      <c r="BA138" s="3"/>
      <c r="BB138" s="36"/>
      <c r="BC138" s="36"/>
      <c r="BL138" s="1"/>
      <c r="BM138" s="31"/>
      <c r="BN138" s="31"/>
      <c r="BO138" s="3"/>
      <c r="BP138" s="36"/>
      <c r="BQ138" s="37"/>
      <c r="BR138" s="37"/>
      <c r="BS138" s="37"/>
      <c r="BT138" s="37"/>
      <c r="BU138" s="3"/>
      <c r="BV138" s="3"/>
      <c r="BW138" s="36"/>
      <c r="BX138" s="36"/>
    </row>
    <row r="139" spans="1:76">
      <c r="A139" s="1"/>
      <c r="B139" s="31"/>
      <c r="C139" s="31"/>
      <c r="D139" s="3"/>
      <c r="E139" s="36"/>
      <c r="F139" s="37"/>
      <c r="G139" s="37"/>
      <c r="H139" s="37"/>
      <c r="I139" s="37"/>
      <c r="J139" s="3"/>
      <c r="K139" s="3"/>
      <c r="L139" s="36"/>
      <c r="M139" s="36"/>
      <c r="V139" s="1"/>
      <c r="W139" s="31"/>
      <c r="X139" s="31"/>
      <c r="Y139" s="3"/>
      <c r="Z139" s="36"/>
      <c r="AA139" s="37"/>
      <c r="AB139" s="37"/>
      <c r="AC139" s="37"/>
      <c r="AD139" s="37"/>
      <c r="AE139" s="3"/>
      <c r="AF139" s="3"/>
      <c r="AG139" s="36"/>
      <c r="AH139" s="36"/>
      <c r="AQ139" s="1"/>
      <c r="AR139" s="31"/>
      <c r="AS139" s="31"/>
      <c r="AT139" s="3"/>
      <c r="AU139" s="36"/>
      <c r="AV139" s="37"/>
      <c r="AW139" s="37"/>
      <c r="AX139" s="37"/>
      <c r="AY139" s="37"/>
      <c r="AZ139" s="3"/>
      <c r="BA139" s="3"/>
      <c r="BB139" s="36"/>
      <c r="BC139" s="36"/>
      <c r="BL139" s="1"/>
      <c r="BM139" s="31"/>
      <c r="BN139" s="31"/>
      <c r="BO139" s="3"/>
      <c r="BP139" s="36"/>
      <c r="BQ139" s="37"/>
      <c r="BR139" s="37"/>
      <c r="BS139" s="37"/>
      <c r="BT139" s="37"/>
      <c r="BU139" s="3"/>
      <c r="BV139" s="3"/>
      <c r="BW139" s="36"/>
      <c r="BX139" s="36"/>
    </row>
  </sheetData>
  <mergeCells count="28">
    <mergeCell ref="K11:S11"/>
    <mergeCell ref="A11:A12"/>
    <mergeCell ref="B11:B12"/>
    <mergeCell ref="C11:C12"/>
    <mergeCell ref="D11:I11"/>
    <mergeCell ref="J11:J12"/>
    <mergeCell ref="AT11:AY11"/>
    <mergeCell ref="T11:T12"/>
    <mergeCell ref="V11:V12"/>
    <mergeCell ref="W11:W12"/>
    <mergeCell ref="X11:X12"/>
    <mergeCell ref="Y11:AD11"/>
    <mergeCell ref="AE11:AE12"/>
    <mergeCell ref="AF11:AN11"/>
    <mergeCell ref="AO11:AO12"/>
    <mergeCell ref="AQ11:AQ12"/>
    <mergeCell ref="AR11:AR12"/>
    <mergeCell ref="AS11:AS12"/>
    <mergeCell ref="BO11:BT11"/>
    <mergeCell ref="BU11:BU12"/>
    <mergeCell ref="BV11:CD11"/>
    <mergeCell ref="CE11:CE12"/>
    <mergeCell ref="AZ11:AZ12"/>
    <mergeCell ref="BA11:BI11"/>
    <mergeCell ref="BJ11:BJ12"/>
    <mergeCell ref="BL11:BL12"/>
    <mergeCell ref="BM11:BM12"/>
    <mergeCell ref="BN11:BN12"/>
  </mergeCells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M71"/>
  <sheetViews>
    <sheetView topLeftCell="A93" zoomScaleNormal="100" workbookViewId="0">
      <selection activeCell="I120" sqref="I120"/>
    </sheetView>
  </sheetViews>
  <sheetFormatPr baseColWidth="10" defaultColWidth="11.44140625" defaultRowHeight="14.4"/>
  <cols>
    <col min="1" max="1" width="34" style="7" customWidth="1"/>
    <col min="2" max="2" width="14.33203125" style="7" customWidth="1"/>
    <col min="3" max="4" width="13.5546875" style="7" customWidth="1"/>
    <col min="5" max="5" width="14.33203125" style="7" customWidth="1"/>
    <col min="6" max="6" width="13.5546875" style="7" customWidth="1"/>
    <col min="7" max="16384" width="11.44140625" style="7"/>
  </cols>
  <sheetData>
    <row r="1" spans="1:10" ht="19.5" customHeight="1">
      <c r="A1" s="288" t="s">
        <v>188</v>
      </c>
      <c r="B1" s="288"/>
      <c r="C1" s="288"/>
      <c r="D1" s="288"/>
      <c r="E1" s="288"/>
      <c r="F1" s="288"/>
    </row>
    <row r="2" spans="1:10" ht="40.200000000000003" customHeight="1">
      <c r="A2" s="288"/>
      <c r="B2" s="288"/>
      <c r="C2" s="288"/>
      <c r="D2" s="288"/>
      <c r="E2" s="288"/>
      <c r="F2" s="288"/>
    </row>
    <row r="3" spans="1:10" ht="15" customHeight="1">
      <c r="A3" s="289" t="s">
        <v>278</v>
      </c>
      <c r="B3" s="289"/>
      <c r="C3" s="289"/>
      <c r="D3" s="289"/>
      <c r="E3" s="289"/>
      <c r="F3" s="289"/>
    </row>
    <row r="4" spans="1:10" ht="19.8">
      <c r="A4" s="15"/>
      <c r="B4" s="15"/>
      <c r="C4" s="15"/>
      <c r="D4" s="15"/>
      <c r="E4" s="15"/>
      <c r="F4" s="15"/>
    </row>
    <row r="5" spans="1:10" ht="30" customHeight="1" thickBot="1">
      <c r="A5" s="290" t="s">
        <v>201</v>
      </c>
      <c r="B5" s="290"/>
      <c r="C5" s="290"/>
      <c r="D5" s="290"/>
      <c r="E5" s="290"/>
      <c r="F5" s="290"/>
    </row>
    <row r="6" spans="1:10" ht="15" customHeight="1">
      <c r="A6" s="292"/>
      <c r="B6" s="295" t="s">
        <v>197</v>
      </c>
      <c r="C6" s="296"/>
      <c r="D6" s="301"/>
      <c r="E6" s="295" t="s">
        <v>35</v>
      </c>
      <c r="F6" s="301"/>
    </row>
    <row r="7" spans="1:10" ht="15" thickBot="1">
      <c r="A7" s="293"/>
      <c r="B7" s="302"/>
      <c r="C7" s="315"/>
      <c r="D7" s="303"/>
      <c r="E7" s="302"/>
      <c r="F7" s="303"/>
    </row>
    <row r="8" spans="1:10" ht="15" thickBot="1">
      <c r="A8" s="294"/>
      <c r="B8" s="8" t="s">
        <v>279</v>
      </c>
      <c r="C8" s="8" t="s">
        <v>280</v>
      </c>
      <c r="D8" s="8" t="s">
        <v>281</v>
      </c>
      <c r="E8" s="8" t="s">
        <v>10</v>
      </c>
      <c r="F8" s="8" t="s">
        <v>17</v>
      </c>
    </row>
    <row r="9" spans="1:10" ht="15" customHeight="1" thickBot="1">
      <c r="A9" s="129" t="s">
        <v>4</v>
      </c>
      <c r="B9" s="20">
        <v>57376.158939629655</v>
      </c>
      <c r="C9" s="29">
        <v>57058.6206599426</v>
      </c>
      <c r="D9" s="29">
        <v>57693.939707435748</v>
      </c>
      <c r="E9" s="126">
        <v>0.55651236572913376</v>
      </c>
      <c r="F9" s="126">
        <v>-0.55080441623079901</v>
      </c>
      <c r="G9" s="128"/>
      <c r="H9" s="128"/>
      <c r="I9" s="128"/>
      <c r="J9" s="128"/>
    </row>
    <row r="10" spans="1:10" s="19" customFormat="1" ht="15" customHeight="1" thickBot="1">
      <c r="A10" s="130" t="s">
        <v>2</v>
      </c>
      <c r="B10" s="125">
        <v>2032915.0000000009</v>
      </c>
      <c r="C10" s="125">
        <v>2024128.0000000002</v>
      </c>
      <c r="D10" s="125">
        <v>2023019.9999999986</v>
      </c>
      <c r="E10" s="127">
        <v>0.43411286242771574</v>
      </c>
      <c r="F10" s="127">
        <v>0.48912022619660434</v>
      </c>
    </row>
    <row r="11" spans="1:10" ht="15" customHeight="1" thickBot="1">
      <c r="A11" s="130" t="s">
        <v>3</v>
      </c>
      <c r="B11" s="125">
        <v>26472558.201800056</v>
      </c>
      <c r="C11" s="125">
        <v>26420579.526564393</v>
      </c>
      <c r="D11" s="125">
        <v>26476931.651363116</v>
      </c>
      <c r="E11" s="127">
        <v>0.19673556056332142</v>
      </c>
      <c r="F11" s="127">
        <v>-1.651796220440982E-2</v>
      </c>
    </row>
    <row r="12" spans="1:10" ht="12.6" customHeight="1">
      <c r="A12" s="80" t="s">
        <v>263</v>
      </c>
      <c r="B12" s="16"/>
      <c r="C12" s="16"/>
      <c r="D12" s="16"/>
      <c r="E12" s="16"/>
      <c r="F12" s="16"/>
    </row>
    <row r="13" spans="1:10" ht="11.4" customHeight="1">
      <c r="A13" s="81" t="s">
        <v>183</v>
      </c>
    </row>
    <row r="14" spans="1:10" ht="13.2" customHeight="1">
      <c r="A14" s="82" t="s">
        <v>179</v>
      </c>
      <c r="B14" s="16"/>
      <c r="C14" s="16"/>
      <c r="D14" s="16"/>
      <c r="E14" s="16"/>
      <c r="F14" s="16"/>
    </row>
    <row r="15" spans="1:10" ht="15" customHeight="1">
      <c r="A15" s="16"/>
      <c r="B15" s="16"/>
      <c r="C15" s="16"/>
      <c r="D15" s="16"/>
      <c r="E15" s="16"/>
      <c r="F15" s="16"/>
    </row>
    <row r="17" spans="1:6" ht="15" customHeight="1">
      <c r="A17" s="16"/>
      <c r="B17" s="16"/>
      <c r="C17" s="16"/>
      <c r="D17" s="16"/>
      <c r="E17" s="16"/>
      <c r="F17" s="16"/>
    </row>
    <row r="18" spans="1:6" ht="25.5" customHeight="1"/>
    <row r="35" spans="8:13">
      <c r="H35" s="48"/>
      <c r="I35" s="48"/>
      <c r="J35" s="48"/>
      <c r="K35" s="48"/>
      <c r="L35" s="48"/>
      <c r="M35" s="48"/>
    </row>
    <row r="59" spans="1:13" ht="39.75" customHeight="1" thickBot="1">
      <c r="A59" s="316" t="s">
        <v>225</v>
      </c>
      <c r="B59" s="316"/>
      <c r="C59" s="316"/>
      <c r="D59" s="316"/>
      <c r="E59" s="316"/>
      <c r="F59" s="316"/>
      <c r="G59" s="48"/>
      <c r="H59" s="48"/>
      <c r="I59" s="48"/>
      <c r="J59" s="48"/>
      <c r="K59" s="48"/>
      <c r="L59" s="48"/>
      <c r="M59" s="48"/>
    </row>
    <row r="60" spans="1:13" ht="15" customHeight="1">
      <c r="A60" s="292"/>
      <c r="B60" s="305" t="s">
        <v>222</v>
      </c>
      <c r="C60" s="306"/>
      <c r="D60" s="307"/>
      <c r="E60" s="295" t="s">
        <v>76</v>
      </c>
      <c r="F60" s="301"/>
      <c r="G60" s="48"/>
      <c r="H60" s="48"/>
      <c r="I60" s="48"/>
      <c r="J60" s="48"/>
      <c r="K60" s="48"/>
      <c r="L60" s="48"/>
      <c r="M60" s="48"/>
    </row>
    <row r="61" spans="1:13" ht="15" thickBot="1">
      <c r="A61" s="293"/>
      <c r="B61" s="308"/>
      <c r="C61" s="309"/>
      <c r="D61" s="310"/>
      <c r="E61" s="302"/>
      <c r="F61" s="303"/>
      <c r="G61" s="48"/>
      <c r="H61" s="48"/>
      <c r="I61" s="48"/>
      <c r="J61" s="48"/>
      <c r="K61" s="48"/>
      <c r="L61" s="48"/>
      <c r="M61" s="48"/>
    </row>
    <row r="62" spans="1:13" ht="15" thickBot="1">
      <c r="A62" s="294"/>
      <c r="B62" s="8" t="s">
        <v>279</v>
      </c>
      <c r="C62" s="8" t="s">
        <v>280</v>
      </c>
      <c r="D62" s="8" t="s">
        <v>281</v>
      </c>
      <c r="E62" s="8" t="s">
        <v>10</v>
      </c>
      <c r="F62" s="8" t="s">
        <v>17</v>
      </c>
    </row>
    <row r="63" spans="1:13" ht="14.25" customHeight="1" thickBot="1">
      <c r="A63" s="6" t="s">
        <v>182</v>
      </c>
      <c r="B63" s="21">
        <v>1444.48903861587</v>
      </c>
      <c r="C63" s="30">
        <v>1457.00901434874</v>
      </c>
      <c r="D63" s="30">
        <v>1414.0328771243999</v>
      </c>
      <c r="E63" s="25">
        <v>-0.85929294943081214</v>
      </c>
      <c r="F63" s="26">
        <v>2.1538510160673319</v>
      </c>
      <c r="G63" s="128"/>
      <c r="H63" s="128"/>
    </row>
    <row r="64" spans="1:13" ht="15" customHeight="1" thickBot="1">
      <c r="A64" s="9" t="s">
        <v>22</v>
      </c>
      <c r="B64" s="20">
        <v>7343.9795001187713</v>
      </c>
      <c r="C64" s="29">
        <v>7493.1789867109301</v>
      </c>
      <c r="D64" s="29">
        <v>7901.7206817949427</v>
      </c>
      <c r="E64" s="23">
        <v>-1.9911373644852515</v>
      </c>
      <c r="F64" s="24">
        <v>-7.0584775662998478</v>
      </c>
      <c r="G64" s="128"/>
      <c r="H64" s="128"/>
    </row>
    <row r="65" spans="1:8" ht="15" customHeight="1" thickBot="1">
      <c r="A65" s="6" t="s">
        <v>34</v>
      </c>
      <c r="B65" s="21">
        <v>3989.7440438105905</v>
      </c>
      <c r="C65" s="30">
        <v>3968.53480267138</v>
      </c>
      <c r="D65" s="30">
        <v>3992.1699980126496</v>
      </c>
      <c r="E65" s="25">
        <v>0.53443505459329632</v>
      </c>
      <c r="F65" s="26">
        <v>-6.0767808065953499E-2</v>
      </c>
      <c r="G65" s="128"/>
      <c r="H65" s="128"/>
    </row>
    <row r="66" spans="1:8" ht="15" customHeight="1" thickBot="1">
      <c r="A66" s="9" t="s">
        <v>24</v>
      </c>
      <c r="B66" s="20">
        <v>23410.417417239227</v>
      </c>
      <c r="C66" s="29">
        <v>23042.106747797745</v>
      </c>
      <c r="D66" s="29">
        <v>23471.49556895125</v>
      </c>
      <c r="E66" s="23">
        <v>1.5984244560306227</v>
      </c>
      <c r="F66" s="24">
        <v>-0.26022266681983153</v>
      </c>
      <c r="G66" s="128"/>
      <c r="H66" s="128"/>
    </row>
    <row r="67" spans="1:8" s="19" customFormat="1" ht="15" customHeight="1" thickBot="1">
      <c r="A67" s="6" t="s">
        <v>185</v>
      </c>
      <c r="B67" s="21">
        <v>21187.528939845201</v>
      </c>
      <c r="C67" s="30">
        <v>21097.7911084138</v>
      </c>
      <c r="D67" s="30">
        <v>20914.520581552501</v>
      </c>
      <c r="E67" s="25">
        <v>0.42534230702291342</v>
      </c>
      <c r="F67" s="25">
        <v>1.3053531742606816</v>
      </c>
      <c r="G67" s="128"/>
      <c r="H67" s="128"/>
    </row>
    <row r="68" spans="1:8" ht="15" customHeight="1" thickBot="1">
      <c r="A68" s="10" t="s">
        <v>21</v>
      </c>
      <c r="B68" s="22">
        <v>57376.158939629655</v>
      </c>
      <c r="C68" s="22">
        <v>57058.6206599426</v>
      </c>
      <c r="D68" s="22">
        <v>57693.939707435748</v>
      </c>
      <c r="E68" s="27">
        <v>0.55651236572913376</v>
      </c>
      <c r="F68" s="27">
        <v>-0.55080441623079901</v>
      </c>
      <c r="G68" s="128"/>
      <c r="H68" s="128"/>
    </row>
    <row r="69" spans="1:8" ht="24.75" customHeight="1">
      <c r="A69" s="287" t="s">
        <v>262</v>
      </c>
      <c r="B69" s="287"/>
      <c r="C69" s="287"/>
      <c r="D69" s="287"/>
      <c r="E69" s="287"/>
      <c r="F69" s="287"/>
    </row>
    <row r="70" spans="1:8" ht="11.4" customHeight="1">
      <c r="A70" s="81" t="s">
        <v>183</v>
      </c>
      <c r="G70" s="128"/>
      <c r="H70" s="128"/>
    </row>
    <row r="71" spans="1:8" ht="13.2" customHeight="1">
      <c r="A71" s="82" t="s">
        <v>179</v>
      </c>
      <c r="B71" s="16"/>
      <c r="C71" s="16"/>
      <c r="D71" s="16"/>
      <c r="E71" s="16"/>
      <c r="F71" s="16"/>
      <c r="G71" s="128"/>
      <c r="H71" s="128"/>
    </row>
  </sheetData>
  <mergeCells count="11">
    <mergeCell ref="A69:F69"/>
    <mergeCell ref="A1:F2"/>
    <mergeCell ref="A3:F3"/>
    <mergeCell ref="A6:A8"/>
    <mergeCell ref="A5:F5"/>
    <mergeCell ref="E6:F7"/>
    <mergeCell ref="B6:D7"/>
    <mergeCell ref="A59:F59"/>
    <mergeCell ref="A60:A62"/>
    <mergeCell ref="B60:D61"/>
    <mergeCell ref="E60:F61"/>
  </mergeCells>
  <phoneticPr fontId="9" type="noConversion"/>
  <pageMargins left="0.70866141732283472" right="0.39370078740157483" top="0.74803149606299213" bottom="0.74803149606299213" header="0.31496062992125984" footer="0.31496062992125984"/>
  <pageSetup paperSize="9" scale="66" orientation="portrait" r:id="rId1"/>
  <headerFooter>
    <oddFooter>&amp;L&amp;9Extrait du tableau de bord des indicateurs clés de la Dreets Paca - rubrique "Etudes et statistiques" : &amp;Uhttps://paca.dreets.gouv.fr/Les-indicateurs-cles-de-la-Dreets-Paca</oddFooter>
  </headerFooter>
  <rowBreaks count="1" manualBreakCount="1">
    <brk id="58" max="5" man="1"/>
  </rowBreaks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>
    <tabColor theme="5" tint="0.39997558519241921"/>
  </sheetPr>
  <dimension ref="A1:CE139"/>
  <sheetViews>
    <sheetView zoomScaleNormal="100" workbookViewId="0">
      <pane xSplit="1" ySplit="12" topLeftCell="B101" activePane="bottomRight" state="frozen"/>
      <selection activeCell="L106" sqref="L106"/>
      <selection pane="topRight" activeCell="L106" sqref="L106"/>
      <selection pane="bottomLeft" activeCell="L106" sqref="L106"/>
      <selection pane="bottomRight" activeCell="L106" sqref="L106"/>
    </sheetView>
  </sheetViews>
  <sheetFormatPr baseColWidth="10" defaultColWidth="11.44140625" defaultRowHeight="13.2"/>
  <cols>
    <col min="1" max="1" width="12.44140625" style="2" customWidth="1"/>
    <col min="2" max="3" width="13.109375" style="5" customWidth="1"/>
    <col min="4" max="4" width="13.109375" style="2" customWidth="1"/>
    <col min="5" max="5" width="13.109375" style="32" customWidth="1"/>
    <col min="6" max="9" width="13.109375" style="33" customWidth="1"/>
    <col min="10" max="11" width="13.109375" style="2" customWidth="1"/>
    <col min="12" max="19" width="13.109375" style="32" customWidth="1"/>
    <col min="20" max="20" width="15.109375" style="32" customWidth="1"/>
    <col min="21" max="21" width="3.5546875" style="234" customWidth="1"/>
    <col min="22" max="22" width="12.44140625" style="2" customWidth="1"/>
    <col min="23" max="24" width="13.109375" style="5" customWidth="1"/>
    <col min="25" max="25" width="13.109375" style="2" customWidth="1"/>
    <col min="26" max="26" width="13.109375" style="32" customWidth="1"/>
    <col min="27" max="30" width="13.109375" style="33" customWidth="1"/>
    <col min="31" max="32" width="13.109375" style="2" customWidth="1"/>
    <col min="33" max="40" width="13.109375" style="32" customWidth="1"/>
    <col min="41" max="41" width="15.109375" style="32" customWidth="1"/>
    <col min="42" max="42" width="3.5546875" style="234" customWidth="1"/>
    <col min="43" max="43" width="12.44140625" style="2" customWidth="1"/>
    <col min="44" max="45" width="13.109375" style="5" customWidth="1"/>
    <col min="46" max="46" width="13.109375" style="2" customWidth="1"/>
    <col min="47" max="47" width="13.109375" style="32" customWidth="1"/>
    <col min="48" max="51" width="13.109375" style="33" customWidth="1"/>
    <col min="52" max="53" width="13.109375" style="2" customWidth="1"/>
    <col min="54" max="61" width="13.109375" style="32" customWidth="1"/>
    <col min="62" max="62" width="15.109375" style="32" customWidth="1"/>
    <col min="63" max="63" width="3.5546875" style="234" customWidth="1"/>
    <col min="64" max="64" width="12.44140625" style="2" customWidth="1"/>
    <col min="65" max="66" width="13.109375" style="5" customWidth="1"/>
    <col min="67" max="67" width="13.109375" style="2" customWidth="1"/>
    <col min="68" max="68" width="13.109375" style="32" customWidth="1"/>
    <col min="69" max="72" width="13.109375" style="33" customWidth="1"/>
    <col min="73" max="74" width="13.109375" style="2" customWidth="1"/>
    <col min="75" max="82" width="13.109375" style="32" customWidth="1"/>
    <col min="83" max="83" width="15.109375" style="32" customWidth="1"/>
    <col min="84" max="16384" width="11.44140625" style="66"/>
  </cols>
  <sheetData>
    <row r="1" spans="1:83">
      <c r="A1" s="4" t="s">
        <v>11</v>
      </c>
      <c r="B1" s="65" t="s">
        <v>253</v>
      </c>
      <c r="C1" s="65"/>
      <c r="D1" s="66"/>
      <c r="E1" s="67"/>
      <c r="F1" s="68"/>
      <c r="G1" s="68"/>
      <c r="H1" s="68"/>
      <c r="V1" s="4" t="s">
        <v>11</v>
      </c>
      <c r="W1" s="65" t="s">
        <v>253</v>
      </c>
      <c r="X1" s="65"/>
      <c r="Y1" s="66"/>
      <c r="Z1" s="67"/>
      <c r="AA1" s="68"/>
      <c r="AB1" s="68"/>
      <c r="AC1" s="68"/>
      <c r="AQ1" s="4" t="s">
        <v>11</v>
      </c>
      <c r="AR1" s="65" t="s">
        <v>254</v>
      </c>
      <c r="AS1" s="65"/>
      <c r="AT1" s="66"/>
      <c r="AU1" s="67"/>
      <c r="AV1" s="68"/>
      <c r="AW1" s="68"/>
      <c r="AX1" s="68"/>
      <c r="BL1" s="4" t="s">
        <v>11</v>
      </c>
      <c r="BM1" s="65" t="s">
        <v>254</v>
      </c>
      <c r="BN1" s="65"/>
      <c r="BO1" s="66"/>
      <c r="BP1" s="67"/>
      <c r="BQ1" s="68"/>
      <c r="BR1" s="68"/>
      <c r="BS1" s="68"/>
    </row>
    <row r="2" spans="1:83">
      <c r="A2" s="1" t="s">
        <v>12</v>
      </c>
      <c r="B2" s="1" t="s">
        <v>15</v>
      </c>
      <c r="C2" s="1"/>
      <c r="V2" s="1" t="s">
        <v>12</v>
      </c>
      <c r="W2" s="1" t="s">
        <v>15</v>
      </c>
      <c r="X2" s="1"/>
      <c r="AQ2" s="1" t="s">
        <v>12</v>
      </c>
      <c r="AR2" s="1" t="s">
        <v>15</v>
      </c>
      <c r="AS2" s="1"/>
      <c r="BL2" s="1" t="s">
        <v>12</v>
      </c>
      <c r="BM2" s="1" t="s">
        <v>15</v>
      </c>
      <c r="BN2" s="1"/>
    </row>
    <row r="3" spans="1:83">
      <c r="A3" s="1" t="s">
        <v>13</v>
      </c>
      <c r="B3" s="1" t="s">
        <v>16</v>
      </c>
      <c r="C3" s="1"/>
      <c r="V3" s="1" t="s">
        <v>13</v>
      </c>
      <c r="W3" s="1" t="s">
        <v>16</v>
      </c>
      <c r="X3" s="1"/>
      <c r="AQ3" s="1" t="s">
        <v>13</v>
      </c>
      <c r="AR3" s="1" t="s">
        <v>16</v>
      </c>
      <c r="AS3" s="1"/>
      <c r="BL3" s="1" t="s">
        <v>13</v>
      </c>
      <c r="BM3" s="1" t="s">
        <v>16</v>
      </c>
      <c r="BN3" s="1"/>
    </row>
    <row r="4" spans="1:83">
      <c r="A4" s="1" t="s">
        <v>14</v>
      </c>
      <c r="B4" s="1" t="s">
        <v>210</v>
      </c>
      <c r="C4" s="1"/>
      <c r="V4" s="1" t="s">
        <v>14</v>
      </c>
      <c r="W4" s="1" t="s">
        <v>20</v>
      </c>
      <c r="X4" s="1"/>
      <c r="AQ4" s="1" t="s">
        <v>14</v>
      </c>
      <c r="AR4" s="1" t="s">
        <v>210</v>
      </c>
      <c r="AS4" s="1"/>
      <c r="BL4" s="1" t="s">
        <v>14</v>
      </c>
      <c r="BM4" s="1" t="s">
        <v>20</v>
      </c>
      <c r="BN4" s="1"/>
    </row>
    <row r="5" spans="1:83" s="119" customFormat="1" ht="12.75" customHeight="1">
      <c r="A5" s="17" t="s">
        <v>25</v>
      </c>
      <c r="B5" s="17" t="s">
        <v>32</v>
      </c>
      <c r="C5" s="17"/>
      <c r="D5" s="18"/>
      <c r="E5" s="34"/>
      <c r="F5" s="35"/>
      <c r="G5" s="35"/>
      <c r="H5" s="35"/>
      <c r="I5" s="35"/>
      <c r="J5" s="18"/>
      <c r="K5" s="18"/>
      <c r="L5" s="34"/>
      <c r="M5" s="34"/>
      <c r="N5" s="34"/>
      <c r="O5" s="34"/>
      <c r="P5" s="34"/>
      <c r="Q5" s="34"/>
      <c r="R5" s="34"/>
      <c r="S5" s="34"/>
      <c r="T5" s="34"/>
      <c r="U5" s="235"/>
      <c r="V5" s="17" t="s">
        <v>25</v>
      </c>
      <c r="W5" s="17" t="str">
        <f>B5</f>
        <v>: Var</v>
      </c>
      <c r="X5" s="17"/>
      <c r="Y5" s="18"/>
      <c r="Z5" s="34"/>
      <c r="AA5" s="35"/>
      <c r="AB5" s="35"/>
      <c r="AC5" s="35"/>
      <c r="AD5" s="35"/>
      <c r="AE5" s="18"/>
      <c r="AF5" s="18"/>
      <c r="AG5" s="34"/>
      <c r="AH5" s="34"/>
      <c r="AI5" s="34"/>
      <c r="AJ5" s="34"/>
      <c r="AK5" s="34"/>
      <c r="AL5" s="34"/>
      <c r="AM5" s="34"/>
      <c r="AN5" s="34"/>
      <c r="AO5" s="34"/>
      <c r="AP5" s="235"/>
      <c r="AQ5" s="17" t="s">
        <v>25</v>
      </c>
      <c r="AR5" s="17" t="str">
        <f>B5</f>
        <v>: Var</v>
      </c>
      <c r="AS5" s="17"/>
      <c r="AT5" s="18"/>
      <c r="AU5" s="34"/>
      <c r="AV5" s="35"/>
      <c r="AW5" s="35"/>
      <c r="AX5" s="35"/>
      <c r="AY5" s="35"/>
      <c r="AZ5" s="18"/>
      <c r="BA5" s="18"/>
      <c r="BB5" s="34"/>
      <c r="BC5" s="34"/>
      <c r="BD5" s="34"/>
      <c r="BE5" s="34"/>
      <c r="BF5" s="34"/>
      <c r="BG5" s="34"/>
      <c r="BH5" s="34"/>
      <c r="BI5" s="34"/>
      <c r="BJ5" s="34"/>
      <c r="BK5" s="235"/>
      <c r="BL5" s="17" t="s">
        <v>25</v>
      </c>
      <c r="BM5" s="17" t="str">
        <f>B5</f>
        <v>: Var</v>
      </c>
      <c r="BN5" s="17"/>
      <c r="BO5" s="18"/>
      <c r="BP5" s="34"/>
      <c r="BQ5" s="35"/>
      <c r="BR5" s="35"/>
      <c r="BS5" s="35"/>
      <c r="BT5" s="35"/>
      <c r="BU5" s="18"/>
      <c r="BV5" s="18"/>
      <c r="BW5" s="34"/>
      <c r="BX5" s="34"/>
      <c r="BY5" s="34"/>
      <c r="BZ5" s="34"/>
      <c r="CA5" s="34"/>
      <c r="CB5" s="34"/>
      <c r="CC5" s="34"/>
      <c r="CD5" s="34"/>
      <c r="CE5" s="34"/>
    </row>
    <row r="6" spans="1:83" s="70" customFormat="1">
      <c r="A6" s="69" t="s">
        <v>198</v>
      </c>
      <c r="B6" s="69" t="s">
        <v>194</v>
      </c>
      <c r="C6" s="69"/>
      <c r="E6" s="71"/>
      <c r="F6" s="72"/>
      <c r="G6" s="72"/>
      <c r="H6" s="72"/>
      <c r="I6" s="72"/>
      <c r="L6" s="71"/>
      <c r="M6" s="71"/>
      <c r="N6" s="71"/>
      <c r="O6" s="40"/>
      <c r="P6" s="40"/>
      <c r="Q6" s="40"/>
      <c r="R6" s="40"/>
      <c r="S6" s="40"/>
      <c r="T6" s="40"/>
      <c r="U6" s="236"/>
      <c r="V6" s="69" t="s">
        <v>198</v>
      </c>
      <c r="W6" s="69" t="s">
        <v>194</v>
      </c>
      <c r="X6" s="69"/>
      <c r="Z6" s="71"/>
      <c r="AA6" s="72"/>
      <c r="AB6" s="72"/>
      <c r="AC6" s="72"/>
      <c r="AD6" s="72"/>
      <c r="AG6" s="71"/>
      <c r="AH6" s="71"/>
      <c r="AI6" s="71"/>
      <c r="AJ6" s="40"/>
      <c r="AK6" s="40"/>
      <c r="AL6" s="40"/>
      <c r="AM6" s="40"/>
      <c r="AN6" s="40"/>
      <c r="AO6" s="40"/>
      <c r="AP6" s="236"/>
      <c r="AQ6" s="69" t="s">
        <v>198</v>
      </c>
      <c r="AR6" s="69" t="s">
        <v>194</v>
      </c>
      <c r="AS6" s="69"/>
      <c r="AU6" s="71"/>
      <c r="AV6" s="72"/>
      <c r="AW6" s="72"/>
      <c r="AX6" s="72"/>
      <c r="AY6" s="72"/>
      <c r="BB6" s="71"/>
      <c r="BC6" s="71"/>
      <c r="BD6" s="71"/>
      <c r="BE6" s="40"/>
      <c r="BF6" s="40"/>
      <c r="BG6" s="40"/>
      <c r="BH6" s="40"/>
      <c r="BI6" s="40"/>
      <c r="BJ6" s="40"/>
      <c r="BK6" s="236"/>
      <c r="BL6" s="69" t="s">
        <v>198</v>
      </c>
      <c r="BM6" s="69" t="s">
        <v>194</v>
      </c>
      <c r="BN6" s="69"/>
      <c r="BP6" s="71"/>
      <c r="BQ6" s="72"/>
      <c r="BR6" s="72"/>
      <c r="BS6" s="72"/>
      <c r="BT6" s="72"/>
      <c r="BW6" s="71"/>
      <c r="BX6" s="71"/>
      <c r="BY6" s="71"/>
      <c r="BZ6" s="40"/>
      <c r="CA6" s="40"/>
      <c r="CB6" s="40"/>
      <c r="CC6" s="40"/>
      <c r="CD6" s="40"/>
      <c r="CE6" s="40"/>
    </row>
    <row r="7" spans="1:83" s="70" customFormat="1" ht="15.6">
      <c r="A7" s="69"/>
      <c r="B7" s="117" t="s">
        <v>199</v>
      </c>
      <c r="C7" s="117"/>
      <c r="D7" s="122"/>
      <c r="E7" s="123"/>
      <c r="F7" s="124"/>
      <c r="G7" s="124"/>
      <c r="H7" s="124"/>
      <c r="I7" s="124"/>
      <c r="J7" s="122"/>
      <c r="K7" s="122"/>
      <c r="L7" s="123"/>
      <c r="M7" s="123"/>
      <c r="N7" s="71"/>
      <c r="O7" s="40"/>
      <c r="P7" s="40"/>
      <c r="Q7" s="40"/>
      <c r="R7" s="40"/>
      <c r="S7" s="40"/>
      <c r="T7" s="40"/>
      <c r="U7" s="236"/>
      <c r="V7" s="69"/>
      <c r="W7" s="117" t="s">
        <v>199</v>
      </c>
      <c r="X7" s="117"/>
      <c r="Y7" s="122"/>
      <c r="Z7" s="123"/>
      <c r="AA7" s="124"/>
      <c r="AB7" s="124"/>
      <c r="AC7" s="124"/>
      <c r="AD7" s="124"/>
      <c r="AE7" s="122"/>
      <c r="AF7" s="122"/>
      <c r="AG7" s="123"/>
      <c r="AH7" s="123"/>
      <c r="AI7" s="71"/>
      <c r="AJ7" s="40"/>
      <c r="AK7" s="40"/>
      <c r="AL7" s="40"/>
      <c r="AM7" s="40"/>
      <c r="AN7" s="40"/>
      <c r="AO7" s="40"/>
      <c r="AP7" s="236"/>
      <c r="AQ7" s="69"/>
      <c r="AR7" s="117" t="s">
        <v>199</v>
      </c>
      <c r="AS7" s="117"/>
      <c r="AT7" s="122"/>
      <c r="AU7" s="123"/>
      <c r="AV7" s="124"/>
      <c r="AW7" s="124"/>
      <c r="AX7" s="124"/>
      <c r="AY7" s="124"/>
      <c r="AZ7" s="122"/>
      <c r="BA7" s="122"/>
      <c r="BB7" s="123"/>
      <c r="BC7" s="123"/>
      <c r="BD7" s="71"/>
      <c r="BE7" s="40"/>
      <c r="BF7" s="40"/>
      <c r="BG7" s="40"/>
      <c r="BH7" s="40"/>
      <c r="BI7" s="40"/>
      <c r="BJ7" s="40"/>
      <c r="BK7" s="236"/>
      <c r="BL7" s="69"/>
      <c r="BM7" s="117" t="s">
        <v>199</v>
      </c>
      <c r="BN7" s="117"/>
      <c r="BO7" s="122"/>
      <c r="BP7" s="123"/>
      <c r="BQ7" s="124"/>
      <c r="BR7" s="124"/>
      <c r="BS7" s="124"/>
      <c r="BT7" s="124"/>
      <c r="BU7" s="122"/>
      <c r="BV7" s="122"/>
      <c r="BW7" s="123"/>
      <c r="BX7" s="123"/>
      <c r="BY7" s="71"/>
      <c r="BZ7" s="40"/>
      <c r="CA7" s="40"/>
      <c r="CB7" s="40"/>
      <c r="CC7" s="40"/>
      <c r="CD7" s="40"/>
      <c r="CE7" s="40"/>
    </row>
    <row r="8" spans="1:83" s="70" customFormat="1" ht="15.6">
      <c r="A8" s="69"/>
      <c r="B8" s="69" t="s">
        <v>200</v>
      </c>
      <c r="C8" s="69"/>
      <c r="E8" s="71"/>
      <c r="F8" s="72"/>
      <c r="G8" s="72"/>
      <c r="H8" s="72"/>
      <c r="I8" s="72"/>
      <c r="L8" s="71"/>
      <c r="M8" s="71"/>
      <c r="N8" s="71"/>
      <c r="O8" s="71"/>
      <c r="P8" s="71"/>
      <c r="Q8" s="71"/>
      <c r="R8" s="71"/>
      <c r="S8" s="71"/>
      <c r="T8" s="71"/>
      <c r="U8" s="236"/>
      <c r="V8" s="69"/>
      <c r="W8" s="69" t="s">
        <v>200</v>
      </c>
      <c r="X8" s="69"/>
      <c r="Z8" s="71"/>
      <c r="AA8" s="72"/>
      <c r="AB8" s="72"/>
      <c r="AC8" s="72"/>
      <c r="AD8" s="72"/>
      <c r="AG8" s="71"/>
      <c r="AH8" s="71"/>
      <c r="AI8" s="71"/>
      <c r="AJ8" s="71"/>
      <c r="AK8" s="71"/>
      <c r="AL8" s="71"/>
      <c r="AM8" s="71"/>
      <c r="AN8" s="71"/>
      <c r="AO8" s="71"/>
      <c r="AP8" s="236"/>
      <c r="AQ8" s="69"/>
      <c r="AR8" s="69" t="s">
        <v>200</v>
      </c>
      <c r="AS8" s="69"/>
      <c r="AU8" s="71"/>
      <c r="AV8" s="72"/>
      <c r="AW8" s="72"/>
      <c r="AX8" s="72"/>
      <c r="AY8" s="72"/>
      <c r="BB8" s="71"/>
      <c r="BC8" s="71"/>
      <c r="BD8" s="71"/>
      <c r="BE8" s="71"/>
      <c r="BF8" s="71"/>
      <c r="BG8" s="71"/>
      <c r="BH8" s="71"/>
      <c r="BI8" s="71"/>
      <c r="BJ8" s="71"/>
      <c r="BK8" s="236"/>
      <c r="BL8" s="69"/>
      <c r="BM8" s="69" t="s">
        <v>200</v>
      </c>
      <c r="BN8" s="69"/>
      <c r="BP8" s="71"/>
      <c r="BQ8" s="72"/>
      <c r="BR8" s="72"/>
      <c r="BS8" s="72"/>
      <c r="BT8" s="72"/>
      <c r="BW8" s="71"/>
      <c r="BX8" s="71"/>
      <c r="BY8" s="71"/>
      <c r="BZ8" s="71"/>
      <c r="CA8" s="71"/>
      <c r="CB8" s="71"/>
      <c r="CC8" s="71"/>
      <c r="CD8" s="71"/>
      <c r="CE8" s="71"/>
    </row>
    <row r="9" spans="1:83">
      <c r="A9" s="1" t="s">
        <v>70</v>
      </c>
      <c r="B9" s="69" t="s">
        <v>180</v>
      </c>
      <c r="C9" s="69"/>
      <c r="D9" s="1"/>
      <c r="E9" s="1"/>
      <c r="F9" s="2"/>
      <c r="G9" s="2"/>
      <c r="H9" s="2"/>
      <c r="I9" s="2"/>
      <c r="L9" s="2"/>
      <c r="M9" s="2"/>
      <c r="N9" s="2"/>
      <c r="O9" s="2"/>
      <c r="P9" s="2"/>
      <c r="Q9" s="2"/>
      <c r="R9" s="2"/>
      <c r="S9" s="2"/>
      <c r="T9" s="2"/>
      <c r="V9" s="1" t="s">
        <v>70</v>
      </c>
      <c r="W9" s="69" t="s">
        <v>180</v>
      </c>
      <c r="X9" s="69"/>
      <c r="Y9" s="1"/>
      <c r="Z9" s="1"/>
      <c r="AA9" s="2"/>
      <c r="AB9" s="2"/>
      <c r="AC9" s="2"/>
      <c r="AD9" s="2"/>
      <c r="AG9" s="2"/>
      <c r="AH9" s="2"/>
      <c r="AI9" s="2"/>
      <c r="AJ9" s="2"/>
      <c r="AK9" s="2"/>
      <c r="AL9" s="2"/>
      <c r="AM9" s="2"/>
      <c r="AN9" s="2"/>
      <c r="AO9" s="2"/>
      <c r="AQ9" s="1" t="s">
        <v>70</v>
      </c>
      <c r="AR9" s="69" t="s">
        <v>180</v>
      </c>
      <c r="AS9" s="69"/>
      <c r="AT9" s="1"/>
      <c r="AU9" s="1"/>
      <c r="AV9" s="2"/>
      <c r="AW9" s="2"/>
      <c r="AX9" s="2"/>
      <c r="AY9" s="2"/>
      <c r="BB9" s="2"/>
      <c r="BC9" s="2"/>
      <c r="BD9" s="2"/>
      <c r="BE9" s="2"/>
      <c r="BF9" s="2"/>
      <c r="BG9" s="2"/>
      <c r="BH9" s="2"/>
      <c r="BI9" s="2"/>
      <c r="BJ9" s="2"/>
      <c r="BL9" s="1" t="s">
        <v>70</v>
      </c>
      <c r="BM9" s="69" t="s">
        <v>180</v>
      </c>
      <c r="BN9" s="69"/>
      <c r="BO9" s="1"/>
      <c r="BP9" s="1"/>
      <c r="BQ9" s="2"/>
      <c r="BR9" s="2"/>
      <c r="BS9" s="2"/>
      <c r="BT9" s="2"/>
      <c r="BW9" s="2"/>
      <c r="BX9" s="2"/>
      <c r="BY9" s="2"/>
      <c r="BZ9" s="2"/>
      <c r="CA9" s="2"/>
      <c r="CB9" s="2"/>
      <c r="CC9" s="2"/>
      <c r="CD9" s="2"/>
      <c r="CE9" s="2"/>
    </row>
    <row r="10" spans="1:83">
      <c r="A10" s="71" t="s">
        <v>65</v>
      </c>
      <c r="B10" s="73" t="str">
        <f>Paca!$B$10</f>
        <v>: 18 septembre 2025</v>
      </c>
      <c r="C10" s="73"/>
      <c r="D10" s="66"/>
      <c r="E10" s="67"/>
      <c r="F10" s="68"/>
      <c r="G10" s="68"/>
      <c r="H10" s="68"/>
      <c r="I10" s="68"/>
      <c r="J10" s="66"/>
      <c r="K10" s="66"/>
      <c r="L10" s="67"/>
      <c r="M10" s="67"/>
      <c r="N10" s="67"/>
      <c r="O10" s="67"/>
      <c r="V10" s="71" t="s">
        <v>65</v>
      </c>
      <c r="W10" s="73" t="str">
        <f>Paca!$B$10</f>
        <v>: 18 septembre 2025</v>
      </c>
      <c r="X10" s="73"/>
      <c r="Y10" s="66"/>
      <c r="Z10" s="67"/>
      <c r="AA10" s="68"/>
      <c r="AB10" s="68"/>
      <c r="AC10" s="68"/>
      <c r="AD10" s="68"/>
      <c r="AE10" s="66"/>
      <c r="AF10" s="66"/>
      <c r="AG10" s="67"/>
      <c r="AH10" s="67"/>
      <c r="AI10" s="67"/>
      <c r="AJ10" s="67"/>
      <c r="AQ10" s="71" t="s">
        <v>65</v>
      </c>
      <c r="AR10" s="73" t="str">
        <f>Paca!$B$10</f>
        <v>: 18 septembre 2025</v>
      </c>
      <c r="AS10" s="73"/>
      <c r="AT10" s="66"/>
      <c r="AU10" s="67"/>
      <c r="AV10" s="68"/>
      <c r="AW10" s="68"/>
      <c r="AX10" s="68"/>
      <c r="AY10" s="68"/>
      <c r="AZ10" s="66"/>
      <c r="BA10" s="66"/>
      <c r="BB10" s="67"/>
      <c r="BC10" s="67"/>
      <c r="BD10" s="67"/>
      <c r="BE10" s="67"/>
      <c r="BL10" s="71" t="s">
        <v>65</v>
      </c>
      <c r="BM10" s="73" t="str">
        <f>Paca!$B$10</f>
        <v>: 18 septembre 2025</v>
      </c>
      <c r="BN10" s="73"/>
      <c r="BO10" s="66"/>
      <c r="BP10" s="67"/>
      <c r="BQ10" s="68"/>
      <c r="BR10" s="68"/>
      <c r="BS10" s="68"/>
      <c r="BT10" s="68"/>
      <c r="BU10" s="66"/>
      <c r="BV10" s="66"/>
      <c r="BW10" s="67"/>
      <c r="BX10" s="67"/>
      <c r="BY10" s="67"/>
      <c r="BZ10" s="67"/>
    </row>
    <row r="11" spans="1:83" ht="18" customHeight="1">
      <c r="A11" s="320" t="s">
        <v>1</v>
      </c>
      <c r="B11" s="330" t="s">
        <v>21</v>
      </c>
      <c r="C11" s="329" t="s">
        <v>182</v>
      </c>
      <c r="D11" s="327" t="s">
        <v>22</v>
      </c>
      <c r="E11" s="328"/>
      <c r="F11" s="328"/>
      <c r="G11" s="328"/>
      <c r="H11" s="328"/>
      <c r="I11" s="329"/>
      <c r="J11" s="330" t="s">
        <v>23</v>
      </c>
      <c r="K11" s="327" t="s">
        <v>24</v>
      </c>
      <c r="L11" s="328"/>
      <c r="M11" s="328"/>
      <c r="N11" s="328"/>
      <c r="O11" s="328"/>
      <c r="P11" s="328"/>
      <c r="Q11" s="328"/>
      <c r="R11" s="328"/>
      <c r="S11" s="328"/>
      <c r="T11" s="319" t="s">
        <v>185</v>
      </c>
      <c r="V11" s="320" t="s">
        <v>1</v>
      </c>
      <c r="W11" s="330" t="s">
        <v>21</v>
      </c>
      <c r="X11" s="329" t="s">
        <v>182</v>
      </c>
      <c r="Y11" s="327" t="s">
        <v>22</v>
      </c>
      <c r="Z11" s="328"/>
      <c r="AA11" s="328"/>
      <c r="AB11" s="328"/>
      <c r="AC11" s="328"/>
      <c r="AD11" s="329"/>
      <c r="AE11" s="330" t="s">
        <v>23</v>
      </c>
      <c r="AF11" s="327" t="s">
        <v>24</v>
      </c>
      <c r="AG11" s="328"/>
      <c r="AH11" s="328"/>
      <c r="AI11" s="328"/>
      <c r="AJ11" s="328"/>
      <c r="AK11" s="328"/>
      <c r="AL11" s="328"/>
      <c r="AM11" s="328"/>
      <c r="AN11" s="328"/>
      <c r="AO11" s="319" t="s">
        <v>185</v>
      </c>
      <c r="AQ11" s="320" t="s">
        <v>1</v>
      </c>
      <c r="AR11" s="330" t="s">
        <v>21</v>
      </c>
      <c r="AS11" s="329" t="s">
        <v>182</v>
      </c>
      <c r="AT11" s="327" t="s">
        <v>22</v>
      </c>
      <c r="AU11" s="328"/>
      <c r="AV11" s="328"/>
      <c r="AW11" s="328"/>
      <c r="AX11" s="328"/>
      <c r="AY11" s="329"/>
      <c r="AZ11" s="330" t="s">
        <v>23</v>
      </c>
      <c r="BA11" s="327" t="s">
        <v>24</v>
      </c>
      <c r="BB11" s="328"/>
      <c r="BC11" s="328"/>
      <c r="BD11" s="328"/>
      <c r="BE11" s="328"/>
      <c r="BF11" s="328"/>
      <c r="BG11" s="328"/>
      <c r="BH11" s="328"/>
      <c r="BI11" s="328"/>
      <c r="BJ11" s="319" t="s">
        <v>185</v>
      </c>
      <c r="BL11" s="320" t="s">
        <v>1</v>
      </c>
      <c r="BM11" s="330" t="s">
        <v>21</v>
      </c>
      <c r="BN11" s="329" t="s">
        <v>182</v>
      </c>
      <c r="BO11" s="327" t="s">
        <v>22</v>
      </c>
      <c r="BP11" s="328"/>
      <c r="BQ11" s="328"/>
      <c r="BR11" s="328"/>
      <c r="BS11" s="328"/>
      <c r="BT11" s="329"/>
      <c r="BU11" s="330" t="s">
        <v>23</v>
      </c>
      <c r="BV11" s="327" t="s">
        <v>24</v>
      </c>
      <c r="BW11" s="328"/>
      <c r="BX11" s="328"/>
      <c r="BY11" s="328"/>
      <c r="BZ11" s="328"/>
      <c r="CA11" s="328"/>
      <c r="CB11" s="328"/>
      <c r="CC11" s="328"/>
      <c r="CD11" s="328"/>
      <c r="CE11" s="319" t="s">
        <v>185</v>
      </c>
    </row>
    <row r="12" spans="1:83" s="120" customFormat="1" ht="91.2">
      <c r="A12" s="320"/>
      <c r="B12" s="330"/>
      <c r="C12" s="329"/>
      <c r="D12" s="233" t="s">
        <v>67</v>
      </c>
      <c r="E12" s="38" t="s">
        <v>63</v>
      </c>
      <c r="F12" s="38" t="s">
        <v>66</v>
      </c>
      <c r="G12" s="38" t="s">
        <v>64</v>
      </c>
      <c r="H12" s="38" t="s">
        <v>53</v>
      </c>
      <c r="I12" s="39" t="s">
        <v>54</v>
      </c>
      <c r="J12" s="330"/>
      <c r="K12" s="233" t="s">
        <v>68</v>
      </c>
      <c r="L12" s="38" t="s">
        <v>55</v>
      </c>
      <c r="M12" s="38" t="s">
        <v>56</v>
      </c>
      <c r="N12" s="38" t="s">
        <v>57</v>
      </c>
      <c r="O12" s="38" t="s">
        <v>58</v>
      </c>
      <c r="P12" s="38" t="s">
        <v>59</v>
      </c>
      <c r="Q12" s="38" t="s">
        <v>60</v>
      </c>
      <c r="R12" s="38" t="s">
        <v>61</v>
      </c>
      <c r="S12" s="38" t="s">
        <v>62</v>
      </c>
      <c r="T12" s="319"/>
      <c r="U12" s="237"/>
      <c r="V12" s="320"/>
      <c r="W12" s="330"/>
      <c r="X12" s="329"/>
      <c r="Y12" s="233" t="s">
        <v>67</v>
      </c>
      <c r="Z12" s="38" t="s">
        <v>63</v>
      </c>
      <c r="AA12" s="38" t="s">
        <v>66</v>
      </c>
      <c r="AB12" s="38" t="s">
        <v>64</v>
      </c>
      <c r="AC12" s="38" t="s">
        <v>53</v>
      </c>
      <c r="AD12" s="39" t="s">
        <v>54</v>
      </c>
      <c r="AE12" s="330"/>
      <c r="AF12" s="233" t="s">
        <v>68</v>
      </c>
      <c r="AG12" s="38" t="s">
        <v>55</v>
      </c>
      <c r="AH12" s="38" t="s">
        <v>56</v>
      </c>
      <c r="AI12" s="38" t="s">
        <v>57</v>
      </c>
      <c r="AJ12" s="38" t="s">
        <v>58</v>
      </c>
      <c r="AK12" s="38" t="s">
        <v>59</v>
      </c>
      <c r="AL12" s="38" t="s">
        <v>60</v>
      </c>
      <c r="AM12" s="38" t="s">
        <v>61</v>
      </c>
      <c r="AN12" s="38" t="s">
        <v>62</v>
      </c>
      <c r="AO12" s="319"/>
      <c r="AP12" s="237"/>
      <c r="AQ12" s="320"/>
      <c r="AR12" s="330"/>
      <c r="AS12" s="329"/>
      <c r="AT12" s="233" t="s">
        <v>67</v>
      </c>
      <c r="AU12" s="38" t="s">
        <v>63</v>
      </c>
      <c r="AV12" s="38" t="s">
        <v>66</v>
      </c>
      <c r="AW12" s="38" t="s">
        <v>64</v>
      </c>
      <c r="AX12" s="38" t="s">
        <v>53</v>
      </c>
      <c r="AY12" s="39" t="s">
        <v>54</v>
      </c>
      <c r="AZ12" s="330"/>
      <c r="BA12" s="233" t="s">
        <v>68</v>
      </c>
      <c r="BB12" s="38" t="s">
        <v>55</v>
      </c>
      <c r="BC12" s="38" t="s">
        <v>56</v>
      </c>
      <c r="BD12" s="38" t="s">
        <v>57</v>
      </c>
      <c r="BE12" s="38" t="s">
        <v>58</v>
      </c>
      <c r="BF12" s="38" t="s">
        <v>59</v>
      </c>
      <c r="BG12" s="38" t="s">
        <v>60</v>
      </c>
      <c r="BH12" s="38" t="s">
        <v>61</v>
      </c>
      <c r="BI12" s="38" t="s">
        <v>62</v>
      </c>
      <c r="BJ12" s="319"/>
      <c r="BK12" s="237"/>
      <c r="BL12" s="320"/>
      <c r="BM12" s="330"/>
      <c r="BN12" s="329"/>
      <c r="BO12" s="233" t="s">
        <v>67</v>
      </c>
      <c r="BP12" s="38" t="s">
        <v>63</v>
      </c>
      <c r="BQ12" s="38" t="s">
        <v>66</v>
      </c>
      <c r="BR12" s="38" t="s">
        <v>64</v>
      </c>
      <c r="BS12" s="38" t="s">
        <v>53</v>
      </c>
      <c r="BT12" s="39" t="s">
        <v>54</v>
      </c>
      <c r="BU12" s="330"/>
      <c r="BV12" s="233" t="s">
        <v>68</v>
      </c>
      <c r="BW12" s="38" t="s">
        <v>55</v>
      </c>
      <c r="BX12" s="38" t="s">
        <v>56</v>
      </c>
      <c r="BY12" s="38" t="s">
        <v>57</v>
      </c>
      <c r="BZ12" s="38" t="s">
        <v>58</v>
      </c>
      <c r="CA12" s="38" t="s">
        <v>59</v>
      </c>
      <c r="CB12" s="38" t="s">
        <v>60</v>
      </c>
      <c r="CC12" s="38" t="s">
        <v>61</v>
      </c>
      <c r="CD12" s="38" t="s">
        <v>62</v>
      </c>
      <c r="CE12" s="319"/>
    </row>
    <row r="13" spans="1:83" ht="12.75" customHeight="1">
      <c r="A13" s="118"/>
      <c r="B13" s="92"/>
      <c r="C13" s="108"/>
      <c r="D13" s="100"/>
      <c r="E13" s="93"/>
      <c r="F13" s="93"/>
      <c r="G13" s="93"/>
      <c r="H13" s="93"/>
      <c r="I13" s="94"/>
      <c r="J13" s="102"/>
      <c r="K13" s="100"/>
      <c r="L13" s="93"/>
      <c r="M13" s="93"/>
      <c r="N13" s="93"/>
      <c r="O13" s="93"/>
      <c r="P13" s="93"/>
      <c r="Q13" s="93"/>
      <c r="R13" s="93"/>
      <c r="S13" s="93"/>
      <c r="T13" s="100"/>
      <c r="V13" s="118"/>
      <c r="W13" s="92"/>
      <c r="X13" s="108"/>
      <c r="Y13" s="100"/>
      <c r="Z13" s="93"/>
      <c r="AA13" s="93"/>
      <c r="AB13" s="93"/>
      <c r="AC13" s="93"/>
      <c r="AD13" s="94"/>
      <c r="AE13" s="102"/>
      <c r="AF13" s="100"/>
      <c r="AG13" s="93"/>
      <c r="AH13" s="93"/>
      <c r="AI13" s="93"/>
      <c r="AJ13" s="93"/>
      <c r="AK13" s="93"/>
      <c r="AL13" s="93"/>
      <c r="AM13" s="93"/>
      <c r="AN13" s="93"/>
      <c r="AO13" s="100"/>
      <c r="AQ13" s="118"/>
      <c r="AR13" s="92"/>
      <c r="AS13" s="108"/>
      <c r="AT13" s="100"/>
      <c r="AU13" s="93"/>
      <c r="AV13" s="93"/>
      <c r="AW13" s="93"/>
      <c r="AX13" s="93"/>
      <c r="AY13" s="94"/>
      <c r="AZ13" s="102"/>
      <c r="BA13" s="100"/>
      <c r="BB13" s="93"/>
      <c r="BC13" s="93"/>
      <c r="BD13" s="93"/>
      <c r="BE13" s="93"/>
      <c r="BF13" s="93"/>
      <c r="BG13" s="93"/>
      <c r="BH13" s="93"/>
      <c r="BI13" s="93"/>
      <c r="BJ13" s="100"/>
      <c r="BL13" s="118"/>
      <c r="BM13" s="92"/>
      <c r="BN13" s="108"/>
      <c r="BO13" s="100"/>
      <c r="BP13" s="93"/>
      <c r="BQ13" s="93"/>
      <c r="BR13" s="93"/>
      <c r="BS13" s="93"/>
      <c r="BT13" s="94"/>
      <c r="BU13" s="102"/>
      <c r="BV13" s="100"/>
      <c r="BW13" s="93"/>
      <c r="BX13" s="93"/>
      <c r="BY13" s="93"/>
      <c r="BZ13" s="93"/>
      <c r="CA13" s="93"/>
      <c r="CB13" s="93"/>
      <c r="CC13" s="93"/>
      <c r="CD13" s="93"/>
      <c r="CE13" s="100"/>
    </row>
    <row r="14" spans="1:83" ht="12.75" customHeight="1">
      <c r="A14" s="133" t="str">
        <f>Paca!A14</f>
        <v>2002T1</v>
      </c>
      <c r="B14" s="134">
        <f>'[1]emploi direct_83'!V11</f>
        <v>1.8499414517824553</v>
      </c>
      <c r="C14" s="135"/>
      <c r="D14" s="136">
        <f>'[1]emploi direct_83'!X11</f>
        <v>1.0386326162773907</v>
      </c>
      <c r="E14" s="137">
        <f>'[1]emploi direct_83'!Y11</f>
        <v>2.0127516665196188</v>
      </c>
      <c r="F14" s="137">
        <f>'[1]emploi direct_83'!Z11</f>
        <v>0.85776485159581028</v>
      </c>
      <c r="G14" s="137">
        <f>'[1]emploi direct_83'!AA11</f>
        <v>0.65744823410225361</v>
      </c>
      <c r="H14" s="137">
        <f>'[1]emploi direct_83'!AB11</f>
        <v>0.57325668092973459</v>
      </c>
      <c r="I14" s="138">
        <f>'[1]emploi direct_83'!AC11</f>
        <v>1.0624839693980759</v>
      </c>
      <c r="J14" s="139">
        <f>'[1]emploi direct_83'!AD11</f>
        <v>0.60587862439454021</v>
      </c>
      <c r="K14" s="136">
        <f>'[1]emploi direct_83'!AE11</f>
        <v>2.2167065338984271</v>
      </c>
      <c r="L14" s="137">
        <f>'[1]emploi direct_83'!AF11</f>
        <v>1.1520869526792543</v>
      </c>
      <c r="M14" s="137">
        <f>'[1]emploi direct_83'!AG11</f>
        <v>4.124349956685891</v>
      </c>
      <c r="N14" s="137">
        <f>'[1]emploi direct_83'!AH11</f>
        <v>3.5606555652101912</v>
      </c>
      <c r="O14" s="137">
        <f>'[1]emploi direct_83'!AI11</f>
        <v>6.3911150652282034</v>
      </c>
      <c r="P14" s="137">
        <f>'[1]emploi direct_83'!AJ11</f>
        <v>-1.1561724990738487E-2</v>
      </c>
      <c r="Q14" s="137">
        <f>'[1]emploi direct_83'!AK11</f>
        <v>2.9170839115581382</v>
      </c>
      <c r="R14" s="137">
        <f>'[1]emploi direct_83'!AL11</f>
        <v>2.4966242317018716</v>
      </c>
      <c r="S14" s="137">
        <f>'[1]emploi direct_83'!AM11</f>
        <v>1.8501222992423294</v>
      </c>
      <c r="T14" s="136" t="e">
        <f>'[1]emploi direct_83'!AN11</f>
        <v>#DIV/0!</v>
      </c>
      <c r="V14" s="133" t="str">
        <f>A14</f>
        <v>2002T1</v>
      </c>
      <c r="W14" s="74">
        <f>'[1]emploi direct_83'!AP11</f>
        <v>3101.2112723806931</v>
      </c>
      <c r="X14" s="106">
        <f>'[1]emploi direct_83'!AQ11</f>
        <v>0</v>
      </c>
      <c r="Y14" s="101">
        <f>'[1]emploi direct_83'!AR11</f>
        <v>266.62425920892929</v>
      </c>
      <c r="Z14" s="75">
        <f>'[1]emploi direct_83'!AS11</f>
        <v>81.661851631689842</v>
      </c>
      <c r="AA14" s="75">
        <f>'[1]emploi direct_83'!AT11</f>
        <v>33.067797164819694</v>
      </c>
      <c r="AB14" s="75">
        <f>'[1]emploi direct_83'!AU11</f>
        <v>13.563888534740272</v>
      </c>
      <c r="AC14" s="75">
        <f>'[1]emploi direct_83'!AV11</f>
        <v>33.311728764419968</v>
      </c>
      <c r="AD14" s="76">
        <f>'[1]emploi direct_83'!AW11</f>
        <v>105.01899311326088</v>
      </c>
      <c r="AE14" s="103">
        <f>'[1]emploi direct_83'!AX11</f>
        <v>117.50979494659987</v>
      </c>
      <c r="AF14" s="101">
        <f>'[1]emploi direct_83'!AY11</f>
        <v>2717.077218225153</v>
      </c>
      <c r="AG14" s="75">
        <f>'[1]emploi direct_83'!AZ11</f>
        <v>506.43341747399973</v>
      </c>
      <c r="AH14" s="75">
        <f>'[1]emploi direct_83'!BA11</f>
        <v>411.58081379876057</v>
      </c>
      <c r="AI14" s="75">
        <f>'[1]emploi direct_83'!BB11</f>
        <v>663.0608119330027</v>
      </c>
      <c r="AJ14" s="75">
        <f>'[1]emploi direct_83'!BC11</f>
        <v>199.08366150372012</v>
      </c>
      <c r="AK14" s="75">
        <f>'[1]emploi direct_83'!BD11</f>
        <v>-0.66773857005046011</v>
      </c>
      <c r="AL14" s="75">
        <f>'[1]emploi direct_83'!BE11</f>
        <v>145.6764744189195</v>
      </c>
      <c r="AM14" s="75">
        <f>'[1]emploi direct_83'!BF11</f>
        <v>476.82379236179986</v>
      </c>
      <c r="AN14" s="75">
        <f>'[1]emploi direct_83'!BG11</f>
        <v>315.08598530499876</v>
      </c>
      <c r="AO14" s="101">
        <f>'[1]emploi direct_83'!BH11</f>
        <v>0</v>
      </c>
      <c r="AQ14" s="133" t="str">
        <f>V14</f>
        <v>2002T1</v>
      </c>
      <c r="AR14" s="74"/>
      <c r="AS14" s="106"/>
      <c r="AT14" s="101"/>
      <c r="AU14" s="75"/>
      <c r="AV14" s="75"/>
      <c r="AW14" s="75"/>
      <c r="AX14" s="75"/>
      <c r="AY14" s="76"/>
      <c r="AZ14" s="103"/>
      <c r="BA14" s="101"/>
      <c r="BB14" s="75"/>
      <c r="BC14" s="75"/>
      <c r="BD14" s="75"/>
      <c r="BE14" s="75"/>
      <c r="BF14" s="75"/>
      <c r="BG14" s="75"/>
      <c r="BH14" s="75"/>
      <c r="BI14" s="75"/>
      <c r="BJ14" s="101"/>
      <c r="BL14" s="133" t="str">
        <f>AQ14</f>
        <v>2002T1</v>
      </c>
      <c r="BM14" s="74"/>
      <c r="BN14" s="106"/>
      <c r="BO14" s="101"/>
      <c r="BP14" s="75"/>
      <c r="BQ14" s="75"/>
      <c r="BR14" s="75"/>
      <c r="BS14" s="75"/>
      <c r="BT14" s="76"/>
      <c r="BU14" s="103"/>
      <c r="BV14" s="101"/>
      <c r="BW14" s="75"/>
      <c r="BX14" s="75"/>
      <c r="BY14" s="75"/>
      <c r="BZ14" s="75"/>
      <c r="CA14" s="75"/>
      <c r="CB14" s="75"/>
      <c r="CC14" s="75"/>
      <c r="CD14" s="75"/>
      <c r="CE14" s="101"/>
    </row>
    <row r="15" spans="1:83" ht="12.75" customHeight="1">
      <c r="A15" s="69" t="str">
        <f>Paca!A15</f>
        <v>2002T2</v>
      </c>
      <c r="B15" s="134">
        <f>'[1]emploi direct_83'!V12</f>
        <v>0.76394341518335462</v>
      </c>
      <c r="C15" s="135"/>
      <c r="D15" s="136">
        <f>'[1]emploi direct_83'!X12</f>
        <v>1.5409610216370551</v>
      </c>
      <c r="E15" s="137">
        <f>'[1]emploi direct_83'!Y12</f>
        <v>1.3216984050839153</v>
      </c>
      <c r="F15" s="137">
        <f>'[1]emploi direct_83'!Z12</f>
        <v>2.2884449449884992</v>
      </c>
      <c r="G15" s="137">
        <f>'[1]emploi direct_83'!AA12</f>
        <v>4.1456360087529953</v>
      </c>
      <c r="H15" s="137">
        <f>'[1]emploi direct_83'!AB12</f>
        <v>0.79080859930620306</v>
      </c>
      <c r="I15" s="138">
        <f>'[1]emploi direct_83'!AC12</f>
        <v>1.238255729948512</v>
      </c>
      <c r="J15" s="139">
        <f>'[1]emploi direct_83'!AD12</f>
        <v>-0.12438211757882511</v>
      </c>
      <c r="K15" s="136">
        <f>'[1]emploi direct_83'!AE12</f>
        <v>0.74143280045784188</v>
      </c>
      <c r="L15" s="137">
        <f>'[1]emploi direct_83'!AF12</f>
        <v>0.89369307366491402</v>
      </c>
      <c r="M15" s="137">
        <f>'[1]emploi direct_83'!AG12</f>
        <v>-1.2878286586030074</v>
      </c>
      <c r="N15" s="137">
        <f>'[1]emploi direct_83'!AH12</f>
        <v>-0.39744737658037321</v>
      </c>
      <c r="O15" s="137">
        <f>'[1]emploi direct_83'!AI12</f>
        <v>-0.6936482315820558</v>
      </c>
      <c r="P15" s="137">
        <f>'[1]emploi direct_83'!AJ12</f>
        <v>1.5178263276143911</v>
      </c>
      <c r="Q15" s="137">
        <f>'[1]emploi direct_83'!AK12</f>
        <v>3.6082479709692361</v>
      </c>
      <c r="R15" s="137">
        <f>'[1]emploi direct_83'!AL12</f>
        <v>3.5564089450196068</v>
      </c>
      <c r="S15" s="137">
        <f>'[1]emploi direct_83'!AM12</f>
        <v>-1.1776443008069681</v>
      </c>
      <c r="T15" s="136" t="e">
        <f>'[1]emploi direct_83'!AN12</f>
        <v>#DIV/0!</v>
      </c>
      <c r="V15" s="69" t="str">
        <f t="shared" ref="V15:V78" si="0">A15</f>
        <v>2002T2</v>
      </c>
      <c r="W15" s="74">
        <f>'[1]emploi direct_83'!AP12</f>
        <v>1304.3536134207097</v>
      </c>
      <c r="X15" s="106">
        <f>'[1]emploi direct_83'!AQ12</f>
        <v>0</v>
      </c>
      <c r="Y15" s="101">
        <f>'[1]emploi direct_83'!AR12</f>
        <v>399.68405122578042</v>
      </c>
      <c r="Z15" s="75">
        <f>'[1]emploi direct_83'!AS12</f>
        <v>54.703593514490422</v>
      </c>
      <c r="AA15" s="75">
        <f>'[1]emploi direct_83'!AT12</f>
        <v>88.97885785986</v>
      </c>
      <c r="AB15" s="75">
        <f>'[1]emploi direct_83'!AU12</f>
        <v>86.0913926687399</v>
      </c>
      <c r="AC15" s="75">
        <f>'[1]emploi direct_83'!AV12</f>
        <v>46.217020418550419</v>
      </c>
      <c r="AD15" s="76">
        <f>'[1]emploi direct_83'!AW12</f>
        <v>123.69318676413968</v>
      </c>
      <c r="AE15" s="103">
        <f>'[1]emploi direct_83'!AX12</f>
        <v>-24.269998097101052</v>
      </c>
      <c r="AF15" s="101">
        <f>'[1]emploi direct_83'!AY12</f>
        <v>928.93956029205583</v>
      </c>
      <c r="AG15" s="75">
        <f>'[1]emploi direct_83'!AZ12</f>
        <v>397.37481298640341</v>
      </c>
      <c r="AH15" s="75">
        <f>'[1]emploi direct_83'!BA12</f>
        <v>-133.81660316519992</v>
      </c>
      <c r="AI15" s="75">
        <f>'[1]emploi direct_83'!BB12</f>
        <v>-76.647469606701634</v>
      </c>
      <c r="AJ15" s="75">
        <f>'[1]emploi direct_83'!BC12</f>
        <v>-22.988129078930342</v>
      </c>
      <c r="AK15" s="75">
        <f>'[1]emploi direct_83'!BD12</f>
        <v>87.650761717820387</v>
      </c>
      <c r="AL15" s="75">
        <f>'[1]emploi direct_83'!BE12</f>
        <v>185.44893716768001</v>
      </c>
      <c r="AM15" s="75">
        <f>'[1]emploi direct_83'!BF12</f>
        <v>696.18713247869891</v>
      </c>
      <c r="AN15" s="75">
        <f>'[1]emploi direct_83'!BG12</f>
        <v>-204.26988220769999</v>
      </c>
      <c r="AO15" s="101">
        <f>'[1]emploi direct_83'!BH12</f>
        <v>0</v>
      </c>
      <c r="AQ15" s="69" t="str">
        <f t="shared" ref="AQ15:AQ78" si="1">V15</f>
        <v>2002T2</v>
      </c>
      <c r="AR15" s="74"/>
      <c r="AS15" s="106"/>
      <c r="AT15" s="101"/>
      <c r="AU15" s="75"/>
      <c r="AV15" s="75"/>
      <c r="AW15" s="75"/>
      <c r="AX15" s="75"/>
      <c r="AY15" s="76"/>
      <c r="AZ15" s="103"/>
      <c r="BA15" s="101"/>
      <c r="BB15" s="75"/>
      <c r="BC15" s="75"/>
      <c r="BD15" s="75"/>
      <c r="BE15" s="75"/>
      <c r="BF15" s="75"/>
      <c r="BG15" s="75"/>
      <c r="BH15" s="75"/>
      <c r="BI15" s="75"/>
      <c r="BJ15" s="101"/>
      <c r="BL15" s="69" t="str">
        <f t="shared" ref="BL15:BL78" si="2">AQ15</f>
        <v>2002T2</v>
      </c>
      <c r="BM15" s="74"/>
      <c r="BN15" s="106"/>
      <c r="BO15" s="101"/>
      <c r="BP15" s="75"/>
      <c r="BQ15" s="75"/>
      <c r="BR15" s="75"/>
      <c r="BS15" s="75"/>
      <c r="BT15" s="76"/>
      <c r="BU15" s="103"/>
      <c r="BV15" s="101"/>
      <c r="BW15" s="75"/>
      <c r="BX15" s="75"/>
      <c r="BY15" s="75"/>
      <c r="BZ15" s="75"/>
      <c r="CA15" s="75"/>
      <c r="CB15" s="75"/>
      <c r="CC15" s="75"/>
      <c r="CD15" s="75"/>
      <c r="CE15" s="101"/>
    </row>
    <row r="16" spans="1:83" ht="12.75" customHeight="1">
      <c r="A16" s="69" t="str">
        <f>Paca!A16</f>
        <v>2002T3</v>
      </c>
      <c r="B16" s="134">
        <f>'[1]emploi direct_83'!V13</f>
        <v>-0.27232913881155563</v>
      </c>
      <c r="C16" s="135"/>
      <c r="D16" s="136">
        <f>'[1]emploi direct_83'!X13</f>
        <v>-0.95907510577042387</v>
      </c>
      <c r="E16" s="137">
        <f>'[1]emploi direct_83'!Y13</f>
        <v>-2.8460234630316661</v>
      </c>
      <c r="F16" s="137">
        <f>'[1]emploi direct_83'!Z13</f>
        <v>0.35106418147465845</v>
      </c>
      <c r="G16" s="137">
        <f>'[1]emploi direct_83'!AA13</f>
        <v>-1.2168386323976765</v>
      </c>
      <c r="H16" s="137">
        <f>'[1]emploi direct_83'!AB13</f>
        <v>-2.7545441565997808</v>
      </c>
      <c r="I16" s="138">
        <f>'[1]emploi direct_83'!AC13</f>
        <v>0.40907770327913706</v>
      </c>
      <c r="J16" s="139">
        <f>'[1]emploi direct_83'!AD13</f>
        <v>0.18091703263045655</v>
      </c>
      <c r="K16" s="136">
        <f>'[1]emploi direct_83'!AE13</f>
        <v>-0.19901282853389546</v>
      </c>
      <c r="L16" s="137">
        <f>'[1]emploi direct_83'!AF13</f>
        <v>-0.47117942217811404</v>
      </c>
      <c r="M16" s="137">
        <f>'[1]emploi direct_83'!AG13</f>
        <v>-0.40293996819948941</v>
      </c>
      <c r="N16" s="137">
        <f>'[1]emploi direct_83'!AH13</f>
        <v>0.93187624892216991</v>
      </c>
      <c r="O16" s="137">
        <f>'[1]emploi direct_83'!AI13</f>
        <v>-3.4127755749539856</v>
      </c>
      <c r="P16" s="137">
        <f>'[1]emploi direct_83'!AJ13</f>
        <v>0.47924699906740642</v>
      </c>
      <c r="Q16" s="137">
        <f>'[1]emploi direct_83'!AK13</f>
        <v>-6.5404257564649404</v>
      </c>
      <c r="R16" s="137">
        <f>'[1]emploi direct_83'!AL13</f>
        <v>1.1299828635818576</v>
      </c>
      <c r="S16" s="137">
        <f>'[1]emploi direct_83'!AM13</f>
        <v>0.15141786730479279</v>
      </c>
      <c r="T16" s="136" t="e">
        <f>'[1]emploi direct_83'!AN13</f>
        <v>#DIV/0!</v>
      </c>
      <c r="V16" s="69" t="str">
        <f t="shared" si="0"/>
        <v>2002T3</v>
      </c>
      <c r="W16" s="74">
        <f>'[1]emploi direct_83'!AP13</f>
        <v>-468.52570393204223</v>
      </c>
      <c r="X16" s="106">
        <f>'[1]emploi direct_83'!AQ13</f>
        <v>0</v>
      </c>
      <c r="Y16" s="101">
        <f>'[1]emploi direct_83'!AR13</f>
        <v>-252.59168678471178</v>
      </c>
      <c r="Z16" s="75">
        <f>'[1]emploi direct_83'!AS13</f>
        <v>-119.35055080361008</v>
      </c>
      <c r="AA16" s="75">
        <f>'[1]emploi direct_83'!AT13</f>
        <v>13.962380067230242</v>
      </c>
      <c r="AB16" s="75">
        <f>'[1]emploi direct_83'!AU13</f>
        <v>-26.317378780290255</v>
      </c>
      <c r="AC16" s="75">
        <f>'[1]emploi direct_83'!AV13</f>
        <v>-162.25617292214065</v>
      </c>
      <c r="AD16" s="76">
        <f>'[1]emploi direct_83'!AW13</f>
        <v>41.370035654099411</v>
      </c>
      <c r="AE16" s="103">
        <f>'[1]emploi direct_83'!AX13</f>
        <v>35.257436384901666</v>
      </c>
      <c r="AF16" s="101">
        <f>'[1]emploi direct_83'!AY13</f>
        <v>-251.19145353224303</v>
      </c>
      <c r="AG16" s="75">
        <f>'[1]emploi direct_83'!AZ13</f>
        <v>-211.37921405860106</v>
      </c>
      <c r="AH16" s="75">
        <f>'[1]emploi direct_83'!BA13</f>
        <v>-41.329768141900786</v>
      </c>
      <c r="AI16" s="75">
        <f>'[1]emploi direct_83'!BB13</f>
        <v>178.99747254190152</v>
      </c>
      <c r="AJ16" s="75">
        <f>'[1]emploi direct_83'!BC13</f>
        <v>-112.3179326101299</v>
      </c>
      <c r="AK16" s="75">
        <f>'[1]emploi direct_83'!BD13</f>
        <v>28.095406834989262</v>
      </c>
      <c r="AL16" s="75">
        <f>'[1]emploi direct_83'!BE13</f>
        <v>-348.2798289736902</v>
      </c>
      <c r="AM16" s="75">
        <f>'[1]emploi direct_83'!BF13</f>
        <v>229.0673213623013</v>
      </c>
      <c r="AN16" s="75">
        <f>'[1]emploi direct_83'!BG13</f>
        <v>25.955089512899576</v>
      </c>
      <c r="AO16" s="101">
        <f>'[1]emploi direct_83'!BH13</f>
        <v>0</v>
      </c>
      <c r="AQ16" s="69" t="str">
        <f t="shared" si="1"/>
        <v>2002T3</v>
      </c>
      <c r="AR16" s="74"/>
      <c r="AS16" s="106"/>
      <c r="AT16" s="101"/>
      <c r="AU16" s="75"/>
      <c r="AV16" s="75"/>
      <c r="AW16" s="75"/>
      <c r="AX16" s="75"/>
      <c r="AY16" s="76"/>
      <c r="AZ16" s="103"/>
      <c r="BA16" s="101"/>
      <c r="BB16" s="75"/>
      <c r="BC16" s="75"/>
      <c r="BD16" s="75"/>
      <c r="BE16" s="75"/>
      <c r="BF16" s="75"/>
      <c r="BG16" s="75"/>
      <c r="BH16" s="75"/>
      <c r="BI16" s="75"/>
      <c r="BJ16" s="101"/>
      <c r="BL16" s="69" t="str">
        <f t="shared" si="2"/>
        <v>2002T3</v>
      </c>
      <c r="BM16" s="74"/>
      <c r="BN16" s="106"/>
      <c r="BO16" s="101"/>
      <c r="BP16" s="75"/>
      <c r="BQ16" s="75"/>
      <c r="BR16" s="75"/>
      <c r="BS16" s="75"/>
      <c r="BT16" s="76"/>
      <c r="BU16" s="103"/>
      <c r="BV16" s="101"/>
      <c r="BW16" s="75"/>
      <c r="BX16" s="75"/>
      <c r="BY16" s="75"/>
      <c r="BZ16" s="75"/>
      <c r="CA16" s="75"/>
      <c r="CB16" s="75"/>
      <c r="CC16" s="75"/>
      <c r="CD16" s="75"/>
      <c r="CE16" s="101"/>
    </row>
    <row r="17" spans="1:83" s="232" customFormat="1" ht="12.75" customHeight="1">
      <c r="A17" s="95" t="str">
        <f>Paca!A17</f>
        <v>2002T4</v>
      </c>
      <c r="B17" s="140">
        <f>'[1]emploi direct_83'!V14</f>
        <v>-9.6349567502407307E-2</v>
      </c>
      <c r="C17" s="141"/>
      <c r="D17" s="142">
        <f>'[1]emploi direct_83'!X14</f>
        <v>-1.320212291956635</v>
      </c>
      <c r="E17" s="143">
        <f>'[1]emploi direct_83'!Y14</f>
        <v>-0.8213116140451171</v>
      </c>
      <c r="F17" s="143">
        <f>'[1]emploi direct_83'!Z14</f>
        <v>-0.4522117234377121</v>
      </c>
      <c r="G17" s="143">
        <f>'[1]emploi direct_83'!AA14</f>
        <v>-0.87527010920350756</v>
      </c>
      <c r="H17" s="143">
        <f>'[1]emploi direct_83'!AB14</f>
        <v>-1.5041396897225723</v>
      </c>
      <c r="I17" s="144">
        <f>'[1]emploi direct_83'!AC14</f>
        <v>-1.8514074588218077</v>
      </c>
      <c r="J17" s="145">
        <f>'[1]emploi direct_83'!AD14</f>
        <v>0.20357543744498052</v>
      </c>
      <c r="K17" s="142">
        <f>'[1]emploi direct_83'!AE14</f>
        <v>0.11059405651046017</v>
      </c>
      <c r="L17" s="143">
        <f>'[1]emploi direct_83'!AF14</f>
        <v>0.2452977068831963</v>
      </c>
      <c r="M17" s="143">
        <f>'[1]emploi direct_83'!AG14</f>
        <v>-0.67562322602383595</v>
      </c>
      <c r="N17" s="143">
        <f>'[1]emploi direct_83'!AH14</f>
        <v>1.4600089225820234</v>
      </c>
      <c r="O17" s="143">
        <f>'[1]emploi direct_83'!AI14</f>
        <v>-4.5452921448198014</v>
      </c>
      <c r="P17" s="143">
        <f>'[1]emploi direct_83'!AJ14</f>
        <v>-0.78849917844282524</v>
      </c>
      <c r="Q17" s="143">
        <f>'[1]emploi direct_83'!AK14</f>
        <v>-1.5265388816940062</v>
      </c>
      <c r="R17" s="143">
        <f>'[1]emploi direct_83'!AL14</f>
        <v>-0.2427617913794089</v>
      </c>
      <c r="S17" s="143">
        <f>'[1]emploi direct_83'!AM14</f>
        <v>0.77136008874680861</v>
      </c>
      <c r="T17" s="142" t="e">
        <f>'[1]emploi direct_83'!AN14</f>
        <v>#DIV/0!</v>
      </c>
      <c r="U17" s="234"/>
      <c r="V17" s="95" t="str">
        <f t="shared" si="0"/>
        <v>2002T4</v>
      </c>
      <c r="W17" s="92">
        <f>'[1]emploi direct_83'!AP14</f>
        <v>-165.31214263851871</v>
      </c>
      <c r="X17" s="108">
        <f>'[1]emploi direct_83'!AQ14</f>
        <v>0</v>
      </c>
      <c r="Y17" s="100">
        <f>'[1]emploi direct_83'!AR14</f>
        <v>-344.3696696977895</v>
      </c>
      <c r="Z17" s="93">
        <f>'[1]emploi direct_83'!AS14</f>
        <v>-33.462200470170046</v>
      </c>
      <c r="AA17" s="93">
        <f>'[1]emploi direct_83'!AT14</f>
        <v>-18.048317975999908</v>
      </c>
      <c r="AB17" s="93">
        <f>'[1]emploi direct_83'!AU14</f>
        <v>-18.699700901449887</v>
      </c>
      <c r="AC17" s="93">
        <f>'[1]emploi direct_83'!AV14</f>
        <v>-86.16065207291922</v>
      </c>
      <c r="AD17" s="94">
        <f>'[1]emploi direct_83'!AW14</f>
        <v>-187.99879827724908</v>
      </c>
      <c r="AE17" s="102">
        <f>'[1]emploi direct_83'!AX14</f>
        <v>39.74492250739786</v>
      </c>
      <c r="AF17" s="100">
        <f>'[1]emploi direct_83'!AY14</f>
        <v>139.31260455187294</v>
      </c>
      <c r="AG17" s="93">
        <f>'[1]emploi direct_83'!AZ14</f>
        <v>109.52627298750303</v>
      </c>
      <c r="AH17" s="93">
        <f>'[1]emploi direct_83'!BA14</f>
        <v>-69.019802290498774</v>
      </c>
      <c r="AI17" s="93">
        <f>'[1]emploi direct_83'!BB14</f>
        <v>283.05609593649933</v>
      </c>
      <c r="AJ17" s="93">
        <f>'[1]emploi direct_83'!BC14</f>
        <v>-144.48503238124977</v>
      </c>
      <c r="AK17" s="93">
        <f>'[1]emploi direct_83'!BD14</f>
        <v>-46.446558500889296</v>
      </c>
      <c r="AL17" s="93">
        <f>'[1]emploi direct_83'!BE14</f>
        <v>-75.972071991929624</v>
      </c>
      <c r="AM17" s="93">
        <f>'[1]emploi direct_83'!BF14</f>
        <v>-49.768155719499191</v>
      </c>
      <c r="AN17" s="93">
        <f>'[1]emploi direct_83'!BG14</f>
        <v>132.42185651190084</v>
      </c>
      <c r="AO17" s="100">
        <f>'[1]emploi direct_83'!BH14</f>
        <v>0</v>
      </c>
      <c r="AP17" s="234"/>
      <c r="AQ17" s="95" t="str">
        <f t="shared" si="1"/>
        <v>2002T4</v>
      </c>
      <c r="AR17" s="140">
        <f>'[1]emploi direct_83'!BJ14</f>
        <v>2.2499190096537669</v>
      </c>
      <c r="AS17" s="141" t="e">
        <f>'[1]emploi direct_83'!BK14</f>
        <v>#DIV/0!</v>
      </c>
      <c r="AT17" s="142">
        <f>'[1]emploi direct_83'!BL14</f>
        <v>0.27014049069633561</v>
      </c>
      <c r="AU17" s="143">
        <f>'[1]emploi direct_83'!BM14</f>
        <v>-0.40538320104951397</v>
      </c>
      <c r="AV17" s="143">
        <f>'[1]emploi direct_83'!BN14</f>
        <v>3.0598517496264188</v>
      </c>
      <c r="AW17" s="143">
        <f>'[1]emploi direct_83'!BO14</f>
        <v>2.6483400400251655</v>
      </c>
      <c r="AX17" s="143">
        <f>'[1]emploi direct_83'!BP14</f>
        <v>-2.9063702599564589</v>
      </c>
      <c r="AY17" s="144">
        <f>'[1]emploi direct_83'!BQ14</f>
        <v>0.83044325983965273</v>
      </c>
      <c r="AZ17" s="145">
        <f>'[1]emploi direct_83'!BR14</f>
        <v>0.86745386571676075</v>
      </c>
      <c r="BA17" s="142">
        <f>'[1]emploi direct_83'!BS14</f>
        <v>2.8832992259307133</v>
      </c>
      <c r="BB17" s="143">
        <f>'[1]emploi direct_83'!BT14</f>
        <v>1.8243705759898088</v>
      </c>
      <c r="BC17" s="143">
        <f>'[1]emploi direct_83'!BU14</f>
        <v>1.6776208727743214</v>
      </c>
      <c r="BD17" s="143">
        <f>'[1]emploi direct_83'!BV14</f>
        <v>5.6302973629404063</v>
      </c>
      <c r="BE17" s="143">
        <f>'[1]emploi direct_83'!BW14</f>
        <v>-2.5909232543554817</v>
      </c>
      <c r="BF17" s="143">
        <f>'[1]emploi direct_83'!BX14</f>
        <v>1.1883435512995089</v>
      </c>
      <c r="BG17" s="143">
        <f>'[1]emploi direct_83'!BY14</f>
        <v>-1.8648020209922622</v>
      </c>
      <c r="BH17" s="143">
        <f>'[1]emploi direct_83'!BZ14</f>
        <v>7.0806243202599983</v>
      </c>
      <c r="BI17" s="143">
        <f>'[1]emploi direct_83'!CA14</f>
        <v>1.5806480967401226</v>
      </c>
      <c r="BJ17" s="142" t="e">
        <f>'[1]emploi direct_83'!CB14</f>
        <v>#DIV/0!</v>
      </c>
      <c r="BK17" s="234"/>
      <c r="BL17" s="95" t="str">
        <f t="shared" si="2"/>
        <v>2002T4</v>
      </c>
      <c r="BM17" s="92">
        <f>'[1]emploi direct_83'!CD14</f>
        <v>3771.7270392308419</v>
      </c>
      <c r="BN17" s="108">
        <f>'[1]emploi direct_83'!CE14</f>
        <v>0</v>
      </c>
      <c r="BO17" s="100">
        <f>'[1]emploi direct_83'!CF14</f>
        <v>69.346953952208423</v>
      </c>
      <c r="BP17" s="93">
        <f>'[1]emploi direct_83'!CG14</f>
        <v>-16.447306127599859</v>
      </c>
      <c r="BQ17" s="93">
        <f>'[1]emploi direct_83'!CH14</f>
        <v>117.96071711591003</v>
      </c>
      <c r="BR17" s="93">
        <f>'[1]emploi direct_83'!CI14</f>
        <v>54.638201521740029</v>
      </c>
      <c r="BS17" s="93">
        <f>'[1]emploi direct_83'!CJ14</f>
        <v>-168.88807581208948</v>
      </c>
      <c r="BT17" s="94">
        <f>'[1]emploi direct_83'!CK14</f>
        <v>82.08341725425089</v>
      </c>
      <c r="BU17" s="102">
        <f>'[1]emploi direct_83'!CL14</f>
        <v>168.24215574179834</v>
      </c>
      <c r="BV17" s="100">
        <f>'[1]emploi direct_83'!CM14</f>
        <v>3534.1379295368388</v>
      </c>
      <c r="BW17" s="93">
        <f>'[1]emploi direct_83'!CN14</f>
        <v>801.95528938930511</v>
      </c>
      <c r="BX17" s="93">
        <f>'[1]emploi direct_83'!CO14</f>
        <v>167.41464020116109</v>
      </c>
      <c r="BY17" s="93">
        <f>'[1]emploi direct_83'!CP14</f>
        <v>1048.4669108047019</v>
      </c>
      <c r="BZ17" s="93">
        <f>'[1]emploi direct_83'!CQ14</f>
        <v>-80.707432566589887</v>
      </c>
      <c r="CA17" s="93">
        <f>'[1]emploi direct_83'!CR14</f>
        <v>68.631871481869894</v>
      </c>
      <c r="CB17" s="93">
        <f>'[1]emploi direct_83'!CS14</f>
        <v>-93.126489379020313</v>
      </c>
      <c r="CC17" s="93">
        <f>'[1]emploi direct_83'!CT14</f>
        <v>1352.3100904833009</v>
      </c>
      <c r="CD17" s="93">
        <f>'[1]emploi direct_83'!CU14</f>
        <v>269.19304912209918</v>
      </c>
      <c r="CE17" s="100">
        <f>'[1]emploi direct_83'!CV14</f>
        <v>0</v>
      </c>
    </row>
    <row r="18" spans="1:83" ht="12.75" customHeight="1">
      <c r="A18" s="69" t="str">
        <f>Paca!A18</f>
        <v>2003T1</v>
      </c>
      <c r="B18" s="134">
        <f>'[1]emploi direct_83'!V15</f>
        <v>-0.11525980511530864</v>
      </c>
      <c r="C18" s="135"/>
      <c r="D18" s="136">
        <f>'[1]emploi direct_83'!X15</f>
        <v>-0.60166392126291823</v>
      </c>
      <c r="E18" s="137">
        <f>'[1]emploi direct_83'!Y15</f>
        <v>-0.76543393970396334</v>
      </c>
      <c r="F18" s="137">
        <f>'[1]emploi direct_83'!Z15</f>
        <v>1.2049487787574531</v>
      </c>
      <c r="G18" s="137">
        <f>'[1]emploi direct_83'!AA15</f>
        <v>-1.2021423397302944</v>
      </c>
      <c r="H18" s="137">
        <f>'[1]emploi direct_83'!AB15</f>
        <v>-2.3585966581565976</v>
      </c>
      <c r="I18" s="138">
        <f>'[1]emploi direct_83'!AC15</f>
        <v>-0.13325262799477322</v>
      </c>
      <c r="J18" s="139">
        <f>'[1]emploi direct_83'!AD15</f>
        <v>-0.30657080624141297</v>
      </c>
      <c r="K18" s="136">
        <f>'[1]emploi direct_83'!AE15</f>
        <v>1.3700018446560769E-2</v>
      </c>
      <c r="L18" s="137">
        <f>'[1]emploi direct_83'!AF15</f>
        <v>-0.56325407751771639</v>
      </c>
      <c r="M18" s="137">
        <f>'[1]emploi direct_83'!AG15</f>
        <v>0.80487542696796588</v>
      </c>
      <c r="N18" s="137">
        <f>'[1]emploi direct_83'!AH15</f>
        <v>-0.28610515608682441</v>
      </c>
      <c r="O18" s="137">
        <f>'[1]emploi direct_83'!AI15</f>
        <v>-2.5094991534944433</v>
      </c>
      <c r="P18" s="137">
        <f>'[1]emploi direct_83'!AJ15</f>
        <v>2.0448596673377395</v>
      </c>
      <c r="Q18" s="137">
        <f>'[1]emploi direct_83'!AK15</f>
        <v>-0.75062159375438586</v>
      </c>
      <c r="R18" s="137">
        <f>'[1]emploi direct_83'!AL15</f>
        <v>0.49892777437330338</v>
      </c>
      <c r="S18" s="137">
        <f>'[1]emploi direct_83'!AM15</f>
        <v>0.78262050954482909</v>
      </c>
      <c r="T18" s="136" t="e">
        <f>'[1]emploi direct_83'!AN15</f>
        <v>#DIV/0!</v>
      </c>
      <c r="V18" s="69" t="str">
        <f t="shared" si="0"/>
        <v>2003T1</v>
      </c>
      <c r="W18" s="74">
        <f>'[1]emploi direct_83'!AP15</f>
        <v>-197.56691741925897</v>
      </c>
      <c r="X18" s="106">
        <f>'[1]emploi direct_83'!AQ15</f>
        <v>0</v>
      </c>
      <c r="Y18" s="101">
        <f>'[1]emploi direct_83'!AR15</f>
        <v>-154.86857362647788</v>
      </c>
      <c r="Z18" s="75">
        <f>'[1]emploi direct_83'!AS15</f>
        <v>-30.929479268630075</v>
      </c>
      <c r="AA18" s="75">
        <f>'[1]emploi direct_83'!AT15</f>
        <v>47.873493205709565</v>
      </c>
      <c r="AB18" s="75">
        <f>'[1]emploi direct_83'!AU15</f>
        <v>-25.458362904979822</v>
      </c>
      <c r="AC18" s="75">
        <f>'[1]emploi direct_83'!AV15</f>
        <v>-133.07377061902025</v>
      </c>
      <c r="AD18" s="76">
        <f>'[1]emploi direct_83'!AW15</f>
        <v>-13.280454039560937</v>
      </c>
      <c r="AE18" s="103">
        <f>'[1]emploi direct_83'!AX15</f>
        <v>-59.975004893200094</v>
      </c>
      <c r="AF18" s="101">
        <f>'[1]emploi direct_83'!AY15</f>
        <v>17.276661100404453</v>
      </c>
      <c r="AG18" s="75">
        <f>'[1]emploi direct_83'!AZ15</f>
        <v>-252.11180138480267</v>
      </c>
      <c r="AH18" s="75">
        <f>'[1]emploi direct_83'!BA15</f>
        <v>81.6683266377986</v>
      </c>
      <c r="AI18" s="75">
        <f>'[1]emploi direct_83'!BB15</f>
        <v>-56.277861092799867</v>
      </c>
      <c r="AJ18" s="75">
        <f>'[1]emploi direct_83'!BC15</f>
        <v>-76.14571404481012</v>
      </c>
      <c r="AK18" s="75">
        <f>'[1]emploi direct_83'!BD15</f>
        <v>119.50272909350952</v>
      </c>
      <c r="AL18" s="75">
        <f>'[1]emploi direct_83'!BE15</f>
        <v>-36.78632108885995</v>
      </c>
      <c r="AM18" s="75">
        <f>'[1]emploi direct_83'!BF15</f>
        <v>102.03597336339953</v>
      </c>
      <c r="AN18" s="75">
        <f>'[1]emploi direct_83'!BG15</f>
        <v>135.39132961699943</v>
      </c>
      <c r="AO18" s="101">
        <f>'[1]emploi direct_83'!BH15</f>
        <v>0</v>
      </c>
      <c r="AQ18" s="69" t="str">
        <f t="shared" si="1"/>
        <v>2003T1</v>
      </c>
      <c r="AR18" s="134">
        <f>'[1]emploi direct_83'!BJ15</f>
        <v>0.27700015971414693</v>
      </c>
      <c r="AS18" s="135" t="e">
        <f>'[1]emploi direct_83'!BK15</f>
        <v>#DIV/0!</v>
      </c>
      <c r="AT18" s="136">
        <f>'[1]emploi direct_83'!BL15</f>
        <v>-1.3576800766128105</v>
      </c>
      <c r="AU18" s="137">
        <f>'[1]emploi direct_83'!BM15</f>
        <v>-3.1177140256576696</v>
      </c>
      <c r="AV18" s="137">
        <f>'[1]emploi direct_83'!BN15</f>
        <v>3.4146159476609483</v>
      </c>
      <c r="AW18" s="137">
        <f>'[1]emploi direct_83'!BO15</f>
        <v>0.75196884338959435</v>
      </c>
      <c r="AX18" s="137">
        <f>'[1]emploi direct_83'!BP15</f>
        <v>-5.7367875294345723</v>
      </c>
      <c r="AY18" s="138">
        <f>'[1]emploi direct_83'!BQ15</f>
        <v>-0.36254791157901423</v>
      </c>
      <c r="AZ18" s="139">
        <f>'[1]emploi direct_83'!BR15</f>
        <v>-4.736793304792597E-2</v>
      </c>
      <c r="BA18" s="136">
        <f>'[1]emploi direct_83'!BS15</f>
        <v>0.66592609572968531</v>
      </c>
      <c r="BB18" s="137">
        <f>'[1]emploi direct_83'!BT15</f>
        <v>9.7628933924776007E-2</v>
      </c>
      <c r="BC18" s="137">
        <f>'[1]emploi direct_83'!BU15</f>
        <v>-1.5638521627825974</v>
      </c>
      <c r="BD18" s="137">
        <f>'[1]emploi direct_83'!BV15</f>
        <v>1.7066597936627348</v>
      </c>
      <c r="BE18" s="137">
        <f>'[1]emploi direct_83'!BW15</f>
        <v>-10.740105758772067</v>
      </c>
      <c r="BF18" s="137">
        <f>'[1]emploi direct_83'!BX15</f>
        <v>3.269442905615394</v>
      </c>
      <c r="BG18" s="137">
        <f>'[1]emploi direct_83'!BY15</f>
        <v>-5.362093162683057</v>
      </c>
      <c r="BH18" s="137">
        <f>'[1]emploi direct_83'!BZ15</f>
        <v>4.9935840352107741</v>
      </c>
      <c r="BI18" s="137">
        <f>'[1]emploi direct_83'!CA15</f>
        <v>0.51597069435758147</v>
      </c>
      <c r="BJ18" s="136" t="e">
        <f>'[1]emploi direct_83'!CB15</f>
        <v>#DIV/0!</v>
      </c>
      <c r="BL18" s="69" t="str">
        <f t="shared" si="2"/>
        <v>2003T1</v>
      </c>
      <c r="BM18" s="74">
        <f>'[1]emploi direct_83'!CD15</f>
        <v>472.94884943088982</v>
      </c>
      <c r="BN18" s="106">
        <f>'[1]emploi direct_83'!CE15</f>
        <v>0</v>
      </c>
      <c r="BO18" s="101">
        <f>'[1]emploi direct_83'!CF15</f>
        <v>-352.14587888319875</v>
      </c>
      <c r="BP18" s="75">
        <f>'[1]emploi direct_83'!CG15</f>
        <v>-129.03863702791978</v>
      </c>
      <c r="BQ18" s="75">
        <f>'[1]emploi direct_83'!CH15</f>
        <v>132.7664131567999</v>
      </c>
      <c r="BR18" s="75">
        <f>'[1]emploi direct_83'!CI15</f>
        <v>15.615950082019936</v>
      </c>
      <c r="BS18" s="75">
        <f>'[1]emploi direct_83'!CJ15</f>
        <v>-335.2735751955297</v>
      </c>
      <c r="BT18" s="76">
        <f>'[1]emploi direct_83'!CK15</f>
        <v>-36.216029898570923</v>
      </c>
      <c r="BU18" s="103">
        <f>'[1]emploi direct_83'!CL15</f>
        <v>-9.2426440980016196</v>
      </c>
      <c r="BV18" s="101">
        <f>'[1]emploi direct_83'!CM15</f>
        <v>834.33737241209019</v>
      </c>
      <c r="BW18" s="75">
        <f>'[1]emploi direct_83'!CN15</f>
        <v>43.410070530502708</v>
      </c>
      <c r="BX18" s="75">
        <f>'[1]emploi direct_83'!CO15</f>
        <v>-162.49784695980088</v>
      </c>
      <c r="BY18" s="75">
        <f>'[1]emploi direct_83'!CP15</f>
        <v>329.12823777889935</v>
      </c>
      <c r="BZ18" s="75">
        <f>'[1]emploi direct_83'!CQ15</f>
        <v>-355.93680811512013</v>
      </c>
      <c r="CA18" s="75">
        <f>'[1]emploi direct_83'!CR15</f>
        <v>188.80233914542987</v>
      </c>
      <c r="CB18" s="75">
        <f>'[1]emploi direct_83'!CS15</f>
        <v>-275.58928488679976</v>
      </c>
      <c r="CC18" s="75">
        <f>'[1]emploi direct_83'!CT15</f>
        <v>977.52227148490056</v>
      </c>
      <c r="CD18" s="75">
        <f>'[1]emploi direct_83'!CU15</f>
        <v>89.498393434099853</v>
      </c>
      <c r="CE18" s="101">
        <f>'[1]emploi direct_83'!CV15</f>
        <v>0</v>
      </c>
    </row>
    <row r="19" spans="1:83" ht="12.75" customHeight="1">
      <c r="A19" s="69" t="str">
        <f>Paca!A19</f>
        <v>2003T2</v>
      </c>
      <c r="B19" s="134">
        <f>'[1]emploi direct_83'!V16</f>
        <v>0.1357989138362381</v>
      </c>
      <c r="C19" s="135"/>
      <c r="D19" s="136">
        <f>'[1]emploi direct_83'!X16</f>
        <v>-0.9984866513181978</v>
      </c>
      <c r="E19" s="137">
        <f>'[1]emploi direct_83'!Y16</f>
        <v>1.7983376833563103</v>
      </c>
      <c r="F19" s="137">
        <f>'[1]emploi direct_83'!Z16</f>
        <v>-1.3878082381867274</v>
      </c>
      <c r="G19" s="137">
        <f>'[1]emploi direct_83'!AA16</f>
        <v>0.54834544351254344</v>
      </c>
      <c r="H19" s="137">
        <f>'[1]emploi direct_83'!AB16</f>
        <v>-3.0660783568276839</v>
      </c>
      <c r="I19" s="138">
        <f>'[1]emploi direct_83'!AC16</f>
        <v>-1.1487372204855961</v>
      </c>
      <c r="J19" s="139">
        <f>'[1]emploi direct_83'!AD16</f>
        <v>8.0287565246583981E-3</v>
      </c>
      <c r="K19" s="136">
        <f>'[1]emploi direct_83'!AE16</f>
        <v>0.38565457494157407</v>
      </c>
      <c r="L19" s="137">
        <f>'[1]emploi direct_83'!AF16</f>
        <v>0.44150451653028888</v>
      </c>
      <c r="M19" s="137">
        <f>'[1]emploi direct_83'!AG16</f>
        <v>-0.16628188076721617</v>
      </c>
      <c r="N19" s="137">
        <f>'[1]emploi direct_83'!AH16</f>
        <v>1.6134461840104031</v>
      </c>
      <c r="O19" s="137">
        <f>'[1]emploi direct_83'!AI16</f>
        <v>1.0445368283961143</v>
      </c>
      <c r="P19" s="137">
        <f>'[1]emploi direct_83'!AJ16</f>
        <v>-2.0561254679944962</v>
      </c>
      <c r="Q19" s="137">
        <f>'[1]emploi direct_83'!AK16</f>
        <v>-3.1778490550899097</v>
      </c>
      <c r="R19" s="137">
        <f>'[1]emploi direct_83'!AL16</f>
        <v>-0.19224043661623114</v>
      </c>
      <c r="S19" s="137">
        <f>'[1]emploi direct_83'!AM16</f>
        <v>1.5844228328857346</v>
      </c>
      <c r="T19" s="136" t="e">
        <f>'[1]emploi direct_83'!AN16</f>
        <v>#DIV/0!</v>
      </c>
      <c r="V19" s="69" t="str">
        <f t="shared" si="0"/>
        <v>2003T2</v>
      </c>
      <c r="W19" s="74">
        <f>'[1]emploi direct_83'!AP16</f>
        <v>232.50472518065362</v>
      </c>
      <c r="X19" s="106">
        <f>'[1]emploi direct_83'!AQ16</f>
        <v>0</v>
      </c>
      <c r="Y19" s="101">
        <f>'[1]emploi direct_83'!AR16</f>
        <v>-255.46458717327914</v>
      </c>
      <c r="Z19" s="75">
        <f>'[1]emploi direct_83'!AS16</f>
        <v>72.110600614820214</v>
      </c>
      <c r="AA19" s="75">
        <f>'[1]emploi direct_83'!AT16</f>
        <v>-55.803025088379854</v>
      </c>
      <c r="AB19" s="75">
        <f>'[1]emploi direct_83'!AU16</f>
        <v>11.47298289452965</v>
      </c>
      <c r="AC19" s="75">
        <f>'[1]emploi direct_83'!AV16</f>
        <v>-168.91026605615025</v>
      </c>
      <c r="AD19" s="76">
        <f>'[1]emploi direct_83'!AW16</f>
        <v>-114.3348795380989</v>
      </c>
      <c r="AE19" s="103">
        <f>'[1]emploi direct_83'!AX16</f>
        <v>1.5658650069999567</v>
      </c>
      <c r="AF19" s="101">
        <f>'[1]emploi direct_83'!AY16</f>
        <v>486.40344734696555</v>
      </c>
      <c r="AG19" s="75">
        <f>'[1]emploi direct_83'!AZ16</f>
        <v>196.50376933020016</v>
      </c>
      <c r="AH19" s="75">
        <f>'[1]emploi direct_83'!BA16</f>
        <v>-17.007929772198622</v>
      </c>
      <c r="AI19" s="75">
        <f>'[1]emploi direct_83'!BB16</f>
        <v>316.46236041700104</v>
      </c>
      <c r="AJ19" s="75">
        <f>'[1]emploi direct_83'!BC16</f>
        <v>30.899003145019833</v>
      </c>
      <c r="AK19" s="75">
        <f>'[1]emploi direct_83'!BD16</f>
        <v>-122.61823475800975</v>
      </c>
      <c r="AL19" s="75">
        <f>'[1]emploi direct_83'!BE16</f>
        <v>-154.57041165397004</v>
      </c>
      <c r="AM19" s="75">
        <f>'[1]emploi direct_83'!BF16</f>
        <v>-39.511344048300089</v>
      </c>
      <c r="AN19" s="75">
        <f>'[1]emploi direct_83'!BG16</f>
        <v>276.24623468719801</v>
      </c>
      <c r="AO19" s="101">
        <f>'[1]emploi direct_83'!BH16</f>
        <v>0</v>
      </c>
      <c r="AQ19" s="69" t="str">
        <f t="shared" si="1"/>
        <v>2003T2</v>
      </c>
      <c r="AR19" s="134">
        <f>'[1]emploi direct_83'!BJ16</f>
        <v>-0.34810882398623733</v>
      </c>
      <c r="AS19" s="135" t="e">
        <f>'[1]emploi direct_83'!BK16</f>
        <v>#DIV/0!</v>
      </c>
      <c r="AT19" s="136">
        <f>'[1]emploi direct_83'!BL16</f>
        <v>-3.8246353551922185</v>
      </c>
      <c r="AU19" s="137">
        <f>'[1]emploi direct_83'!BM16</f>
        <v>-2.6619587077831852</v>
      </c>
      <c r="AV19" s="137">
        <f>'[1]emploi direct_83'!BN16</f>
        <v>-0.3021118926038624</v>
      </c>
      <c r="AW19" s="137">
        <f>'[1]emploi direct_83'!BO16</f>
        <v>-2.7281011896866381</v>
      </c>
      <c r="AX19" s="137">
        <f>'[1]emploi direct_83'!BP16</f>
        <v>-9.343887816389751</v>
      </c>
      <c r="AY19" s="138">
        <f>'[1]emploi direct_83'!BQ16</f>
        <v>-2.7117971555475906</v>
      </c>
      <c r="AZ19" s="139">
        <f>'[1]emploi direct_83'!BR16</f>
        <v>8.5145043207290882E-2</v>
      </c>
      <c r="BA19" s="136">
        <f>'[1]emploi direct_83'!BS16</f>
        <v>0.31041452952800253</v>
      </c>
      <c r="BB19" s="137">
        <f>'[1]emploi direct_83'!BT16</f>
        <v>-0.35099179767222877</v>
      </c>
      <c r="BC19" s="137">
        <f>'[1]emploi direct_83'!BU16</f>
        <v>-0.44544150552354722</v>
      </c>
      <c r="BD19" s="137">
        <f>'[1]emploi direct_83'!BV16</f>
        <v>3.760033546256536</v>
      </c>
      <c r="BE19" s="137">
        <f>'[1]emploi direct_83'!BW16</f>
        <v>-9.1777664736964919</v>
      </c>
      <c r="BF19" s="137">
        <f>'[1]emploi direct_83'!BX16</f>
        <v>-0.3661748401091125</v>
      </c>
      <c r="BG19" s="137">
        <f>'[1]emploi direct_83'!BY16</f>
        <v>-11.560653901989525</v>
      </c>
      <c r="BH19" s="137">
        <f>'[1]emploi direct_83'!BZ16</f>
        <v>1.1929102007377512</v>
      </c>
      <c r="BI19" s="137">
        <f>'[1]emploi direct_83'!CA16</f>
        <v>3.3253740636841833</v>
      </c>
      <c r="BJ19" s="136" t="e">
        <f>'[1]emploi direct_83'!CB16</f>
        <v>#DIV/0!</v>
      </c>
      <c r="BL19" s="69" t="str">
        <f t="shared" si="2"/>
        <v>2003T2</v>
      </c>
      <c r="BM19" s="74">
        <f>'[1]emploi direct_83'!CD16</f>
        <v>-598.90003880916629</v>
      </c>
      <c r="BN19" s="106">
        <f>'[1]emploi direct_83'!CE16</f>
        <v>0</v>
      </c>
      <c r="BO19" s="101">
        <f>'[1]emploi direct_83'!CF16</f>
        <v>-1007.2945172822583</v>
      </c>
      <c r="BP19" s="75">
        <f>'[1]emploi direct_83'!CG16</f>
        <v>-111.63162992758998</v>
      </c>
      <c r="BQ19" s="75">
        <f>'[1]emploi direct_83'!CH16</f>
        <v>-12.015469791439955</v>
      </c>
      <c r="BR19" s="75">
        <f>'[1]emploi direct_83'!CI16</f>
        <v>-59.002459692190314</v>
      </c>
      <c r="BS19" s="75">
        <f>'[1]emploi direct_83'!CJ16</f>
        <v>-550.40086167023037</v>
      </c>
      <c r="BT19" s="76">
        <f>'[1]emploi direct_83'!CK16</f>
        <v>-274.24409620080951</v>
      </c>
      <c r="BU19" s="103">
        <f>'[1]emploi direct_83'!CL16</f>
        <v>16.593219006099389</v>
      </c>
      <c r="BV19" s="101">
        <f>'[1]emploi direct_83'!CM16</f>
        <v>391.80125946699991</v>
      </c>
      <c r="BW19" s="75">
        <f>'[1]emploi direct_83'!CN16</f>
        <v>-157.46097312570055</v>
      </c>
      <c r="BX19" s="75">
        <f>'[1]emploi direct_83'!CO16</f>
        <v>-45.689173566799582</v>
      </c>
      <c r="BY19" s="75">
        <f>'[1]emploi direct_83'!CP16</f>
        <v>722.23806780260202</v>
      </c>
      <c r="BZ19" s="75">
        <f>'[1]emploi direct_83'!CQ16</f>
        <v>-302.04967589116995</v>
      </c>
      <c r="CA19" s="75">
        <f>'[1]emploi direct_83'!CR16</f>
        <v>-21.466657330400267</v>
      </c>
      <c r="CB19" s="75">
        <f>'[1]emploi direct_83'!CS16</f>
        <v>-615.60863370844982</v>
      </c>
      <c r="CC19" s="75">
        <f>'[1]emploi direct_83'!CT16</f>
        <v>241.82379495790155</v>
      </c>
      <c r="CD19" s="75">
        <f>'[1]emploi direct_83'!CU16</f>
        <v>570.01451032899786</v>
      </c>
      <c r="CE19" s="101">
        <f>'[1]emploi direct_83'!CV16</f>
        <v>0</v>
      </c>
    </row>
    <row r="20" spans="1:83" ht="12.75" customHeight="1">
      <c r="A20" s="69" t="str">
        <f>Paca!A20</f>
        <v>2003T3</v>
      </c>
      <c r="B20" s="134">
        <f>'[1]emploi direct_83'!V17</f>
        <v>5.3388883376248586E-2</v>
      </c>
      <c r="C20" s="135"/>
      <c r="D20" s="136">
        <f>'[1]emploi direct_83'!X17</f>
        <v>-0.85389588010155171</v>
      </c>
      <c r="E20" s="137">
        <f>'[1]emploi direct_83'!Y17</f>
        <v>-0.46806744914680287</v>
      </c>
      <c r="F20" s="137">
        <f>'[1]emploi direct_83'!Z17</f>
        <v>-0.4678654329011156</v>
      </c>
      <c r="G20" s="137">
        <f>'[1]emploi direct_83'!AA17</f>
        <v>-1.3805473884030861</v>
      </c>
      <c r="H20" s="137">
        <f>'[1]emploi direct_83'!AB17</f>
        <v>-1.5506525158694662</v>
      </c>
      <c r="I20" s="138">
        <f>'[1]emploi direct_83'!AC17</f>
        <v>-0.67876278420949676</v>
      </c>
      <c r="J20" s="139">
        <f>'[1]emploi direct_83'!AD17</f>
        <v>0.63541705431930939</v>
      </c>
      <c r="K20" s="136">
        <f>'[1]emploi direct_83'!AE17</f>
        <v>0.14523697975024064</v>
      </c>
      <c r="L20" s="137">
        <f>'[1]emploi direct_83'!AF17</f>
        <v>0.2367911608198936</v>
      </c>
      <c r="M20" s="137">
        <f>'[1]emploi direct_83'!AG17</f>
        <v>0.17814551064538886</v>
      </c>
      <c r="N20" s="137">
        <f>'[1]emploi direct_83'!AH17</f>
        <v>0.67019294115022721</v>
      </c>
      <c r="O20" s="137">
        <f>'[1]emploi direct_83'!AI17</f>
        <v>-1.2864633993364905</v>
      </c>
      <c r="P20" s="137">
        <f>'[1]emploi direct_83'!AJ17</f>
        <v>-0.43721531244362843</v>
      </c>
      <c r="Q20" s="137">
        <f>'[1]emploi direct_83'!AK17</f>
        <v>-3.4491363083485549</v>
      </c>
      <c r="R20" s="137">
        <f>'[1]emploi direct_83'!AL17</f>
        <v>-2.0988836324997706E-2</v>
      </c>
      <c r="S20" s="137">
        <f>'[1]emploi direct_83'!AM17</f>
        <v>0.88641355490368667</v>
      </c>
      <c r="T20" s="136" t="e">
        <f>'[1]emploi direct_83'!AN17</f>
        <v>#DIV/0!</v>
      </c>
      <c r="V20" s="69" t="str">
        <f t="shared" si="0"/>
        <v>2003T3</v>
      </c>
      <c r="W20" s="74">
        <f>'[1]emploi direct_83'!AP17</f>
        <v>91.532577491278062</v>
      </c>
      <c r="X20" s="106">
        <f>'[1]emploi direct_83'!AQ17</f>
        <v>0</v>
      </c>
      <c r="Y20" s="101">
        <f>'[1]emploi direct_83'!AR17</f>
        <v>-216.28937938250601</v>
      </c>
      <c r="Z20" s="75">
        <f>'[1]emploi direct_83'!AS17</f>
        <v>-19.106317671410125</v>
      </c>
      <c r="AA20" s="75">
        <f>'[1]emploi direct_83'!AT17</f>
        <v>-18.551535113730097</v>
      </c>
      <c r="AB20" s="75">
        <f>'[1]emploi direct_83'!AU17</f>
        <v>-29.043460060909638</v>
      </c>
      <c r="AC20" s="75">
        <f>'[1]emploi direct_83'!AV17</f>
        <v>-82.806240552219606</v>
      </c>
      <c r="AD20" s="76">
        <f>'[1]emploi direct_83'!AW17</f>
        <v>-66.781825984231546</v>
      </c>
      <c r="AE20" s="103">
        <f>'[1]emploi direct_83'!AX17</f>
        <v>123.93665338600113</v>
      </c>
      <c r="AF20" s="101">
        <f>'[1]emploi direct_83'!AY17</f>
        <v>183.88530348773929</v>
      </c>
      <c r="AG20" s="75">
        <f>'[1]emploi direct_83'!AZ17</f>
        <v>105.85574443089718</v>
      </c>
      <c r="AH20" s="75">
        <f>'[1]emploi direct_83'!BA17</f>
        <v>18.191087136799979</v>
      </c>
      <c r="AI20" s="75">
        <f>'[1]emploi direct_83'!BB17</f>
        <v>133.57297801009918</v>
      </c>
      <c r="AJ20" s="75">
        <f>'[1]emploi direct_83'!BC17</f>
        <v>-38.453066928899716</v>
      </c>
      <c r="AK20" s="75">
        <f>'[1]emploi direct_83'!BD17</f>
        <v>-25.53748302753047</v>
      </c>
      <c r="AL20" s="75">
        <f>'[1]emploi direct_83'!BE17</f>
        <v>-162.43446525811032</v>
      </c>
      <c r="AM20" s="75">
        <f>'[1]emploi direct_83'!BF17</f>
        <v>-4.3055608036993362</v>
      </c>
      <c r="AN20" s="75">
        <f>'[1]emploi direct_83'!BG17</f>
        <v>156.9960699282019</v>
      </c>
      <c r="AO20" s="101">
        <f>'[1]emploi direct_83'!BH17</f>
        <v>0</v>
      </c>
      <c r="AQ20" s="69" t="str">
        <f t="shared" si="1"/>
        <v>2003T3</v>
      </c>
      <c r="AR20" s="134">
        <f>'[1]emploi direct_83'!BJ17</f>
        <v>-2.2638303910582636E-2</v>
      </c>
      <c r="AS20" s="135" t="e">
        <f>'[1]emploi direct_83'!BK17</f>
        <v>#DIV/0!</v>
      </c>
      <c r="AT20" s="136">
        <f>'[1]emploi direct_83'!BL17</f>
        <v>-3.7224992897973874</v>
      </c>
      <c r="AU20" s="137">
        <f>'[1]emploi direct_83'!BM17</f>
        <v>-0.27949749599197604</v>
      </c>
      <c r="AV20" s="137">
        <f>'[1]emploi direct_83'!BN17</f>
        <v>-1.1157111675873521</v>
      </c>
      <c r="AW20" s="137">
        <f>'[1]emploi direct_83'!BO17</f>
        <v>-2.8893054002834373</v>
      </c>
      <c r="AX20" s="137">
        <f>'[1]emploi direct_83'!BP17</f>
        <v>-8.2215717688953198</v>
      </c>
      <c r="AY20" s="138">
        <f>'[1]emploi direct_83'!BQ17</f>
        <v>-3.7658258193896565</v>
      </c>
      <c r="AZ20" s="139">
        <f>'[1]emploi direct_83'!BR17</f>
        <v>0.53921056726367045</v>
      </c>
      <c r="BA20" s="136">
        <f>'[1]emploi direct_83'!BS17</f>
        <v>0.65642153756855226</v>
      </c>
      <c r="BB20" s="137">
        <f>'[1]emploi direct_83'!BT17</f>
        <v>0.35783370656465863</v>
      </c>
      <c r="BC20" s="137">
        <f>'[1]emploi direct_83'!BU17</f>
        <v>0.13539600389171902</v>
      </c>
      <c r="BD20" s="137">
        <f>'[1]emploi direct_83'!BV17</f>
        <v>3.4910177526142228</v>
      </c>
      <c r="BE20" s="137">
        <f>'[1]emploi direct_83'!BW17</f>
        <v>-7.1783672559084462</v>
      </c>
      <c r="BF20" s="137">
        <f>'[1]emploi direct_83'!BX17</f>
        <v>-1.274926133911769</v>
      </c>
      <c r="BG20" s="137">
        <f>'[1]emploi direct_83'!BY17</f>
        <v>-8.6354146249659198</v>
      </c>
      <c r="BH20" s="137">
        <f>'[1]emploi direct_83'!BZ17</f>
        <v>4.1222317734979086E-2</v>
      </c>
      <c r="BI20" s="137">
        <f>'[1]emploi direct_83'!CA17</f>
        <v>4.0836629224297871</v>
      </c>
      <c r="BJ20" s="136" t="e">
        <f>'[1]emploi direct_83'!CB17</f>
        <v>#DIV/0!</v>
      </c>
      <c r="BL20" s="69" t="str">
        <f t="shared" si="2"/>
        <v>2003T3</v>
      </c>
      <c r="BM20" s="74">
        <f>'[1]emploi direct_83'!CD17</f>
        <v>-38.841757385845995</v>
      </c>
      <c r="BN20" s="106">
        <f>'[1]emploi direct_83'!CE17</f>
        <v>0</v>
      </c>
      <c r="BO20" s="101">
        <f>'[1]emploi direct_83'!CF17</f>
        <v>-970.99220988005254</v>
      </c>
      <c r="BP20" s="75">
        <f>'[1]emploi direct_83'!CG17</f>
        <v>-11.387396795390032</v>
      </c>
      <c r="BQ20" s="75">
        <f>'[1]emploi direct_83'!CH17</f>
        <v>-44.529384972400294</v>
      </c>
      <c r="BR20" s="75">
        <f>'[1]emploi direct_83'!CI17</f>
        <v>-61.728540972809697</v>
      </c>
      <c r="BS20" s="75">
        <f>'[1]emploi direct_83'!CJ17</f>
        <v>-470.95092930030933</v>
      </c>
      <c r="BT20" s="76">
        <f>'[1]emploi direct_83'!CK17</f>
        <v>-382.39595783914046</v>
      </c>
      <c r="BU20" s="103">
        <f>'[1]emploi direct_83'!CL17</f>
        <v>105.27243600719885</v>
      </c>
      <c r="BV20" s="101">
        <f>'[1]emploi direct_83'!CM17</f>
        <v>826.87801648698223</v>
      </c>
      <c r="BW20" s="75">
        <f>'[1]emploi direct_83'!CN17</f>
        <v>159.77398536379769</v>
      </c>
      <c r="BX20" s="75">
        <f>'[1]emploi direct_83'!CO17</f>
        <v>13.831681711901183</v>
      </c>
      <c r="BY20" s="75">
        <f>'[1]emploi direct_83'!CP17</f>
        <v>676.81357327079968</v>
      </c>
      <c r="BZ20" s="75">
        <f>'[1]emploi direct_83'!CQ17</f>
        <v>-228.18481020993977</v>
      </c>
      <c r="CA20" s="75">
        <f>'[1]emploi direct_83'!CR17</f>
        <v>-75.099547192919999</v>
      </c>
      <c r="CB20" s="75">
        <f>'[1]emploi direct_83'!CS17</f>
        <v>-429.76326999286994</v>
      </c>
      <c r="CC20" s="75">
        <f>'[1]emploi direct_83'!CT17</f>
        <v>8.4509127919009188</v>
      </c>
      <c r="CD20" s="75">
        <f>'[1]emploi direct_83'!CU17</f>
        <v>701.05549074430019</v>
      </c>
      <c r="CE20" s="101">
        <f>'[1]emploi direct_83'!CV17</f>
        <v>0</v>
      </c>
    </row>
    <row r="21" spans="1:83" s="232" customFormat="1" ht="12.75" customHeight="1">
      <c r="A21" s="95" t="str">
        <f>Paca!A21</f>
        <v>2003T4</v>
      </c>
      <c r="B21" s="140">
        <f>'[1]emploi direct_83'!V18</f>
        <v>0.24662635158423374</v>
      </c>
      <c r="C21" s="141"/>
      <c r="D21" s="142">
        <f>'[1]emploi direct_83'!X18</f>
        <v>0.16722733021579117</v>
      </c>
      <c r="E21" s="143">
        <f>'[1]emploi direct_83'!Y18</f>
        <v>-1.1532368105786173</v>
      </c>
      <c r="F21" s="143">
        <f>'[1]emploi direct_83'!Z18</f>
        <v>1.6884019694792585</v>
      </c>
      <c r="G21" s="143">
        <f>'[1]emploi direct_83'!AA18</f>
        <v>0.57240498696635722</v>
      </c>
      <c r="H21" s="143">
        <f>'[1]emploi direct_83'!AB18</f>
        <v>-0.73098998554589345</v>
      </c>
      <c r="I21" s="144">
        <f>'[1]emploi direct_83'!AC18</f>
        <v>0.4990893589412071</v>
      </c>
      <c r="J21" s="145">
        <f>'[1]emploi direct_83'!AD18</f>
        <v>1.4841547155368451</v>
      </c>
      <c r="K21" s="142">
        <f>'[1]emploi direct_83'!AE18</f>
        <v>7.0773935407508759E-2</v>
      </c>
      <c r="L21" s="143">
        <f>'[1]emploi direct_83'!AF18</f>
        <v>2.1665588349861764E-2</v>
      </c>
      <c r="M21" s="143">
        <f>'[1]emploi direct_83'!AG18</f>
        <v>0.67426748272918502</v>
      </c>
      <c r="N21" s="143">
        <f>'[1]emploi direct_83'!AH18</f>
        <v>-0.69855127389988336</v>
      </c>
      <c r="O21" s="143">
        <f>'[1]emploi direct_83'!AI18</f>
        <v>0.19250006868549718</v>
      </c>
      <c r="P21" s="143">
        <f>'[1]emploi direct_83'!AJ18</f>
        <v>0.26501145036958995</v>
      </c>
      <c r="Q21" s="143">
        <f>'[1]emploi direct_83'!AK18</f>
        <v>-2.342833071000916</v>
      </c>
      <c r="R21" s="143">
        <f>'[1]emploi direct_83'!AL18</f>
        <v>0.11416377112491993</v>
      </c>
      <c r="S21" s="143">
        <f>'[1]emploi direct_83'!AM18</f>
        <v>1.193367060962891</v>
      </c>
      <c r="T21" s="142" t="e">
        <f>'[1]emploi direct_83'!AN18</f>
        <v>#DIV/0!</v>
      </c>
      <c r="U21" s="234"/>
      <c r="V21" s="95" t="str">
        <f t="shared" si="0"/>
        <v>2003T4</v>
      </c>
      <c r="W21" s="92">
        <f>'[1]emploi direct_83'!AP18</f>
        <v>423.05432143370854</v>
      </c>
      <c r="X21" s="108">
        <f>'[1]emploi direct_83'!AQ18</f>
        <v>0</v>
      </c>
      <c r="Y21" s="100">
        <f>'[1]emploi direct_83'!AR18</f>
        <v>41.996508558215282</v>
      </c>
      <c r="Z21" s="93">
        <f>'[1]emploi direct_83'!AS18</f>
        <v>-46.854303588089806</v>
      </c>
      <c r="AA21" s="93">
        <f>'[1]emploi direct_83'!AT18</f>
        <v>66.634333980740394</v>
      </c>
      <c r="AB21" s="93">
        <f>'[1]emploi direct_83'!AU18</f>
        <v>11.875804292619705</v>
      </c>
      <c r="AC21" s="93">
        <f>'[1]emploi direct_83'!AV18</f>
        <v>-38.430218084400622</v>
      </c>
      <c r="AD21" s="94">
        <f>'[1]emploi direct_83'!AW18</f>
        <v>48.770891957341519</v>
      </c>
      <c r="AE21" s="102">
        <f>'[1]emploi direct_83'!AX18</f>
        <v>291.32041837289944</v>
      </c>
      <c r="AF21" s="100">
        <f>'[1]emploi direct_83'!AY18</f>
        <v>89.737394502604729</v>
      </c>
      <c r="AG21" s="93">
        <f>'[1]emploi direct_83'!AZ18</f>
        <v>9.7083759703018586</v>
      </c>
      <c r="AH21" s="93">
        <f>'[1]emploi direct_83'!BA18</f>
        <v>68.97456583299936</v>
      </c>
      <c r="AI21" s="93">
        <f>'[1]emploi direct_83'!BB18</f>
        <v>-140.15801861550062</v>
      </c>
      <c r="AJ21" s="93">
        <f>'[1]emploi direct_83'!BC18</f>
        <v>5.6799060145199292</v>
      </c>
      <c r="AK21" s="93">
        <f>'[1]emploi direct_83'!BD18</f>
        <v>15.411481922790699</v>
      </c>
      <c r="AL21" s="93">
        <f>'[1]emploi direct_83'!BE18</f>
        <v>-106.52838281460936</v>
      </c>
      <c r="AM21" s="93">
        <f>'[1]emploi direct_83'!BF18</f>
        <v>23.414156088500022</v>
      </c>
      <c r="AN21" s="93">
        <f>'[1]emploi direct_83'!BG18</f>
        <v>213.23531010359875</v>
      </c>
      <c r="AO21" s="100">
        <f>'[1]emploi direct_83'!BH18</f>
        <v>0</v>
      </c>
      <c r="AP21" s="234"/>
      <c r="AQ21" s="95" t="str">
        <f t="shared" si="1"/>
        <v>2003T4</v>
      </c>
      <c r="AR21" s="140">
        <f>'[1]emploi direct_83'!BJ18</f>
        <v>0.32059067087790716</v>
      </c>
      <c r="AS21" s="141" t="e">
        <f>'[1]emploi direct_83'!BK18</f>
        <v>#DIV/0!</v>
      </c>
      <c r="AT21" s="142">
        <f>'[1]emploi direct_83'!BL18</f>
        <v>-2.2712702934016393</v>
      </c>
      <c r="AU21" s="143">
        <f>'[1]emploi direct_83'!BM18</f>
        <v>-0.61323600303144765</v>
      </c>
      <c r="AV21" s="143">
        <f>'[1]emploi direct_83'!BN18</f>
        <v>1.0106350461623004</v>
      </c>
      <c r="AW21" s="143">
        <f>'[1]emploi direct_83'!BO18</f>
        <v>-1.4710444446304316</v>
      </c>
      <c r="AX21" s="143">
        <f>'[1]emploi direct_83'!BP18</f>
        <v>-7.5011509876244276</v>
      </c>
      <c r="AY21" s="144">
        <f>'[1]emploi direct_83'!BQ18</f>
        <v>-1.4611761620176078</v>
      </c>
      <c r="AZ21" s="145">
        <f>'[1]emploi direct_83'!BR18</f>
        <v>1.8240791872314865</v>
      </c>
      <c r="BA21" s="142">
        <f>'[1]emploi direct_83'!BS18</f>
        <v>0.61638430741135508</v>
      </c>
      <c r="BB21" s="143">
        <f>'[1]emploi direct_83'!BT18</f>
        <v>0.13395053721301231</v>
      </c>
      <c r="BC21" s="143">
        <f>'[1]emploi direct_83'!BU18</f>
        <v>1.4963090553831604</v>
      </c>
      <c r="BD21" s="143">
        <f>'[1]emploi direct_83'!BV18</f>
        <v>1.2892478731669099</v>
      </c>
      <c r="BE21" s="143">
        <f>'[1]emploi direct_83'!BW18</f>
        <v>-2.5712649061007786</v>
      </c>
      <c r="BF21" s="143">
        <f>'[1]emploi direct_83'!BX18</f>
        <v>-0.22658079302951828</v>
      </c>
      <c r="BG21" s="143">
        <f>'[1]emploi direct_83'!BY18</f>
        <v>-9.3927799018954659</v>
      </c>
      <c r="BH21" s="143">
        <f>'[1]emploi direct_83'!BZ18</f>
        <v>0.39916395876862243</v>
      </c>
      <c r="BI21" s="143">
        <f>'[1]emploi direct_83'!CA18</f>
        <v>4.5195410470117103</v>
      </c>
      <c r="BJ21" s="142" t="e">
        <f>'[1]emploi direct_83'!CB18</f>
        <v>#DIV/0!</v>
      </c>
      <c r="BK21" s="234"/>
      <c r="BL21" s="95" t="str">
        <f t="shared" si="2"/>
        <v>2003T4</v>
      </c>
      <c r="BM21" s="92">
        <f>'[1]emploi direct_83'!CD18</f>
        <v>549.52470668638125</v>
      </c>
      <c r="BN21" s="108">
        <f>'[1]emploi direct_83'!CE18</f>
        <v>0</v>
      </c>
      <c r="BO21" s="100">
        <f>'[1]emploi direct_83'!CF18</f>
        <v>-584.62603162404776</v>
      </c>
      <c r="BP21" s="93">
        <f>'[1]emploi direct_83'!CG18</f>
        <v>-24.779499913309792</v>
      </c>
      <c r="BQ21" s="93">
        <f>'[1]emploi direct_83'!CH18</f>
        <v>40.153266984340007</v>
      </c>
      <c r="BR21" s="93">
        <f>'[1]emploi direct_83'!CI18</f>
        <v>-31.153035778740104</v>
      </c>
      <c r="BS21" s="93">
        <f>'[1]emploi direct_83'!CJ18</f>
        <v>-423.22049531179073</v>
      </c>
      <c r="BT21" s="94">
        <f>'[1]emploi direct_83'!CK18</f>
        <v>-145.62626760454987</v>
      </c>
      <c r="BU21" s="102">
        <f>'[1]emploi direct_83'!CL18</f>
        <v>356.84793187270043</v>
      </c>
      <c r="BV21" s="100">
        <f>'[1]emploi direct_83'!CM18</f>
        <v>777.30280643771403</v>
      </c>
      <c r="BW21" s="93">
        <f>'[1]emploi direct_83'!CN18</f>
        <v>59.956088346596516</v>
      </c>
      <c r="BX21" s="93">
        <f>'[1]emploi direct_83'!CO18</f>
        <v>151.82604983539932</v>
      </c>
      <c r="BY21" s="93">
        <f>'[1]emploi direct_83'!CP18</f>
        <v>253.59945871879972</v>
      </c>
      <c r="BZ21" s="93">
        <f>'[1]emploi direct_83'!CQ18</f>
        <v>-78.019871814170074</v>
      </c>
      <c r="CA21" s="93">
        <f>'[1]emploi direct_83'!CR18</f>
        <v>-13.241506769240004</v>
      </c>
      <c r="CB21" s="93">
        <f>'[1]emploi direct_83'!CS18</f>
        <v>-460.31958081554967</v>
      </c>
      <c r="CC21" s="93">
        <f>'[1]emploi direct_83'!CT18</f>
        <v>81.633224599900132</v>
      </c>
      <c r="CD21" s="93">
        <f>'[1]emploi direct_83'!CU18</f>
        <v>781.86894433599809</v>
      </c>
      <c r="CE21" s="100">
        <f>'[1]emploi direct_83'!CV18</f>
        <v>0</v>
      </c>
    </row>
    <row r="22" spans="1:83" ht="12.75" customHeight="1">
      <c r="A22" s="69" t="str">
        <f>Paca!A22</f>
        <v>2004T1</v>
      </c>
      <c r="B22" s="134">
        <f>'[1]emploi direct_83'!V19</f>
        <v>0.54172759857997743</v>
      </c>
      <c r="C22" s="135"/>
      <c r="D22" s="136">
        <f>'[1]emploi direct_83'!X19</f>
        <v>-1.7224621781535387</v>
      </c>
      <c r="E22" s="137">
        <f>'[1]emploi direct_83'!Y19</f>
        <v>-1.3152412218594089</v>
      </c>
      <c r="F22" s="137">
        <f>'[1]emploi direct_83'!Z19</f>
        <v>1.9270540343938825</v>
      </c>
      <c r="G22" s="137">
        <f>'[1]emploi direct_83'!AA19</f>
        <v>-3.7118388415069647</v>
      </c>
      <c r="H22" s="137">
        <f>'[1]emploi direct_83'!AB19</f>
        <v>-4.1794967217748553</v>
      </c>
      <c r="I22" s="138">
        <f>'[1]emploi direct_83'!AC19</f>
        <v>-1.6519789972353593</v>
      </c>
      <c r="J22" s="139">
        <f>'[1]emploi direct_83'!AD19</f>
        <v>0.28313451206611884</v>
      </c>
      <c r="K22" s="136">
        <f>'[1]emploi direct_83'!AE19</f>
        <v>1.0312121314787204</v>
      </c>
      <c r="L22" s="137">
        <f>'[1]emploi direct_83'!AF19</f>
        <v>0.72798253269894531</v>
      </c>
      <c r="M22" s="137">
        <f>'[1]emploi direct_83'!AG19</f>
        <v>4.6196259944782048</v>
      </c>
      <c r="N22" s="137">
        <f>'[1]emploi direct_83'!AH19</f>
        <v>0.95696440588326492</v>
      </c>
      <c r="O22" s="137">
        <f>'[1]emploi direct_83'!AI19</f>
        <v>2.5634492985850521</v>
      </c>
      <c r="P22" s="137">
        <f>'[1]emploi direct_83'!AJ19</f>
        <v>1.8165432378033808</v>
      </c>
      <c r="Q22" s="137">
        <f>'[1]emploi direct_83'!AK19</f>
        <v>-2.6344783258549054</v>
      </c>
      <c r="R22" s="137">
        <f>'[1]emploi direct_83'!AL19</f>
        <v>0.84248108676265865</v>
      </c>
      <c r="S22" s="137">
        <f>'[1]emploi direct_83'!AM19</f>
        <v>0.43161343496138649</v>
      </c>
      <c r="T22" s="136" t="e">
        <f>'[1]emploi direct_83'!AN19</f>
        <v>#DIV/0!</v>
      </c>
      <c r="V22" s="69" t="str">
        <f t="shared" si="0"/>
        <v>2004T1</v>
      </c>
      <c r="W22" s="74">
        <f>'[1]emploi direct_83'!AP19</f>
        <v>931.55260544209159</v>
      </c>
      <c r="X22" s="106">
        <f>'[1]emploi direct_83'!AQ19</f>
        <v>0</v>
      </c>
      <c r="Y22" s="101">
        <f>'[1]emploi direct_83'!AR19</f>
        <v>-433.29260481102392</v>
      </c>
      <c r="Z22" s="75">
        <f>'[1]emploi direct_83'!AS19</f>
        <v>-52.820055763369965</v>
      </c>
      <c r="AA22" s="75">
        <f>'[1]emploi direct_83'!AT19</f>
        <v>77.337036469179566</v>
      </c>
      <c r="AB22" s="75">
        <f>'[1]emploi direct_83'!AU19</f>
        <v>-77.451096530199948</v>
      </c>
      <c r="AC22" s="75">
        <f>'[1]emploi direct_83'!AV19</f>
        <v>-218.1218143399401</v>
      </c>
      <c r="AD22" s="76">
        <f>'[1]emploi direct_83'!AW19</f>
        <v>-162.23667464669052</v>
      </c>
      <c r="AE22" s="103">
        <f>'[1]emploi direct_83'!AX19</f>
        <v>56.400479652002105</v>
      </c>
      <c r="AF22" s="101">
        <f>'[1]emploi direct_83'!AY19</f>
        <v>1308.4447306011134</v>
      </c>
      <c r="AG22" s="75">
        <f>'[1]emploi direct_83'!AZ19</f>
        <v>326.28051611859701</v>
      </c>
      <c r="AH22" s="75">
        <f>'[1]emploi direct_83'!BA19</f>
        <v>475.75356833069964</v>
      </c>
      <c r="AI22" s="75">
        <f>'[1]emploi direct_83'!BB19</f>
        <v>190.66502269369812</v>
      </c>
      <c r="AJ22" s="75">
        <f>'[1]emploi direct_83'!BC19</f>
        <v>75.782723036999869</v>
      </c>
      <c r="AK22" s="75">
        <f>'[1]emploi direct_83'!BD19</f>
        <v>105.91925307189013</v>
      </c>
      <c r="AL22" s="75">
        <f>'[1]emploi direct_83'!BE19</f>
        <v>-116.98299590346051</v>
      </c>
      <c r="AM22" s="75">
        <f>'[1]emploi direct_83'!BF19</f>
        <v>172.98398081390042</v>
      </c>
      <c r="AN22" s="75">
        <f>'[1]emploi direct_83'!BG19</f>
        <v>78.042662438801926</v>
      </c>
      <c r="AO22" s="101">
        <f>'[1]emploi direct_83'!BH19</f>
        <v>0</v>
      </c>
      <c r="AQ22" s="69" t="str">
        <f t="shared" si="1"/>
        <v>2004T1</v>
      </c>
      <c r="AR22" s="134">
        <f>'[1]emploi direct_83'!BJ19</f>
        <v>0.98044486155250965</v>
      </c>
      <c r="AS22" s="135" t="e">
        <f>'[1]emploi direct_83'!BK19</f>
        <v>#DIV/0!</v>
      </c>
      <c r="AT22" s="136">
        <f>'[1]emploi direct_83'!BL19</f>
        <v>-3.3732423607863882</v>
      </c>
      <c r="AU22" s="137">
        <f>'[1]emploi direct_83'!BM19</f>
        <v>-1.1638865350466321</v>
      </c>
      <c r="AV22" s="137">
        <f>'[1]emploi direct_83'!BN19</f>
        <v>1.7313538580601362</v>
      </c>
      <c r="AW22" s="137">
        <f>'[1]emploi direct_83'!BO19</f>
        <v>-3.9739102044459851</v>
      </c>
      <c r="AX22" s="137">
        <f>'[1]emploi direct_83'!BP19</f>
        <v>-9.2261483175129619</v>
      </c>
      <c r="AY22" s="138">
        <f>'[1]emploi direct_83'!BQ19</f>
        <v>-2.9597080967689648</v>
      </c>
      <c r="AZ22" s="139">
        <f>'[1]emploi direct_83'!BR19</f>
        <v>2.426387699578636</v>
      </c>
      <c r="BA22" s="136">
        <f>'[1]emploi direct_83'!BS19</f>
        <v>1.6400279660641948</v>
      </c>
      <c r="BB22" s="137">
        <f>'[1]emploi direct_83'!BT19</f>
        <v>1.4342407031851412</v>
      </c>
      <c r="BC22" s="137">
        <f>'[1]emploi direct_83'!BU19</f>
        <v>5.3372254885345027</v>
      </c>
      <c r="BD22" s="137">
        <f>'[1]emploi direct_83'!BV19</f>
        <v>2.5519563571055892</v>
      </c>
      <c r="BE22" s="137">
        <f>'[1]emploi direct_83'!BW19</f>
        <v>2.4984695458827755</v>
      </c>
      <c r="BF22" s="137">
        <f>'[1]emploi direct_83'!BX19</f>
        <v>-0.44981507361976369</v>
      </c>
      <c r="BG22" s="137">
        <f>'[1]emploi direct_83'!BY19</f>
        <v>-11.112599454417582</v>
      </c>
      <c r="BH22" s="137">
        <f>'[1]emploi direct_83'!BZ19</f>
        <v>0.74237623080992687</v>
      </c>
      <c r="BI22" s="137">
        <f>'[1]emploi direct_83'!CA19</f>
        <v>4.155518975009298</v>
      </c>
      <c r="BJ22" s="136" t="e">
        <f>'[1]emploi direct_83'!CB19</f>
        <v>#DIV/0!</v>
      </c>
      <c r="BL22" s="69" t="str">
        <f t="shared" si="2"/>
        <v>2004T1</v>
      </c>
      <c r="BM22" s="74">
        <f>'[1]emploi direct_83'!CD19</f>
        <v>1678.6442295477318</v>
      </c>
      <c r="BN22" s="106">
        <f>'[1]emploi direct_83'!CE19</f>
        <v>0</v>
      </c>
      <c r="BO22" s="101">
        <f>'[1]emploi direct_83'!CF19</f>
        <v>-863.05006280859379</v>
      </c>
      <c r="BP22" s="75">
        <f>'[1]emploi direct_83'!CG19</f>
        <v>-46.670076408049681</v>
      </c>
      <c r="BQ22" s="75">
        <f>'[1]emploi direct_83'!CH19</f>
        <v>69.616810247810008</v>
      </c>
      <c r="BR22" s="75">
        <f>'[1]emploi direct_83'!CI19</f>
        <v>-83.14576940396023</v>
      </c>
      <c r="BS22" s="75">
        <f>'[1]emploi direct_83'!CJ19</f>
        <v>-508.26853903271058</v>
      </c>
      <c r="BT22" s="76">
        <f>'[1]emploi direct_83'!CK19</f>
        <v>-294.58248821167945</v>
      </c>
      <c r="BU22" s="103">
        <f>'[1]emploi direct_83'!CL19</f>
        <v>473.22341641790263</v>
      </c>
      <c r="BV22" s="101">
        <f>'[1]emploi direct_83'!CM19</f>
        <v>2068.470875938423</v>
      </c>
      <c r="BW22" s="75">
        <f>'[1]emploi direct_83'!CN19</f>
        <v>638.3484058499962</v>
      </c>
      <c r="BX22" s="75">
        <f>'[1]emploi direct_83'!CO19</f>
        <v>545.91129152830035</v>
      </c>
      <c r="BY22" s="75">
        <f>'[1]emploi direct_83'!CP19</f>
        <v>500.54234250529771</v>
      </c>
      <c r="BZ22" s="75">
        <f>'[1]emploi direct_83'!CQ19</f>
        <v>73.908565267639915</v>
      </c>
      <c r="CA22" s="75">
        <f>'[1]emploi direct_83'!CR19</f>
        <v>-26.824982790859394</v>
      </c>
      <c r="CB22" s="75">
        <f>'[1]emploi direct_83'!CS19</f>
        <v>-540.51625563015023</v>
      </c>
      <c r="CC22" s="75">
        <f>'[1]emploi direct_83'!CT19</f>
        <v>152.58123205040101</v>
      </c>
      <c r="CD22" s="75">
        <f>'[1]emploi direct_83'!CU19</f>
        <v>724.52027715780059</v>
      </c>
      <c r="CE22" s="101">
        <f>'[1]emploi direct_83'!CV19</f>
        <v>0</v>
      </c>
    </row>
    <row r="23" spans="1:83" ht="12.75" customHeight="1">
      <c r="A23" s="69" t="str">
        <f>Paca!A23</f>
        <v>2004T2</v>
      </c>
      <c r="B23" s="134">
        <f>'[1]emploi direct_83'!V20</f>
        <v>0.56581419349601703</v>
      </c>
      <c r="C23" s="135"/>
      <c r="D23" s="136">
        <f>'[1]emploi direct_83'!X20</f>
        <v>1.1018701298301403</v>
      </c>
      <c r="E23" s="137">
        <f>'[1]emploi direct_83'!Y20</f>
        <v>0.16418025569451267</v>
      </c>
      <c r="F23" s="137">
        <f>'[1]emploi direct_83'!Z20</f>
        <v>0.33320584997333924</v>
      </c>
      <c r="G23" s="137">
        <f>'[1]emploi direct_83'!AA20</f>
        <v>4.1053556988135842</v>
      </c>
      <c r="H23" s="137">
        <f>'[1]emploi direct_83'!AB20</f>
        <v>3.2109785655966228</v>
      </c>
      <c r="I23" s="138">
        <f>'[1]emploi direct_83'!AC20</f>
        <v>9.5397789191253857E-2</v>
      </c>
      <c r="J23" s="139">
        <f>'[1]emploi direct_83'!AD20</f>
        <v>1.0944569710681362</v>
      </c>
      <c r="K23" s="136">
        <f>'[1]emploi direct_83'!AE20</f>
        <v>0.38005588598666318</v>
      </c>
      <c r="L23" s="137">
        <f>'[1]emploi direct_83'!AF20</f>
        <v>-1.7379926359772924E-2</v>
      </c>
      <c r="M23" s="137">
        <f>'[1]emploi direct_83'!AG20</f>
        <v>0.91916130817053521</v>
      </c>
      <c r="N23" s="137">
        <f>'[1]emploi direct_83'!AH20</f>
        <v>0.95809870300296307</v>
      </c>
      <c r="O23" s="137">
        <f>'[1]emploi direct_83'!AI20</f>
        <v>2.7535885084566836</v>
      </c>
      <c r="P23" s="137">
        <f>'[1]emploi direct_83'!AJ20</f>
        <v>0.36957359739504536</v>
      </c>
      <c r="Q23" s="137">
        <f>'[1]emploi direct_83'!AK20</f>
        <v>-0.15561319494020731</v>
      </c>
      <c r="R23" s="137">
        <f>'[1]emploi direct_83'!AL20</f>
        <v>0.19041295332775654</v>
      </c>
      <c r="S23" s="137">
        <f>'[1]emploi direct_83'!AM20</f>
        <v>0.35886999854741752</v>
      </c>
      <c r="T23" s="136" t="e">
        <f>'[1]emploi direct_83'!AN20</f>
        <v>#DIV/0!</v>
      </c>
      <c r="V23" s="69" t="str">
        <f t="shared" si="0"/>
        <v>2004T2</v>
      </c>
      <c r="W23" s="74">
        <f>'[1]emploi direct_83'!AP20</f>
        <v>978.24267430067994</v>
      </c>
      <c r="X23" s="106">
        <f>'[1]emploi direct_83'!AQ20</f>
        <v>0</v>
      </c>
      <c r="Y23" s="101">
        <f>'[1]emploi direct_83'!AR20</f>
        <v>272.4057433387643</v>
      </c>
      <c r="Z23" s="75">
        <f>'[1]emploi direct_83'!AS20</f>
        <v>6.5067550081898844</v>
      </c>
      <c r="AA23" s="75">
        <f>'[1]emploi direct_83'!AT20</f>
        <v>13.629995840440188</v>
      </c>
      <c r="AB23" s="75">
        <f>'[1]emploi direct_83'!AU20</f>
        <v>82.482562197260222</v>
      </c>
      <c r="AC23" s="75">
        <f>'[1]emploi direct_83'!AV20</f>
        <v>160.57242515644066</v>
      </c>
      <c r="AD23" s="76">
        <f>'[1]emploi direct_83'!AW20</f>
        <v>9.2140051364294777</v>
      </c>
      <c r="AE23" s="103">
        <f>'[1]emploi direct_83'!AX20</f>
        <v>218.63343559980058</v>
      </c>
      <c r="AF23" s="101">
        <f>'[1]emploi direct_83'!AY20</f>
        <v>487.2034953621187</v>
      </c>
      <c r="AG23" s="75">
        <f>'[1]emploi direct_83'!AZ20</f>
        <v>-7.8463603449999937</v>
      </c>
      <c r="AH23" s="75">
        <f>'[1]emploi direct_83'!BA20</f>
        <v>99.033045673601009</v>
      </c>
      <c r="AI23" s="75">
        <f>'[1]emploi direct_83'!BB20</f>
        <v>192.71777849100181</v>
      </c>
      <c r="AJ23" s="75">
        <f>'[1]emploi direct_83'!BC20</f>
        <v>83.49051364513025</v>
      </c>
      <c r="AK23" s="75">
        <f>'[1]emploi direct_83'!BD20</f>
        <v>21.940597765309576</v>
      </c>
      <c r="AL23" s="75">
        <f>'[1]emploi direct_83'!BE20</f>
        <v>-6.7279030397494353</v>
      </c>
      <c r="AM23" s="75">
        <f>'[1]emploi direct_83'!BF20</f>
        <v>39.426274249599373</v>
      </c>
      <c r="AN23" s="75">
        <f>'[1]emploi direct_83'!BG20</f>
        <v>65.169548922200192</v>
      </c>
      <c r="AO23" s="101">
        <f>'[1]emploi direct_83'!BH20</f>
        <v>0</v>
      </c>
      <c r="AQ23" s="69" t="str">
        <f t="shared" si="1"/>
        <v>2004T2</v>
      </c>
      <c r="AR23" s="134">
        <f>'[1]emploi direct_83'!BJ20</f>
        <v>1.4140873221741623</v>
      </c>
      <c r="AS23" s="135" t="e">
        <f>'[1]emploi direct_83'!BK20</f>
        <v>#DIV/0!</v>
      </c>
      <c r="AT23" s="136">
        <f>'[1]emploi direct_83'!BL20</f>
        <v>-1.323266973712145</v>
      </c>
      <c r="AU23" s="137">
        <f>'[1]emploi direct_83'!BM20</f>
        <v>-2.7504917057751266</v>
      </c>
      <c r="AV23" s="137">
        <f>'[1]emploi direct_83'!BN20</f>
        <v>3.5068046422817023</v>
      </c>
      <c r="AW23" s="137">
        <f>'[1]emploi direct_83'!BO20</f>
        <v>-0.57687980406874173</v>
      </c>
      <c r="AX23" s="137">
        <f>'[1]emploi direct_83'!BP20</f>
        <v>-3.3479931328278645</v>
      </c>
      <c r="AY23" s="138">
        <f>'[1]emploi direct_83'!BQ20</f>
        <v>-1.7383658385991319</v>
      </c>
      <c r="AZ23" s="139">
        <f>'[1]emploi direct_83'!BR20</f>
        <v>3.5390875387236065</v>
      </c>
      <c r="BA23" s="136">
        <f>'[1]emploi direct_83'!BS20</f>
        <v>1.634359318443579</v>
      </c>
      <c r="BB23" s="137">
        <f>'[1]emploi direct_83'!BT20</f>
        <v>0.97082077275791878</v>
      </c>
      <c r="BC23" s="137">
        <f>'[1]emploi direct_83'!BU20</f>
        <v>6.4825056213607235</v>
      </c>
      <c r="BD23" s="137">
        <f>'[1]emploi direct_83'!BV20</f>
        <v>1.8905560326907267</v>
      </c>
      <c r="BE23" s="137">
        <f>'[1]emploi direct_83'!BW20</f>
        <v>4.2321128192299273</v>
      </c>
      <c r="BF23" s="137">
        <f>'[1]emploi direct_83'!BX20</f>
        <v>2.0156662205306652</v>
      </c>
      <c r="BG23" s="137">
        <f>'[1]emploi direct_83'!BY20</f>
        <v>-8.338041289548892</v>
      </c>
      <c r="BH23" s="137">
        <f>'[1]emploi direct_83'!BZ20</f>
        <v>1.1286128515332949</v>
      </c>
      <c r="BI23" s="137">
        <f>'[1]emploi direct_83'!CA20</f>
        <v>2.8989474659916858</v>
      </c>
      <c r="BJ23" s="136" t="e">
        <f>'[1]emploi direct_83'!CB20</f>
        <v>#DIV/0!</v>
      </c>
      <c r="BL23" s="69" t="str">
        <f t="shared" si="2"/>
        <v>2004T2</v>
      </c>
      <c r="BM23" s="74">
        <f>'[1]emploi direct_83'!CD20</f>
        <v>2424.3821786677581</v>
      </c>
      <c r="BN23" s="106">
        <f>'[1]emploi direct_83'!CE20</f>
        <v>0</v>
      </c>
      <c r="BO23" s="101">
        <f>'[1]emploi direct_83'!CF20</f>
        <v>-335.17973229655036</v>
      </c>
      <c r="BP23" s="75">
        <f>'[1]emploi direct_83'!CG20</f>
        <v>-112.27392201468001</v>
      </c>
      <c r="BQ23" s="75">
        <f>'[1]emploi direct_83'!CH20</f>
        <v>139.04983117663005</v>
      </c>
      <c r="BR23" s="75">
        <f>'[1]emploi direct_83'!CI20</f>
        <v>-12.136190101229658</v>
      </c>
      <c r="BS23" s="75">
        <f>'[1]emploi direct_83'!CJ20</f>
        <v>-178.78584782011967</v>
      </c>
      <c r="BT23" s="76">
        <f>'[1]emploi direct_83'!CK20</f>
        <v>-171.03360353715107</v>
      </c>
      <c r="BU23" s="103">
        <f>'[1]emploi direct_83'!CL20</f>
        <v>690.29098701070325</v>
      </c>
      <c r="BV23" s="101">
        <f>'[1]emploi direct_83'!CM20</f>
        <v>2069.2709239535761</v>
      </c>
      <c r="BW23" s="75">
        <f>'[1]emploi direct_83'!CN20</f>
        <v>433.99827617479605</v>
      </c>
      <c r="BX23" s="75">
        <f>'[1]emploi direct_83'!CO20</f>
        <v>661.95226697409998</v>
      </c>
      <c r="BY23" s="75">
        <f>'[1]emploi direct_83'!CP20</f>
        <v>376.79776057929848</v>
      </c>
      <c r="BZ23" s="75">
        <f>'[1]emploi direct_83'!CQ20</f>
        <v>126.50007576775033</v>
      </c>
      <c r="CA23" s="75">
        <f>'[1]emploi direct_83'!CR20</f>
        <v>117.73384973245993</v>
      </c>
      <c r="CB23" s="75">
        <f>'[1]emploi direct_83'!CS20</f>
        <v>-392.67374701592962</v>
      </c>
      <c r="CC23" s="75">
        <f>'[1]emploi direct_83'!CT20</f>
        <v>231.51885034830048</v>
      </c>
      <c r="CD23" s="75">
        <f>'[1]emploi direct_83'!CU20</f>
        <v>513.44359139280277</v>
      </c>
      <c r="CE23" s="101">
        <f>'[1]emploi direct_83'!CV20</f>
        <v>0</v>
      </c>
    </row>
    <row r="24" spans="1:83" ht="12.75" customHeight="1">
      <c r="A24" s="69" t="str">
        <f>Paca!A24</f>
        <v>2004T3</v>
      </c>
      <c r="B24" s="134">
        <f>'[1]emploi direct_83'!V21</f>
        <v>0.28759937319058348</v>
      </c>
      <c r="C24" s="135"/>
      <c r="D24" s="136">
        <f>'[1]emploi direct_83'!X21</f>
        <v>-9.3572429744082086E-2</v>
      </c>
      <c r="E24" s="137">
        <f>'[1]emploi direct_83'!Y21</f>
        <v>0.58261052619528186</v>
      </c>
      <c r="F24" s="137">
        <f>'[1]emploi direct_83'!Z21</f>
        <v>0.51270574885007303</v>
      </c>
      <c r="G24" s="137">
        <f>'[1]emploi direct_83'!AA21</f>
        <v>-9.0784886528483266E-2</v>
      </c>
      <c r="H24" s="137">
        <f>'[1]emploi direct_83'!AB21</f>
        <v>1.830379419529371</v>
      </c>
      <c r="I24" s="138">
        <f>'[1]emploi direct_83'!AC21</f>
        <v>-1.6563442523166438</v>
      </c>
      <c r="J24" s="139">
        <f>'[1]emploi direct_83'!AD21</f>
        <v>1.1986165288470962</v>
      </c>
      <c r="K24" s="136">
        <f>'[1]emploi direct_83'!AE21</f>
        <v>0.21866206972740443</v>
      </c>
      <c r="L24" s="137">
        <f>'[1]emploi direct_83'!AF21</f>
        <v>0.1450235491468943</v>
      </c>
      <c r="M24" s="137">
        <f>'[1]emploi direct_83'!AG21</f>
        <v>1.8475147369331424</v>
      </c>
      <c r="N24" s="137">
        <f>'[1]emploi direct_83'!AH21</f>
        <v>-1.1026409293188322</v>
      </c>
      <c r="O24" s="137">
        <f>'[1]emploi direct_83'!AI21</f>
        <v>0.56066104594314492</v>
      </c>
      <c r="P24" s="137">
        <f>'[1]emploi direct_83'!AJ21</f>
        <v>0.58136037115057437</v>
      </c>
      <c r="Q24" s="137">
        <f>'[1]emploi direct_83'!AK21</f>
        <v>1.307719438494126</v>
      </c>
      <c r="R24" s="137">
        <f>'[1]emploi direct_83'!AL21</f>
        <v>0.26453116462434867</v>
      </c>
      <c r="S24" s="137">
        <f>'[1]emploi direct_83'!AM21</f>
        <v>0.41430442923642286</v>
      </c>
      <c r="T24" s="136" t="e">
        <f>'[1]emploi direct_83'!AN21</f>
        <v>#DIV/0!</v>
      </c>
      <c r="V24" s="69" t="str">
        <f t="shared" si="0"/>
        <v>2004T3</v>
      </c>
      <c r="W24" s="74">
        <f>'[1]emploi direct_83'!AP21</f>
        <v>500.04728772150702</v>
      </c>
      <c r="X24" s="106">
        <f>'[1]emploi direct_83'!AQ21</f>
        <v>0</v>
      </c>
      <c r="Y24" s="101">
        <f>'[1]emploi direct_83'!AR21</f>
        <v>-23.38799248000214</v>
      </c>
      <c r="Z24" s="75">
        <f>'[1]emploi direct_83'!AS21</f>
        <v>23.127798521789828</v>
      </c>
      <c r="AA24" s="75">
        <f>'[1]emploi direct_83'!AT21</f>
        <v>21.042434399259946</v>
      </c>
      <c r="AB24" s="75">
        <f>'[1]emploi direct_83'!AU21</f>
        <v>-1.8988820061999832</v>
      </c>
      <c r="AC24" s="75">
        <f>'[1]emploi direct_83'!AV21</f>
        <v>94.471449709739318</v>
      </c>
      <c r="AD24" s="76">
        <f>'[1]emploi direct_83'!AW21</f>
        <v>-160.13079310459034</v>
      </c>
      <c r="AE24" s="103">
        <f>'[1]emploi direct_83'!AX21</f>
        <v>242.06137371029763</v>
      </c>
      <c r="AF24" s="101">
        <f>'[1]emploi direct_83'!AY21</f>
        <v>281.37390649120789</v>
      </c>
      <c r="AG24" s="75">
        <f>'[1]emploi direct_83'!AZ21</f>
        <v>65.46110922240041</v>
      </c>
      <c r="AH24" s="75">
        <f>'[1]emploi direct_83'!BA21</f>
        <v>200.88612659779938</v>
      </c>
      <c r="AI24" s="75">
        <f>'[1]emploi direct_83'!BB21</f>
        <v>-223.91686281479997</v>
      </c>
      <c r="AJ24" s="75">
        <f>'[1]emploi direct_83'!BC21</f>
        <v>17.467689888949735</v>
      </c>
      <c r="AK24" s="75">
        <f>'[1]emploi direct_83'!BD21</f>
        <v>34.641367021439692</v>
      </c>
      <c r="AL24" s="75">
        <f>'[1]emploi direct_83'!BE21</f>
        <v>56.450986779919731</v>
      </c>
      <c r="AM24" s="75">
        <f>'[1]emploi direct_83'!BF21</f>
        <v>54.877239909201307</v>
      </c>
      <c r="AN24" s="75">
        <f>'[1]emploi direct_83'!BG21</f>
        <v>75.506249886297155</v>
      </c>
      <c r="AO24" s="101">
        <f>'[1]emploi direct_83'!BH21</f>
        <v>0</v>
      </c>
      <c r="AQ24" s="69" t="str">
        <f t="shared" si="1"/>
        <v>2004T3</v>
      </c>
      <c r="AR24" s="134">
        <f>'[1]emploi direct_83'!BJ21</f>
        <v>1.6514830099252809</v>
      </c>
      <c r="AS24" s="135" t="e">
        <f>'[1]emploi direct_83'!BK21</f>
        <v>#DIV/0!</v>
      </c>
      <c r="AT24" s="136">
        <f>'[1]emploi direct_83'!BL21</f>
        <v>-0.56654299761096372</v>
      </c>
      <c r="AU24" s="137">
        <f>'[1]emploi direct_83'!BM21</f>
        <v>-1.7239074341858562</v>
      </c>
      <c r="AV24" s="137">
        <f>'[1]emploi direct_83'!BN21</f>
        <v>4.5265334985833627</v>
      </c>
      <c r="AW24" s="137">
        <f>'[1]emploi direct_83'!BO21</f>
        <v>0.72339320345962133</v>
      </c>
      <c r="AX24" s="137">
        <f>'[1]emploi direct_83'!BP21</f>
        <v>-2.8687010550387804E-2</v>
      </c>
      <c r="AY24" s="138">
        <f>'[1]emploi direct_83'!BQ21</f>
        <v>-2.7055180335864626</v>
      </c>
      <c r="AZ24" s="139">
        <f>'[1]emploi direct_83'!BR21</f>
        <v>4.1185372136171239</v>
      </c>
      <c r="BA24" s="136">
        <f>'[1]emploi direct_83'!BS21</f>
        <v>1.7088762121350465</v>
      </c>
      <c r="BB24" s="137">
        <f>'[1]emploi direct_83'!BT21</f>
        <v>0.87838115090177471</v>
      </c>
      <c r="BC24" s="137">
        <f>'[1]emploi direct_83'!BU21</f>
        <v>8.2569307428900895</v>
      </c>
      <c r="BD24" s="137">
        <f>'[1]emploi direct_83'!BV21</f>
        <v>9.6231183017736477E-2</v>
      </c>
      <c r="BE24" s="137">
        <f>'[1]emploi direct_83'!BW21</f>
        <v>6.1825006809312688</v>
      </c>
      <c r="BF24" s="137">
        <f>'[1]emploi direct_83'!BX21</f>
        <v>3.059336074522645</v>
      </c>
      <c r="BG24" s="137">
        <f>'[1]emploi direct_83'!BY21</f>
        <v>-3.8220514952870266</v>
      </c>
      <c r="BH24" s="137">
        <f>'[1]emploi direct_83'!BZ21</f>
        <v>1.4174158843029083</v>
      </c>
      <c r="BI24" s="137">
        <f>'[1]emploi direct_83'!CA21</f>
        <v>2.4174204653929943</v>
      </c>
      <c r="BJ24" s="136" t="e">
        <f>'[1]emploi direct_83'!CB21</f>
        <v>#DIV/0!</v>
      </c>
      <c r="BL24" s="69" t="str">
        <f t="shared" si="2"/>
        <v>2004T3</v>
      </c>
      <c r="BM24" s="74">
        <f>'[1]emploi direct_83'!CD21</f>
        <v>2832.8968888979871</v>
      </c>
      <c r="BN24" s="106">
        <f>'[1]emploi direct_83'!CE21</f>
        <v>0</v>
      </c>
      <c r="BO24" s="101">
        <f>'[1]emploi direct_83'!CF21</f>
        <v>-142.27834539404648</v>
      </c>
      <c r="BP24" s="75">
        <f>'[1]emploi direct_83'!CG21</f>
        <v>-70.039805821480059</v>
      </c>
      <c r="BQ24" s="75">
        <f>'[1]emploi direct_83'!CH21</f>
        <v>178.64380068962009</v>
      </c>
      <c r="BR24" s="75">
        <f>'[1]emploi direct_83'!CI21</f>
        <v>15.008387953479996</v>
      </c>
      <c r="BS24" s="75">
        <f>'[1]emploi direct_83'!CJ21</f>
        <v>-1.5081575581607467</v>
      </c>
      <c r="BT24" s="76">
        <f>'[1]emploi direct_83'!CK21</f>
        <v>-264.38257065750986</v>
      </c>
      <c r="BU24" s="103">
        <f>'[1]emploi direct_83'!CL21</f>
        <v>808.41570733499975</v>
      </c>
      <c r="BV24" s="101">
        <f>'[1]emploi direct_83'!CM21</f>
        <v>2166.7595269570447</v>
      </c>
      <c r="BW24" s="75">
        <f>'[1]emploi direct_83'!CN21</f>
        <v>393.60364096629928</v>
      </c>
      <c r="BX24" s="75">
        <f>'[1]emploi direct_83'!CO21</f>
        <v>844.64730643509938</v>
      </c>
      <c r="BY24" s="75">
        <f>'[1]emploi direct_83'!CP21</f>
        <v>19.307919754399336</v>
      </c>
      <c r="BZ24" s="75">
        <f>'[1]emploi direct_83'!CQ21</f>
        <v>182.42083258559978</v>
      </c>
      <c r="CA24" s="75">
        <f>'[1]emploi direct_83'!CR21</f>
        <v>177.91269978143009</v>
      </c>
      <c r="CB24" s="75">
        <f>'[1]emploi direct_83'!CS21</f>
        <v>-173.78829497789957</v>
      </c>
      <c r="CC24" s="75">
        <f>'[1]emploi direct_83'!CT21</f>
        <v>290.70165106120112</v>
      </c>
      <c r="CD24" s="75">
        <f>'[1]emploi direct_83'!CU21</f>
        <v>431.95377135089802</v>
      </c>
      <c r="CE24" s="101">
        <f>'[1]emploi direct_83'!CV21</f>
        <v>0</v>
      </c>
    </row>
    <row r="25" spans="1:83" s="232" customFormat="1" ht="12.75" customHeight="1">
      <c r="A25" s="95" t="str">
        <f>Paca!A25</f>
        <v>2004T4</v>
      </c>
      <c r="B25" s="140">
        <f>'[1]emploi direct_83'!V22</f>
        <v>1.0148373143574085</v>
      </c>
      <c r="C25" s="141"/>
      <c r="D25" s="142">
        <f>'[1]emploi direct_83'!X22</f>
        <v>-0.33938376957182159</v>
      </c>
      <c r="E25" s="143">
        <f>'[1]emploi direct_83'!Y22</f>
        <v>2.1732473092727744</v>
      </c>
      <c r="F25" s="143">
        <f>'[1]emploi direct_83'!Z22</f>
        <v>1.2813991783653611</v>
      </c>
      <c r="G25" s="143">
        <f>'[1]emploi direct_83'!AA22</f>
        <v>-0.52735011872923065</v>
      </c>
      <c r="H25" s="143">
        <f>'[1]emploi direct_83'!AB22</f>
        <v>-0.81396977172781826</v>
      </c>
      <c r="I25" s="144">
        <f>'[1]emploi direct_83'!AC22</f>
        <v>-1.7941640176747375</v>
      </c>
      <c r="J25" s="145">
        <f>'[1]emploi direct_83'!AD22</f>
        <v>0.93715763775203964</v>
      </c>
      <c r="K25" s="142">
        <f>'[1]emploi direct_83'!AE22</f>
        <v>1.2893695720049836</v>
      </c>
      <c r="L25" s="143">
        <f>'[1]emploi direct_83'!AF22</f>
        <v>0.53136101991033691</v>
      </c>
      <c r="M25" s="143">
        <f>'[1]emploi direct_83'!AG22</f>
        <v>2.4033451336683997</v>
      </c>
      <c r="N25" s="143">
        <f>'[1]emploi direct_83'!AH22</f>
        <v>2.9046405807456877</v>
      </c>
      <c r="O25" s="143">
        <f>'[1]emploi direct_83'!AI22</f>
        <v>1.4079565013000561</v>
      </c>
      <c r="P25" s="143">
        <f>'[1]emploi direct_83'!AJ22</f>
        <v>-0.19369043631290994</v>
      </c>
      <c r="Q25" s="143">
        <f>'[1]emploi direct_83'!AK22</f>
        <v>0.95006983236023412</v>
      </c>
      <c r="R25" s="143">
        <f>'[1]emploi direct_83'!AL22</f>
        <v>1.5811022137151465</v>
      </c>
      <c r="S25" s="143">
        <f>'[1]emploi direct_83'!AM22</f>
        <v>0.92986667143828416</v>
      </c>
      <c r="T25" s="142" t="e">
        <f>'[1]emploi direct_83'!AN22</f>
        <v>#DIV/0!</v>
      </c>
      <c r="U25" s="234"/>
      <c r="V25" s="95" t="str">
        <f t="shared" si="0"/>
        <v>2004T4</v>
      </c>
      <c r="W25" s="92">
        <f>'[1]emploi direct_83'!AP22</f>
        <v>1769.566156461311</v>
      </c>
      <c r="X25" s="108">
        <f>'[1]emploi direct_83'!AQ22</f>
        <v>0</v>
      </c>
      <c r="Y25" s="100">
        <f>'[1]emploi direct_83'!AR22</f>
        <v>-84.748015584638779</v>
      </c>
      <c r="Z25" s="93">
        <f>'[1]emploi direct_83'!AS22</f>
        <v>86.773681246520027</v>
      </c>
      <c r="AA25" s="93">
        <f>'[1]emploi direct_83'!AT22</f>
        <v>52.860735322249639</v>
      </c>
      <c r="AB25" s="93">
        <f>'[1]emploi direct_83'!AU22</f>
        <v>-11.020188402830172</v>
      </c>
      <c r="AC25" s="93">
        <f>'[1]emploi direct_83'!AV22</f>
        <v>-42.780424993379711</v>
      </c>
      <c r="AD25" s="94">
        <f>'[1]emploi direct_83'!AW22</f>
        <v>-170.58181875719856</v>
      </c>
      <c r="AE25" s="102">
        <f>'[1]emploi direct_83'!AX22</f>
        <v>191.52808027819992</v>
      </c>
      <c r="AF25" s="100">
        <f>'[1]emploi direct_83'!AY22</f>
        <v>1662.7860917677899</v>
      </c>
      <c r="AG25" s="93">
        <f>'[1]emploi direct_83'!AZ22</f>
        <v>240.19496285640344</v>
      </c>
      <c r="AH25" s="93">
        <f>'[1]emploi direct_83'!BA22</f>
        <v>266.1513123474997</v>
      </c>
      <c r="AI25" s="93">
        <f>'[1]emploi direct_83'!BB22</f>
        <v>583.35078511909887</v>
      </c>
      <c r="AJ25" s="93">
        <f>'[1]emploi direct_83'!BC22</f>
        <v>44.111563096810187</v>
      </c>
      <c r="AK25" s="93">
        <f>'[1]emploi direct_83'!BD22</f>
        <v>-11.608477930829395</v>
      </c>
      <c r="AL25" s="93">
        <f>'[1]emploi direct_83'!BE22</f>
        <v>41.548469036900315</v>
      </c>
      <c r="AM25" s="93">
        <f>'[1]emploi direct_83'!BF22</f>
        <v>328.86881259139773</v>
      </c>
      <c r="AN25" s="93">
        <f>'[1]emploi direct_83'!BG22</f>
        <v>170.16866465050043</v>
      </c>
      <c r="AO25" s="100">
        <f>'[1]emploi direct_83'!BH22</f>
        <v>0</v>
      </c>
      <c r="AP25" s="234"/>
      <c r="AQ25" s="95" t="str">
        <f t="shared" si="1"/>
        <v>2004T4</v>
      </c>
      <c r="AR25" s="140">
        <f>'[1]emploi direct_83'!BJ22</f>
        <v>2.4304596844769044</v>
      </c>
      <c r="AS25" s="141" t="e">
        <f>'[1]emploi direct_83'!BK22</f>
        <v>#DIV/0!</v>
      </c>
      <c r="AT25" s="142">
        <f>'[1]emploi direct_83'!BL22</f>
        <v>-1.0694429415377238</v>
      </c>
      <c r="AU25" s="143">
        <f>'[1]emploi direct_83'!BM22</f>
        <v>1.5833719418191672</v>
      </c>
      <c r="AV25" s="143">
        <f>'[1]emploi direct_83'!BN22</f>
        <v>4.1081712266287651</v>
      </c>
      <c r="AW25" s="143">
        <f>'[1]emploi direct_83'!BO22</f>
        <v>-0.37801295216371988</v>
      </c>
      <c r="AX25" s="143">
        <f>'[1]emploi direct_83'!BP22</f>
        <v>-0.1122538575954346</v>
      </c>
      <c r="AY25" s="144">
        <f>'[1]emploi direct_83'!BQ22</f>
        <v>-4.9256466011069255</v>
      </c>
      <c r="AZ25" s="145">
        <f>'[1]emploi direct_83'!BR22</f>
        <v>3.5573408794828065</v>
      </c>
      <c r="BA25" s="142">
        <f>'[1]emploi direct_83'!BS22</f>
        <v>2.947419573809662</v>
      </c>
      <c r="BB25" s="143">
        <f>'[1]emploi direct_83'!BT22</f>
        <v>1.3924422766927069</v>
      </c>
      <c r="BC25" s="143">
        <f>'[1]emploi direct_83'!BU22</f>
        <v>10.116240417419542</v>
      </c>
      <c r="BD25" s="143">
        <f>'[1]emploi direct_83'!BV22</f>
        <v>3.7282620295583824</v>
      </c>
      <c r="BE25" s="143">
        <f>'[1]emploi direct_83'!BW22</f>
        <v>7.4706230792670913</v>
      </c>
      <c r="BF25" s="143">
        <f>'[1]emploi direct_83'!BX22</f>
        <v>2.5878504464475816</v>
      </c>
      <c r="BG25" s="143">
        <f>'[1]emploi direct_83'!BY22</f>
        <v>-0.57902637148072866</v>
      </c>
      <c r="BH25" s="143">
        <f>'[1]emploi direct_83'!BZ22</f>
        <v>2.9034504323111276</v>
      </c>
      <c r="BI25" s="143">
        <f>'[1]emploi direct_83'!CA22</f>
        <v>2.1507327271494514</v>
      </c>
      <c r="BJ25" s="142" t="e">
        <f>'[1]emploi direct_83'!CB22</f>
        <v>#DIV/0!</v>
      </c>
      <c r="BK25" s="234"/>
      <c r="BL25" s="95" t="str">
        <f t="shared" si="2"/>
        <v>2004T4</v>
      </c>
      <c r="BM25" s="92">
        <f>'[1]emploi direct_83'!CD22</f>
        <v>4179.4087239255896</v>
      </c>
      <c r="BN25" s="108">
        <f>'[1]emploi direct_83'!CE22</f>
        <v>0</v>
      </c>
      <c r="BO25" s="100">
        <f>'[1]emploi direct_83'!CF22</f>
        <v>-269.02286953690054</v>
      </c>
      <c r="BP25" s="93">
        <f>'[1]emploi direct_83'!CG22</f>
        <v>63.588179013129775</v>
      </c>
      <c r="BQ25" s="93">
        <f>'[1]emploi direct_83'!CH22</f>
        <v>164.87020203112934</v>
      </c>
      <c r="BR25" s="93">
        <f>'[1]emploi direct_83'!CI22</f>
        <v>-7.8876047419698807</v>
      </c>
      <c r="BS25" s="93">
        <f>'[1]emploi direct_83'!CJ22</f>
        <v>-5.8583644671398361</v>
      </c>
      <c r="BT25" s="94">
        <f>'[1]emploi direct_83'!CK22</f>
        <v>-483.73528137204994</v>
      </c>
      <c r="BU25" s="102">
        <f>'[1]emploi direct_83'!CL22</f>
        <v>708.62336924030024</v>
      </c>
      <c r="BV25" s="100">
        <f>'[1]emploi direct_83'!CM22</f>
        <v>3739.8082242222299</v>
      </c>
      <c r="BW25" s="93">
        <f>'[1]emploi direct_83'!CN22</f>
        <v>624.09022785240086</v>
      </c>
      <c r="BX25" s="93">
        <f>'[1]emploi direct_83'!CO22</f>
        <v>1041.8240529495997</v>
      </c>
      <c r="BY25" s="93">
        <f>'[1]emploi direct_83'!CP22</f>
        <v>742.81672348899883</v>
      </c>
      <c r="BZ25" s="93">
        <f>'[1]emploi direct_83'!CQ22</f>
        <v>220.85248966789004</v>
      </c>
      <c r="CA25" s="93">
        <f>'[1]emploi direct_83'!CR22</f>
        <v>150.89273992781</v>
      </c>
      <c r="CB25" s="93">
        <f>'[1]emploi direct_83'!CS22</f>
        <v>-25.711443126389895</v>
      </c>
      <c r="CC25" s="93">
        <f>'[1]emploi direct_83'!CT22</f>
        <v>596.15630756409882</v>
      </c>
      <c r="CD25" s="93">
        <f>'[1]emploi direct_83'!CU22</f>
        <v>388.88712589779971</v>
      </c>
      <c r="CE25" s="100">
        <f>'[1]emploi direct_83'!CV22</f>
        <v>0</v>
      </c>
    </row>
    <row r="26" spans="1:83" ht="12.75" customHeight="1">
      <c r="A26" s="69" t="str">
        <f>Paca!A26</f>
        <v>2005T1</v>
      </c>
      <c r="B26" s="134">
        <f>'[1]emploi direct_83'!V23</f>
        <v>0.16368324071993623</v>
      </c>
      <c r="C26" s="135"/>
      <c r="D26" s="136">
        <f>'[1]emploi direct_83'!X23</f>
        <v>-0.36773778332394036</v>
      </c>
      <c r="E26" s="137">
        <f>'[1]emploi direct_83'!Y23</f>
        <v>-9.4506180773423765E-2</v>
      </c>
      <c r="F26" s="137">
        <f>'[1]emploi direct_83'!Z23</f>
        <v>0.5773986446605095</v>
      </c>
      <c r="G26" s="137">
        <f>'[1]emploi direct_83'!AA23</f>
        <v>-1.3749167680917829</v>
      </c>
      <c r="H26" s="137">
        <f>'[1]emploi direct_83'!AB23</f>
        <v>0.34209067795734072</v>
      </c>
      <c r="I26" s="138">
        <f>'[1]emploi direct_83'!AC23</f>
        <v>-1.0821251798468268</v>
      </c>
      <c r="J26" s="139">
        <f>'[1]emploi direct_83'!AD23</f>
        <v>2.0131887812268046</v>
      </c>
      <c r="K26" s="136">
        <f>'[1]emploi direct_83'!AE23</f>
        <v>-2.7151996189667127E-2</v>
      </c>
      <c r="L26" s="137">
        <f>'[1]emploi direct_83'!AF23</f>
        <v>-0.24696344296415429</v>
      </c>
      <c r="M26" s="137">
        <f>'[1]emploi direct_83'!AG23</f>
        <v>-0.23356202169955154</v>
      </c>
      <c r="N26" s="137">
        <f>'[1]emploi direct_83'!AH23</f>
        <v>0.85089597341310164</v>
      </c>
      <c r="O26" s="137">
        <f>'[1]emploi direct_83'!AI23</f>
        <v>0.1578612897875642</v>
      </c>
      <c r="P26" s="137">
        <f>'[1]emploi direct_83'!AJ23</f>
        <v>4.8408868925209347E-3</v>
      </c>
      <c r="Q26" s="137">
        <f>'[1]emploi direct_83'!AK23</f>
        <v>0.30314088938219186</v>
      </c>
      <c r="R26" s="137">
        <f>'[1]emploi direct_83'!AL23</f>
        <v>-1.1578464426154178</v>
      </c>
      <c r="S26" s="137">
        <f>'[1]emploi direct_83'!AM23</f>
        <v>0.83023527118604168</v>
      </c>
      <c r="T26" s="136" t="e">
        <f>'[1]emploi direct_83'!AN23</f>
        <v>#DIV/0!</v>
      </c>
      <c r="V26" s="69" t="str">
        <f t="shared" si="0"/>
        <v>2005T1</v>
      </c>
      <c r="W26" s="74">
        <f>'[1]emploi direct_83'!AP23</f>
        <v>288.3100357883377</v>
      </c>
      <c r="X26" s="106">
        <f>'[1]emploi direct_83'!AQ23</f>
        <v>0</v>
      </c>
      <c r="Y26" s="101">
        <f>'[1]emploi direct_83'!AR23</f>
        <v>-91.516687196781277</v>
      </c>
      <c r="Z26" s="75">
        <f>'[1]emploi direct_83'!AS23</f>
        <v>-3.8554607010100881</v>
      </c>
      <c r="AA26" s="75">
        <f>'[1]emploi direct_83'!AT23</f>
        <v>24.124271720100296</v>
      </c>
      <c r="AB26" s="75">
        <f>'[1]emploi direct_83'!AU23</f>
        <v>-28.580516115289811</v>
      </c>
      <c r="AC26" s="75">
        <f>'[1]emploi direct_83'!AV23</f>
        <v>17.833170678760325</v>
      </c>
      <c r="AD26" s="76">
        <f>'[1]emploi direct_83'!AW23</f>
        <v>-101.03815277934154</v>
      </c>
      <c r="AE26" s="103">
        <f>'[1]emploi direct_83'!AX23</f>
        <v>415.29373469409984</v>
      </c>
      <c r="AF26" s="101">
        <f>'[1]emploi direct_83'!AY23</f>
        <v>-35.467011708999053</v>
      </c>
      <c r="AG26" s="75">
        <f>'[1]emploi direct_83'!AZ23</f>
        <v>-112.2298640871013</v>
      </c>
      <c r="AH26" s="75">
        <f>'[1]emploi direct_83'!BA23</f>
        <v>-26.486760163699728</v>
      </c>
      <c r="AI26" s="75">
        <f>'[1]emploi direct_83'!BB23</f>
        <v>175.85260848130201</v>
      </c>
      <c r="AJ26" s="75">
        <f>'[1]emploi direct_83'!BC23</f>
        <v>5.015461348089957</v>
      </c>
      <c r="AK26" s="75">
        <f>'[1]emploi direct_83'!BD23</f>
        <v>0.28956764591930551</v>
      </c>
      <c r="AL26" s="75">
        <f>'[1]emploi direct_83'!BE23</f>
        <v>13.38291259998914</v>
      </c>
      <c r="AM26" s="75">
        <f>'[1]emploi direct_83'!BF23</f>
        <v>-244.63952794110082</v>
      </c>
      <c r="AN26" s="75">
        <f>'[1]emploi direct_83'!BG23</f>
        <v>153.34859040760057</v>
      </c>
      <c r="AO26" s="101">
        <f>'[1]emploi direct_83'!BH23</f>
        <v>0</v>
      </c>
      <c r="AQ26" s="69" t="str">
        <f t="shared" si="1"/>
        <v>2005T1</v>
      </c>
      <c r="AR26" s="134">
        <f>'[1]emploi direct_83'!BJ23</f>
        <v>2.0453135537944034</v>
      </c>
      <c r="AS26" s="135" t="e">
        <f>'[1]emploi direct_83'!BK23</f>
        <v>#DIV/0!</v>
      </c>
      <c r="AT26" s="136">
        <f>'[1]emploi direct_83'!BL23</f>
        <v>0.29428311440125032</v>
      </c>
      <c r="AU26" s="137">
        <f>'[1]emploi direct_83'!BM23</f>
        <v>2.8399629621188138</v>
      </c>
      <c r="AV26" s="137">
        <f>'[1]emploi direct_83'!BN23</f>
        <v>2.7296348238804669</v>
      </c>
      <c r="AW26" s="137">
        <f>'[1]emploi direct_83'!BO23</f>
        <v>2.0398213664952314</v>
      </c>
      <c r="AX26" s="137">
        <f>'[1]emploi direct_83'!BP23</f>
        <v>4.6012590012728394</v>
      </c>
      <c r="AY26" s="138">
        <f>'[1]emploi direct_83'!BQ23</f>
        <v>-4.3747612587513141</v>
      </c>
      <c r="AZ26" s="139">
        <f>'[1]emploi direct_83'!BR23</f>
        <v>5.3438807654087039</v>
      </c>
      <c r="BA26" s="136">
        <f>'[1]emploi direct_83'!BS23</f>
        <v>1.8689819938353169</v>
      </c>
      <c r="BB26" s="137">
        <f>'[1]emploi direct_83'!BT23</f>
        <v>0.41106499627090454</v>
      </c>
      <c r="BC26" s="137">
        <f>'[1]emploi direct_83'!BU23</f>
        <v>5.0080705754763644</v>
      </c>
      <c r="BD26" s="137">
        <f>'[1]emploi direct_83'!BV23</f>
        <v>3.6192819882003846</v>
      </c>
      <c r="BE26" s="137">
        <f>'[1]emploi direct_83'!BW23</f>
        <v>4.9499391129464776</v>
      </c>
      <c r="BF26" s="137">
        <f>'[1]emploi direct_83'!BX23</f>
        <v>0.76242361581333462</v>
      </c>
      <c r="BG26" s="137">
        <f>'[1]emploi direct_83'!BY23</f>
        <v>2.4206079703981809</v>
      </c>
      <c r="BH26" s="137">
        <f>'[1]emploi direct_83'!BZ23</f>
        <v>0.86224118647113546</v>
      </c>
      <c r="BI26" s="137">
        <f>'[1]emploi direct_83'!CA23</f>
        <v>2.5561778978352656</v>
      </c>
      <c r="BJ26" s="136" t="e">
        <f>'[1]emploi direct_83'!CB23</f>
        <v>#DIV/0!</v>
      </c>
      <c r="BL26" s="69" t="str">
        <f t="shared" si="2"/>
        <v>2005T1</v>
      </c>
      <c r="BM26" s="74">
        <f>'[1]emploi direct_83'!CD23</f>
        <v>3536.1661542718357</v>
      </c>
      <c r="BN26" s="106">
        <f>'[1]emploi direct_83'!CE23</f>
        <v>0</v>
      </c>
      <c r="BO26" s="101">
        <f>'[1]emploi direct_83'!CF23</f>
        <v>72.7530480773421</v>
      </c>
      <c r="BP26" s="75">
        <f>'[1]emploi direct_83'!CG23</f>
        <v>112.55277407548965</v>
      </c>
      <c r="BQ26" s="75">
        <f>'[1]emploi direct_83'!CH23</f>
        <v>111.65743728205007</v>
      </c>
      <c r="BR26" s="75">
        <f>'[1]emploi direct_83'!CI23</f>
        <v>40.982975672940256</v>
      </c>
      <c r="BS26" s="75">
        <f>'[1]emploi direct_83'!CJ23</f>
        <v>230.09662055156059</v>
      </c>
      <c r="BT26" s="76">
        <f>'[1]emploi direct_83'!CK23</f>
        <v>-422.53675950470097</v>
      </c>
      <c r="BU26" s="103">
        <f>'[1]emploi direct_83'!CL23</f>
        <v>1067.516624282398</v>
      </c>
      <c r="BV26" s="101">
        <f>'[1]emploi direct_83'!CM23</f>
        <v>2395.8964819121175</v>
      </c>
      <c r="BW26" s="75">
        <f>'[1]emploi direct_83'!CN23</f>
        <v>185.57984764670255</v>
      </c>
      <c r="BX26" s="75">
        <f>'[1]emploi direct_83'!CO23</f>
        <v>539.58372445520035</v>
      </c>
      <c r="BY26" s="75">
        <f>'[1]emploi direct_83'!CP23</f>
        <v>728.00430927660273</v>
      </c>
      <c r="BZ26" s="75">
        <f>'[1]emploi direct_83'!CQ23</f>
        <v>150.08522797898013</v>
      </c>
      <c r="CA26" s="75">
        <f>'[1]emploi direct_83'!CR23</f>
        <v>45.263054501839179</v>
      </c>
      <c r="CB26" s="75">
        <f>'[1]emploi direct_83'!CS23</f>
        <v>104.65446537705975</v>
      </c>
      <c r="CC26" s="75">
        <f>'[1]emploi direct_83'!CT23</f>
        <v>178.53279880909759</v>
      </c>
      <c r="CD26" s="75">
        <f>'[1]emploi direct_83'!CU23</f>
        <v>464.19305386659835</v>
      </c>
      <c r="CE26" s="101">
        <f>'[1]emploi direct_83'!CV23</f>
        <v>0</v>
      </c>
    </row>
    <row r="27" spans="1:83" ht="12.75" customHeight="1">
      <c r="A27" s="69" t="str">
        <f>Paca!A27</f>
        <v>2005T2</v>
      </c>
      <c r="B27" s="134">
        <f>'[1]emploi direct_83'!V24</f>
        <v>1.6874679275313831E-2</v>
      </c>
      <c r="C27" s="135"/>
      <c r="D27" s="136">
        <f>'[1]emploi direct_83'!X24</f>
        <v>-0.81947665331706387</v>
      </c>
      <c r="E27" s="137">
        <f>'[1]emploi direct_83'!Y24</f>
        <v>-1.1553095514166389</v>
      </c>
      <c r="F27" s="137">
        <f>'[1]emploi direct_83'!Z24</f>
        <v>-9.1915988594204467E-2</v>
      </c>
      <c r="G27" s="137">
        <f>'[1]emploi direct_83'!AA24</f>
        <v>-0.62730644044374229</v>
      </c>
      <c r="H27" s="137">
        <f>'[1]emploi direct_83'!AB24</f>
        <v>-1.3609370226640771</v>
      </c>
      <c r="I27" s="138">
        <f>'[1]emploi direct_83'!AC24</f>
        <v>-0.7383042054107336</v>
      </c>
      <c r="J27" s="139">
        <f>'[1]emploi direct_83'!AD24</f>
        <v>1.3098637835795124</v>
      </c>
      <c r="K27" s="136">
        <f>'[1]emploi direct_83'!AE24</f>
        <v>-3.2688360568400299E-2</v>
      </c>
      <c r="L27" s="137">
        <f>'[1]emploi direct_83'!AF24</f>
        <v>-0.15113961448327551</v>
      </c>
      <c r="M27" s="137">
        <f>'[1]emploi direct_83'!AG24</f>
        <v>-0.20828788856492864</v>
      </c>
      <c r="N27" s="137">
        <f>'[1]emploi direct_83'!AH24</f>
        <v>0.3698018556821836</v>
      </c>
      <c r="O27" s="137">
        <f>'[1]emploi direct_83'!AI24</f>
        <v>2.500638834829827</v>
      </c>
      <c r="P27" s="137">
        <f>'[1]emploi direct_83'!AJ24</f>
        <v>-0.51924849956876962</v>
      </c>
      <c r="Q27" s="137">
        <f>'[1]emploi direct_83'!AK24</f>
        <v>0.94716034098072388</v>
      </c>
      <c r="R27" s="137">
        <f>'[1]emploi direct_83'!AL24</f>
        <v>-1.1586298059014566</v>
      </c>
      <c r="S27" s="137">
        <f>'[1]emploi direct_83'!AM24</f>
        <v>0.66491327067621508</v>
      </c>
      <c r="T27" s="136" t="e">
        <f>'[1]emploi direct_83'!AN24</f>
        <v>#DIV/0!</v>
      </c>
      <c r="V27" s="69" t="str">
        <f t="shared" si="0"/>
        <v>2005T2</v>
      </c>
      <c r="W27" s="74">
        <f>'[1]emploi direct_83'!AP24</f>
        <v>29.771544002695009</v>
      </c>
      <c r="X27" s="106">
        <f>'[1]emploi direct_83'!AQ24</f>
        <v>0</v>
      </c>
      <c r="Y27" s="101">
        <f>'[1]emploi direct_83'!AR24</f>
        <v>-203.18826099648868</v>
      </c>
      <c r="Z27" s="75">
        <f>'[1]emploi direct_83'!AS24</f>
        <v>-47.087301533839764</v>
      </c>
      <c r="AA27" s="75">
        <f>'[1]emploi direct_83'!AT24</f>
        <v>-3.8625126309598272</v>
      </c>
      <c r="AB27" s="75">
        <f>'[1]emploi direct_83'!AU24</f>
        <v>-12.860586882750113</v>
      </c>
      <c r="AC27" s="75">
        <f>'[1]emploi direct_83'!AV24</f>
        <v>-71.188280116130045</v>
      </c>
      <c r="AD27" s="76">
        <f>'[1]emploi direct_83'!AW24</f>
        <v>-68.189579832809613</v>
      </c>
      <c r="AE27" s="103">
        <f>'[1]emploi direct_83'!AX24</f>
        <v>275.64704132480256</v>
      </c>
      <c r="AF27" s="101">
        <f>'[1]emploi direct_83'!AY24</f>
        <v>-42.687236325611593</v>
      </c>
      <c r="AG27" s="75">
        <f>'[1]emploi direct_83'!AZ24</f>
        <v>-68.51413842819602</v>
      </c>
      <c r="AH27" s="75">
        <f>'[1]emploi direct_83'!BA24</f>
        <v>-23.565415272199971</v>
      </c>
      <c r="AI27" s="75">
        <f>'[1]emploi direct_83'!BB24</f>
        <v>77.076359422597307</v>
      </c>
      <c r="AJ27" s="75">
        <f>'[1]emploi direct_83'!BC24</f>
        <v>79.574011946910105</v>
      </c>
      <c r="AK27" s="75">
        <f>'[1]emploi direct_83'!BD24</f>
        <v>-31.061424826769326</v>
      </c>
      <c r="AL27" s="75">
        <f>'[1]emploi direct_83'!BE24</f>
        <v>41.941519375180178</v>
      </c>
      <c r="AM27" s="75">
        <f>'[1]emploi direct_83'!BF24</f>
        <v>-241.97057703249811</v>
      </c>
      <c r="AN27" s="75">
        <f>'[1]emploi direct_83'!BG24</f>
        <v>123.83242848940063</v>
      </c>
      <c r="AO27" s="101">
        <f>'[1]emploi direct_83'!BH24</f>
        <v>0</v>
      </c>
      <c r="AQ27" s="69" t="str">
        <f t="shared" si="1"/>
        <v>2005T2</v>
      </c>
      <c r="AR27" s="134">
        <f>'[1]emploi direct_83'!BJ24</f>
        <v>1.4882981773471027</v>
      </c>
      <c r="AS27" s="135" t="e">
        <f>'[1]emploi direct_83'!BK24</f>
        <v>#DIV/0!</v>
      </c>
      <c r="AT27" s="136">
        <f>'[1]emploi direct_83'!BL24</f>
        <v>-1.6117162304422616</v>
      </c>
      <c r="AU27" s="137">
        <f>'[1]emploi direct_83'!BM24</f>
        <v>1.4852243465198756</v>
      </c>
      <c r="AV27" s="137">
        <f>'[1]emploi direct_83'!BN24</f>
        <v>2.2943590758194965</v>
      </c>
      <c r="AW27" s="137">
        <f>'[1]emploi direct_83'!BO24</f>
        <v>-2.5989409338317948</v>
      </c>
      <c r="AX27" s="137">
        <f>'[1]emploi direct_83'!BP24</f>
        <v>-3.2241554830048091E-2</v>
      </c>
      <c r="AY27" s="138">
        <f>'[1]emploi direct_83'!BQ24</f>
        <v>-5.1712309669867835</v>
      </c>
      <c r="AZ27" s="139">
        <f>'[1]emploi direct_83'!BR24</f>
        <v>5.5683420291924302</v>
      </c>
      <c r="BA27" s="136">
        <f>'[1]emploi direct_83'!BS24</f>
        <v>1.4501155581747138</v>
      </c>
      <c r="BB27" s="137">
        <f>'[1]emploi direct_83'!BT24</f>
        <v>0.27673212193577434</v>
      </c>
      <c r="BC27" s="137">
        <f>'[1]emploi direct_83'!BU24</f>
        <v>3.834940881507376</v>
      </c>
      <c r="BD27" s="137">
        <f>'[1]emploi direct_83'!BV24</f>
        <v>3.0154780566839401</v>
      </c>
      <c r="BE27" s="137">
        <f>'[1]emploi direct_83'!BW24</f>
        <v>4.6915826581391151</v>
      </c>
      <c r="BF27" s="137">
        <f>'[1]emploi direct_83'!BX24</f>
        <v>-0.1298773618974014</v>
      </c>
      <c r="BG27" s="137">
        <f>'[1]emploi direct_83'!BY24</f>
        <v>3.5518356699904219</v>
      </c>
      <c r="BH27" s="137">
        <f>'[1]emploi direct_83'!BZ24</f>
        <v>-0.49584759808777301</v>
      </c>
      <c r="BI27" s="137">
        <f>'[1]emploi direct_83'!CA24</f>
        <v>2.8689218362766944</v>
      </c>
      <c r="BJ27" s="136" t="e">
        <f>'[1]emploi direct_83'!CB24</f>
        <v>#DIV/0!</v>
      </c>
      <c r="BL27" s="69" t="str">
        <f t="shared" si="2"/>
        <v>2005T2</v>
      </c>
      <c r="BM27" s="74">
        <f>'[1]emploi direct_83'!CD24</f>
        <v>2587.6950239738508</v>
      </c>
      <c r="BN27" s="106">
        <f>'[1]emploi direct_83'!CE24</f>
        <v>0</v>
      </c>
      <c r="BO27" s="101">
        <f>'[1]emploi direct_83'!CF24</f>
        <v>-402.84095625791088</v>
      </c>
      <c r="BP27" s="75">
        <f>'[1]emploi direct_83'!CG24</f>
        <v>58.958717533460003</v>
      </c>
      <c r="BQ27" s="75">
        <f>'[1]emploi direct_83'!CH24</f>
        <v>94.164928810650053</v>
      </c>
      <c r="BR27" s="75">
        <f>'[1]emploi direct_83'!CI24</f>
        <v>-54.360173407070079</v>
      </c>
      <c r="BS27" s="75">
        <f>'[1]emploi direct_83'!CJ24</f>
        <v>-1.6640847210101128</v>
      </c>
      <c r="BT27" s="76">
        <f>'[1]emploi direct_83'!CK24</f>
        <v>-499.94034447394006</v>
      </c>
      <c r="BU27" s="103">
        <f>'[1]emploi direct_83'!CL24</f>
        <v>1124.5302300074</v>
      </c>
      <c r="BV27" s="101">
        <f>'[1]emploi direct_83'!CM24</f>
        <v>1866.0057502243872</v>
      </c>
      <c r="BW27" s="75">
        <f>'[1]emploi direct_83'!CN24</f>
        <v>124.91206956350652</v>
      </c>
      <c r="BX27" s="75">
        <f>'[1]emploi direct_83'!CO24</f>
        <v>416.98526350939937</v>
      </c>
      <c r="BY27" s="75">
        <f>'[1]emploi direct_83'!CP24</f>
        <v>612.36289020819822</v>
      </c>
      <c r="BZ27" s="75">
        <f>'[1]emploi direct_83'!CQ24</f>
        <v>146.16872628075998</v>
      </c>
      <c r="CA27" s="75">
        <f>'[1]emploi direct_83'!CR24</f>
        <v>-7.7389680902397231</v>
      </c>
      <c r="CB27" s="75">
        <f>'[1]emploi direct_83'!CS24</f>
        <v>153.32388779198936</v>
      </c>
      <c r="CC27" s="75">
        <f>'[1]emploi direct_83'!CT24</f>
        <v>-102.8640524729999</v>
      </c>
      <c r="CD27" s="75">
        <f>'[1]emploi direct_83'!CU24</f>
        <v>522.85593343379878</v>
      </c>
      <c r="CE27" s="101">
        <f>'[1]emploi direct_83'!CV24</f>
        <v>0</v>
      </c>
    </row>
    <row r="28" spans="1:83" ht="12.75" customHeight="1">
      <c r="A28" s="69" t="str">
        <f>Paca!A28</f>
        <v>2005T3</v>
      </c>
      <c r="B28" s="134">
        <f>'[1]emploi direct_83'!V25</f>
        <v>0.90061870861743998</v>
      </c>
      <c r="C28" s="135"/>
      <c r="D28" s="136">
        <f>'[1]emploi direct_83'!X25</f>
        <v>-1.3812671211932415E-2</v>
      </c>
      <c r="E28" s="137">
        <f>'[1]emploi direct_83'!Y25</f>
        <v>0.79002470165761007</v>
      </c>
      <c r="F28" s="137">
        <f>'[1]emploi direct_83'!Z25</f>
        <v>0.831135918064696</v>
      </c>
      <c r="G28" s="137">
        <f>'[1]emploi direct_83'!AA25</f>
        <v>-0.90148231068070128</v>
      </c>
      <c r="H28" s="137">
        <f>'[1]emploi direct_83'!AB25</f>
        <v>-0.77634261577610442</v>
      </c>
      <c r="I28" s="138">
        <f>'[1]emploi direct_83'!AC25</f>
        <v>-0.12757732953523337</v>
      </c>
      <c r="J28" s="139">
        <f>'[1]emploi direct_83'!AD25</f>
        <v>0.65404456456292781</v>
      </c>
      <c r="K28" s="136">
        <f>'[1]emploi direct_83'!AE25</f>
        <v>1.1131439350103411</v>
      </c>
      <c r="L28" s="137">
        <f>'[1]emploi direct_83'!AF25</f>
        <v>0.2524074623725836</v>
      </c>
      <c r="M28" s="137">
        <f>'[1]emploi direct_83'!AG25</f>
        <v>0.3917928285385619</v>
      </c>
      <c r="N28" s="137">
        <f>'[1]emploi direct_83'!AH25</f>
        <v>0.87456212682177625</v>
      </c>
      <c r="O28" s="137">
        <f>'[1]emploi direct_83'!AI25</f>
        <v>3.429883794872679</v>
      </c>
      <c r="P28" s="137">
        <f>'[1]emploi direct_83'!AJ25</f>
        <v>1.1096499158595341</v>
      </c>
      <c r="Q28" s="137">
        <f>'[1]emploi direct_83'!AK25</f>
        <v>3.6390552700925616</v>
      </c>
      <c r="R28" s="137">
        <f>'[1]emploi direct_83'!AL25</f>
        <v>2.3218075947963213</v>
      </c>
      <c r="S28" s="137">
        <f>'[1]emploi direct_83'!AM25</f>
        <v>1.556862871235154</v>
      </c>
      <c r="T28" s="136" t="e">
        <f>'[1]emploi direct_83'!AN25</f>
        <v>#DIV/0!</v>
      </c>
      <c r="V28" s="69" t="str">
        <f t="shared" si="0"/>
        <v>2005T3</v>
      </c>
      <c r="W28" s="74">
        <f>'[1]emploi direct_83'!AP25</f>
        <v>1589.2055577068822</v>
      </c>
      <c r="X28" s="106">
        <f>'[1]emploi direct_83'!AQ25</f>
        <v>0</v>
      </c>
      <c r="Y28" s="101">
        <f>'[1]emploi direct_83'!AR25</f>
        <v>-3.3967696632134903</v>
      </c>
      <c r="Z28" s="75">
        <f>'[1]emploi direct_83'!AS25</f>
        <v>31.827274889629734</v>
      </c>
      <c r="AA28" s="75">
        <f>'[1]emploi direct_83'!AT25</f>
        <v>34.894062246139583</v>
      </c>
      <c r="AB28" s="75">
        <f>'[1]emploi direct_83'!AU25</f>
        <v>-18.365608082970084</v>
      </c>
      <c r="AC28" s="75">
        <f>'[1]emploi direct_83'!AV25</f>
        <v>-40.056484973510123</v>
      </c>
      <c r="AD28" s="76">
        <f>'[1]emploi direct_83'!AW25</f>
        <v>-11.696013742499417</v>
      </c>
      <c r="AE28" s="103">
        <f>'[1]emploi direct_83'!AX25</f>
        <v>139.43964648159817</v>
      </c>
      <c r="AF28" s="101">
        <f>'[1]emploi direct_83'!AY25</f>
        <v>1453.1626808884757</v>
      </c>
      <c r="AG28" s="75">
        <f>'[1]emploi direct_83'!AZ25</f>
        <v>114.24762844349607</v>
      </c>
      <c r="AH28" s="75">
        <f>'[1]emploi direct_83'!BA25</f>
        <v>44.234593025699724</v>
      </c>
      <c r="AI28" s="75">
        <f>'[1]emploi direct_83'!BB25</f>
        <v>182.95565600690315</v>
      </c>
      <c r="AJ28" s="75">
        <f>'[1]emploi direct_83'!BC25</f>
        <v>111.87325178444962</v>
      </c>
      <c r="AK28" s="75">
        <f>'[1]emploi direct_83'!BD25</f>
        <v>66.034541259579782</v>
      </c>
      <c r="AL28" s="75">
        <f>'[1]emploi direct_83'!BE25</f>
        <v>162.66848142654999</v>
      </c>
      <c r="AM28" s="75">
        <f>'[1]emploi direct_83'!BF25</f>
        <v>479.2728727381982</v>
      </c>
      <c r="AN28" s="75">
        <f>'[1]emploi direct_83'!BG25</f>
        <v>291.87565620359965</v>
      </c>
      <c r="AO28" s="101">
        <f>'[1]emploi direct_83'!BH25</f>
        <v>0</v>
      </c>
      <c r="AQ28" s="69" t="str">
        <f t="shared" si="1"/>
        <v>2005T3</v>
      </c>
      <c r="AR28" s="134">
        <f>'[1]emploi direct_83'!BJ25</f>
        <v>2.1086569205130079</v>
      </c>
      <c r="AS28" s="135" t="e">
        <f>'[1]emploi direct_83'!BK25</f>
        <v>#DIV/0!</v>
      </c>
      <c r="AT28" s="136">
        <f>'[1]emploi direct_83'!BL25</f>
        <v>-1.5331684738393747</v>
      </c>
      <c r="AU28" s="137">
        <f>'[1]emploi direct_83'!BM25</f>
        <v>1.6944998268372036</v>
      </c>
      <c r="AV28" s="137">
        <f>'[1]emploi direct_83'!BN25</f>
        <v>2.6184336276637854</v>
      </c>
      <c r="AW28" s="137">
        <f>'[1]emploi direct_83'!BO25</f>
        <v>-3.3892863249447069</v>
      </c>
      <c r="AX28" s="137">
        <f>'[1]emploi direct_83'!BP25</f>
        <v>-2.5912829749304978</v>
      </c>
      <c r="AY28" s="138">
        <f>'[1]emploi direct_83'!BQ25</f>
        <v>-3.6971034869417552</v>
      </c>
      <c r="AZ28" s="139">
        <f>'[1]emploi direct_83'!BR25</f>
        <v>5.0002556130241516</v>
      </c>
      <c r="BA28" s="136">
        <f>'[1]emploi direct_83'!BS25</f>
        <v>2.3555885182358738</v>
      </c>
      <c r="BB28" s="137">
        <f>'[1]emploi direct_83'!BT25</f>
        <v>0.38425726416566608</v>
      </c>
      <c r="BC28" s="137">
        <f>'[1]emploi direct_83'!BU25</f>
        <v>2.3508123911019752</v>
      </c>
      <c r="BD28" s="137">
        <f>'[1]emploi direct_83'!BV25</f>
        <v>5.0750125069202623</v>
      </c>
      <c r="BE28" s="137">
        <f>'[1]emploi direct_83'!BW25</f>
        <v>7.678669929243398</v>
      </c>
      <c r="BF28" s="137">
        <f>'[1]emploi direct_83'!BX25</f>
        <v>0.39467650597455606</v>
      </c>
      <c r="BG28" s="137">
        <f>'[1]emploi direct_83'!BY25</f>
        <v>5.934814047781356</v>
      </c>
      <c r="BH28" s="137">
        <f>'[1]emploi direct_83'!BZ25</f>
        <v>1.5458270106987193</v>
      </c>
      <c r="BI28" s="137">
        <f>'[1]emploi direct_83'!CA25</f>
        <v>4.0394100025934243</v>
      </c>
      <c r="BJ28" s="136" t="e">
        <f>'[1]emploi direct_83'!CB25</f>
        <v>#DIV/0!</v>
      </c>
      <c r="BL28" s="69" t="str">
        <f t="shared" si="2"/>
        <v>2005T3</v>
      </c>
      <c r="BM28" s="74">
        <f>'[1]emploi direct_83'!CD25</f>
        <v>3676.853293959226</v>
      </c>
      <c r="BN28" s="106">
        <f>'[1]emploi direct_83'!CE25</f>
        <v>0</v>
      </c>
      <c r="BO28" s="101">
        <f>'[1]emploi direct_83'!CF25</f>
        <v>-382.84973344112223</v>
      </c>
      <c r="BP28" s="75">
        <f>'[1]emploi direct_83'!CG25</f>
        <v>67.65819390129991</v>
      </c>
      <c r="BQ28" s="75">
        <f>'[1]emploi direct_83'!CH25</f>
        <v>108.01655665752969</v>
      </c>
      <c r="BR28" s="75">
        <f>'[1]emploi direct_83'!CI25</f>
        <v>-70.82689948384018</v>
      </c>
      <c r="BS28" s="75">
        <f>'[1]emploi direct_83'!CJ25</f>
        <v>-136.19201940425955</v>
      </c>
      <c r="BT28" s="76">
        <f>'[1]emploi direct_83'!CK25</f>
        <v>-351.50556511184914</v>
      </c>
      <c r="BU28" s="103">
        <f>'[1]emploi direct_83'!CL25</f>
        <v>1021.9085027787005</v>
      </c>
      <c r="BV28" s="101">
        <f>'[1]emploi direct_83'!CM25</f>
        <v>3037.794524621655</v>
      </c>
      <c r="BW28" s="75">
        <f>'[1]emploi direct_83'!CN25</f>
        <v>173.69858878460218</v>
      </c>
      <c r="BX28" s="75">
        <f>'[1]emploi direct_83'!CO25</f>
        <v>260.33372993729972</v>
      </c>
      <c r="BY28" s="75">
        <f>'[1]emploi direct_83'!CP25</f>
        <v>1019.2354090299013</v>
      </c>
      <c r="BZ28" s="75">
        <f>'[1]emploi direct_83'!CQ25</f>
        <v>240.57428817625987</v>
      </c>
      <c r="CA28" s="75">
        <f>'[1]emploi direct_83'!CR25</f>
        <v>23.654206147900368</v>
      </c>
      <c r="CB28" s="75">
        <f>'[1]emploi direct_83'!CS25</f>
        <v>259.54138243861962</v>
      </c>
      <c r="CC28" s="75">
        <f>'[1]emploi direct_83'!CT25</f>
        <v>321.53158035599699</v>
      </c>
      <c r="CD28" s="75">
        <f>'[1]emploi direct_83'!CU25</f>
        <v>739.22533975110127</v>
      </c>
      <c r="CE28" s="101">
        <f>'[1]emploi direct_83'!CV25</f>
        <v>0</v>
      </c>
    </row>
    <row r="29" spans="1:83" s="232" customFormat="1" ht="12.75" customHeight="1">
      <c r="A29" s="95" t="str">
        <f>Paca!A29</f>
        <v>2005T4</v>
      </c>
      <c r="B29" s="140">
        <f>'[1]emploi direct_83'!V26</f>
        <v>0.22949596705494901</v>
      </c>
      <c r="C29" s="141"/>
      <c r="D29" s="142">
        <f>'[1]emploi direct_83'!X26</f>
        <v>3.1554547378642717E-2</v>
      </c>
      <c r="E29" s="143">
        <f>'[1]emploi direct_83'!Y26</f>
        <v>2.4860937114497661</v>
      </c>
      <c r="F29" s="143">
        <f>'[1]emploi direct_83'!Z26</f>
        <v>0.13197722885511798</v>
      </c>
      <c r="G29" s="143">
        <f>'[1]emploi direct_83'!AA26</f>
        <v>-0.58053794159939054</v>
      </c>
      <c r="H29" s="143">
        <f>'[1]emploi direct_83'!AB26</f>
        <v>-0.11783218675036622</v>
      </c>
      <c r="I29" s="144">
        <f>'[1]emploi direct_83'!AC26</f>
        <v>-0.88490075221725473</v>
      </c>
      <c r="J29" s="145">
        <f>'[1]emploi direct_83'!AD26</f>
        <v>1.6282842489936611</v>
      </c>
      <c r="K29" s="142">
        <f>'[1]emploi direct_83'!AE26</f>
        <v>3.8967179547855224E-2</v>
      </c>
      <c r="L29" s="143">
        <f>'[1]emploi direct_83'!AF26</f>
        <v>0.39144821251893003</v>
      </c>
      <c r="M29" s="143">
        <f>'[1]emploi direct_83'!AG26</f>
        <v>-1.1219285739365148</v>
      </c>
      <c r="N29" s="143">
        <f>'[1]emploi direct_83'!AH26</f>
        <v>-0.68123405825261107</v>
      </c>
      <c r="O29" s="143">
        <f>'[1]emploi direct_83'!AI26</f>
        <v>1.1829230277199176</v>
      </c>
      <c r="P29" s="143">
        <f>'[1]emploi direct_83'!AJ26</f>
        <v>0.48473742453067903</v>
      </c>
      <c r="Q29" s="143">
        <f>'[1]emploi direct_83'!AK26</f>
        <v>-0.82851186625771955</v>
      </c>
      <c r="R29" s="143">
        <f>'[1]emploi direct_83'!AL26</f>
        <v>0.41015601506300126</v>
      </c>
      <c r="S29" s="143">
        <f>'[1]emploi direct_83'!AM26</f>
        <v>0.14395892467204963</v>
      </c>
      <c r="T29" s="142" t="e">
        <f>'[1]emploi direct_83'!AN26</f>
        <v>#DIV/0!</v>
      </c>
      <c r="U29" s="234"/>
      <c r="V29" s="95" t="str">
        <f t="shared" si="0"/>
        <v>2005T4</v>
      </c>
      <c r="W29" s="92">
        <f>'[1]emploi direct_83'!AP26</f>
        <v>408.60906588067883</v>
      </c>
      <c r="X29" s="108">
        <f>'[1]emploi direct_83'!AQ26</f>
        <v>0</v>
      </c>
      <c r="Y29" s="100">
        <f>'[1]emploi direct_83'!AR26</f>
        <v>7.7587255006219493</v>
      </c>
      <c r="Z29" s="93">
        <f>'[1]emploi direct_83'!AS26</f>
        <v>100.94709631046044</v>
      </c>
      <c r="AA29" s="93">
        <f>'[1]emploi direct_83'!AT26</f>
        <v>5.5869289113406921</v>
      </c>
      <c r="AB29" s="93">
        <f>'[1]emploi direct_83'!AU26</f>
        <v>-11.720492741510043</v>
      </c>
      <c r="AC29" s="93">
        <f>'[1]emploi direct_83'!AV26</f>
        <v>-6.0325173346800511</v>
      </c>
      <c r="AD29" s="94">
        <f>'[1]emploi direct_83'!AW26</f>
        <v>-81.022289644990451</v>
      </c>
      <c r="AE29" s="102">
        <f>'[1]emploi direct_83'!AX26</f>
        <v>349.41406668849959</v>
      </c>
      <c r="AF29" s="100">
        <f>'[1]emploi direct_83'!AY26</f>
        <v>51.436273691564566</v>
      </c>
      <c r="AG29" s="93">
        <f>'[1]emploi direct_83'!AZ26</f>
        <v>177.62910517059936</v>
      </c>
      <c r="AH29" s="93">
        <f>'[1]emploi direct_83'!BA26</f>
        <v>-127.16540324090056</v>
      </c>
      <c r="AI29" s="93">
        <f>'[1]emploi direct_83'!BB26</f>
        <v>-143.75838620290233</v>
      </c>
      <c r="AJ29" s="93">
        <f>'[1]emploi direct_83'!BC26</f>
        <v>39.907027326030402</v>
      </c>
      <c r="AK29" s="93">
        <f>'[1]emploi direct_83'!BD26</f>
        <v>29.166501458879793</v>
      </c>
      <c r="AL29" s="93">
        <f>'[1]emploi direct_83'!BE26</f>
        <v>-38.382825279069948</v>
      </c>
      <c r="AM29" s="93">
        <f>'[1]emploi direct_83'!BF26</f>
        <v>86.6311160699006</v>
      </c>
      <c r="AN29" s="93">
        <f>'[1]emploi direct_83'!BG26</f>
        <v>27.409138389000873</v>
      </c>
      <c r="AO29" s="100">
        <f>'[1]emploi direct_83'!BH26</f>
        <v>0</v>
      </c>
      <c r="AP29" s="234"/>
      <c r="AQ29" s="95" t="str">
        <f t="shared" si="1"/>
        <v>2005T4</v>
      </c>
      <c r="AR29" s="140">
        <f>'[1]emploi direct_83'!BJ26</f>
        <v>1.3148116564984935</v>
      </c>
      <c r="AS29" s="141" t="e">
        <f>'[1]emploi direct_83'!BK26</f>
        <v>#DIV/0!</v>
      </c>
      <c r="AT29" s="142">
        <f>'[1]emploi direct_83'!BL26</f>
        <v>-1.1666734415659574</v>
      </c>
      <c r="AU29" s="143">
        <f>'[1]emploi direct_83'!BM26</f>
        <v>2.0058803420880622</v>
      </c>
      <c r="AV29" s="143">
        <f>'[1]emploi direct_83'!BN26</f>
        <v>1.4538379467898155</v>
      </c>
      <c r="AW29" s="143">
        <f>'[1]emploi direct_83'!BO26</f>
        <v>-3.4409438763665423</v>
      </c>
      <c r="AX29" s="143">
        <f>'[1]emploi direct_83'!BP26</f>
        <v>-1.9076194704075067</v>
      </c>
      <c r="AY29" s="144">
        <f>'[1]emploi direct_83'!BQ26</f>
        <v>-2.8054590619379649</v>
      </c>
      <c r="AZ29" s="145">
        <f>'[1]emploi direct_83'!BR26</f>
        <v>5.7192026543285035</v>
      </c>
      <c r="BA29" s="142">
        <f>'[1]emploi direct_83'!BS26</f>
        <v>1.0920238094677348</v>
      </c>
      <c r="BB29" s="143">
        <f>'[1]emploi direct_83'!BT26</f>
        <v>0.24454918591783059</v>
      </c>
      <c r="BC29" s="143">
        <f>'[1]emploi direct_83'!BU26</f>
        <v>-1.1726528570633055</v>
      </c>
      <c r="BD29" s="143">
        <f>'[1]emploi direct_83'!BV26</f>
        <v>1.413507832159322</v>
      </c>
      <c r="BE29" s="143">
        <f>'[1]emploi direct_83'!BW26</f>
        <v>7.439721172551339</v>
      </c>
      <c r="BF29" s="143">
        <f>'[1]emploi direct_83'!BX26</f>
        <v>1.0771037585178389</v>
      </c>
      <c r="BG29" s="143">
        <f>'[1]emploi direct_83'!BY26</f>
        <v>4.0684089841220183</v>
      </c>
      <c r="BH29" s="143">
        <f>'[1]emploi direct_83'!BZ26</f>
        <v>0.37528743654640095</v>
      </c>
      <c r="BI29" s="143">
        <f>'[1]emploi direct_83'!CA26</f>
        <v>3.2292892624541158</v>
      </c>
      <c r="BJ29" s="142" t="e">
        <f>'[1]emploi direct_83'!CB26</f>
        <v>#DIV/0!</v>
      </c>
      <c r="BK29" s="234"/>
      <c r="BL29" s="95" t="str">
        <f t="shared" si="2"/>
        <v>2005T4</v>
      </c>
      <c r="BM29" s="92">
        <f>'[1]emploi direct_83'!CD26</f>
        <v>2315.8962033785938</v>
      </c>
      <c r="BN29" s="108">
        <f>'[1]emploi direct_83'!CE26</f>
        <v>0</v>
      </c>
      <c r="BO29" s="100">
        <f>'[1]emploi direct_83'!CF26</f>
        <v>-290.3429923558615</v>
      </c>
      <c r="BP29" s="93">
        <f>'[1]emploi direct_83'!CG26</f>
        <v>81.831608965240321</v>
      </c>
      <c r="BQ29" s="93">
        <f>'[1]emploi direct_83'!CH26</f>
        <v>60.742750246620744</v>
      </c>
      <c r="BR29" s="93">
        <f>'[1]emploi direct_83'!CI26</f>
        <v>-71.52720382252005</v>
      </c>
      <c r="BS29" s="93">
        <f>'[1]emploi direct_83'!CJ26</f>
        <v>-99.444111745559894</v>
      </c>
      <c r="BT29" s="94">
        <f>'[1]emploi direct_83'!CK26</f>
        <v>-261.94603599964103</v>
      </c>
      <c r="BU29" s="102">
        <f>'[1]emploi direct_83'!CL26</f>
        <v>1179.7944891890002</v>
      </c>
      <c r="BV29" s="100">
        <f>'[1]emploi direct_83'!CM26</f>
        <v>1426.4447065454297</v>
      </c>
      <c r="BW29" s="93">
        <f>'[1]emploi direct_83'!CN26</f>
        <v>111.1327310987981</v>
      </c>
      <c r="BX29" s="93">
        <f>'[1]emploi direct_83'!CO26</f>
        <v>-132.98298565110053</v>
      </c>
      <c r="BY29" s="93">
        <f>'[1]emploi direct_83'!CP26</f>
        <v>292.12623770790015</v>
      </c>
      <c r="BZ29" s="93">
        <f>'[1]emploi direct_83'!CQ26</f>
        <v>236.36975240548009</v>
      </c>
      <c r="CA29" s="93">
        <f>'[1]emploi direct_83'!CR26</f>
        <v>64.429185537609555</v>
      </c>
      <c r="CB29" s="93">
        <f>'[1]emploi direct_83'!CS26</f>
        <v>179.61008812264936</v>
      </c>
      <c r="CC29" s="93">
        <f>'[1]emploi direct_83'!CT26</f>
        <v>79.293883834499866</v>
      </c>
      <c r="CD29" s="93">
        <f>'[1]emploi direct_83'!CU26</f>
        <v>596.46581348960171</v>
      </c>
      <c r="CE29" s="100">
        <f>'[1]emploi direct_83'!CV26</f>
        <v>0</v>
      </c>
    </row>
    <row r="30" spans="1:83" ht="12.75" customHeight="1">
      <c r="A30" s="69" t="str">
        <f>Paca!A30</f>
        <v>2006T1</v>
      </c>
      <c r="B30" s="134">
        <f>'[1]emploi direct_83'!V27</f>
        <v>0.28886372624599144</v>
      </c>
      <c r="C30" s="135"/>
      <c r="D30" s="136">
        <f>'[1]emploi direct_83'!X27</f>
        <v>-0.33012731672403817</v>
      </c>
      <c r="E30" s="137">
        <f>'[1]emploi direct_83'!Y27</f>
        <v>0.85108936303699423</v>
      </c>
      <c r="F30" s="137">
        <f>'[1]emploi direct_83'!Z27</f>
        <v>-7.3243756127339132E-2</v>
      </c>
      <c r="G30" s="137">
        <f>'[1]emploi direct_83'!AA27</f>
        <v>1.7477515178887515E-3</v>
      </c>
      <c r="H30" s="137">
        <f>'[1]emploi direct_83'!AB27</f>
        <v>-1.8008023959195985</v>
      </c>
      <c r="I30" s="138">
        <f>'[1]emploi direct_83'!AC27</f>
        <v>-0.23648447280517626</v>
      </c>
      <c r="J30" s="139">
        <f>'[1]emploi direct_83'!AD27</f>
        <v>2.3956437067998104</v>
      </c>
      <c r="K30" s="136">
        <f>'[1]emploi direct_83'!AE27</f>
        <v>5.6218740362745656E-2</v>
      </c>
      <c r="L30" s="137">
        <f>'[1]emploi direct_83'!AF27</f>
        <v>-0.49153793777767518</v>
      </c>
      <c r="M30" s="137">
        <f>'[1]emploi direct_83'!AG27</f>
        <v>1.6430775761503869</v>
      </c>
      <c r="N30" s="137">
        <f>'[1]emploi direct_83'!AH27</f>
        <v>0.25339264836803377</v>
      </c>
      <c r="O30" s="137">
        <f>'[1]emploi direct_83'!AI27</f>
        <v>-4.44744927049382</v>
      </c>
      <c r="P30" s="137">
        <f>'[1]emploi direct_83'!AJ27</f>
        <v>-2.3956193072816045E-2</v>
      </c>
      <c r="Q30" s="137">
        <f>'[1]emploi direct_83'!AK27</f>
        <v>1.9972088926475839</v>
      </c>
      <c r="R30" s="137">
        <f>'[1]emploi direct_83'!AL27</f>
        <v>0.16989846667734287</v>
      </c>
      <c r="S30" s="137">
        <f>'[1]emploi direct_83'!AM27</f>
        <v>0.45300483747812148</v>
      </c>
      <c r="T30" s="136" t="e">
        <f>'[1]emploi direct_83'!AN27</f>
        <v>#DIV/0!</v>
      </c>
      <c r="V30" s="69" t="str">
        <f t="shared" si="0"/>
        <v>2006T1</v>
      </c>
      <c r="W30" s="74">
        <f>'[1]emploi direct_83'!AP27</f>
        <v>515.49148475404945</v>
      </c>
      <c r="X30" s="106">
        <f>'[1]emploi direct_83'!AQ27</f>
        <v>0</v>
      </c>
      <c r="Y30" s="101">
        <f>'[1]emploi direct_83'!AR27</f>
        <v>-81.19829537750411</v>
      </c>
      <c r="Z30" s="75">
        <f>'[1]emploi direct_83'!AS27</f>
        <v>35.417380649600091</v>
      </c>
      <c r="AA30" s="75">
        <f>'[1]emploi direct_83'!AT27</f>
        <v>-3.1046849760805344</v>
      </c>
      <c r="AB30" s="75">
        <f>'[1]emploi direct_83'!AU27</f>
        <v>3.5080547150073471E-2</v>
      </c>
      <c r="AC30" s="75">
        <f>'[1]emploi direct_83'!AV27</f>
        <v>-92.084950814950389</v>
      </c>
      <c r="AD30" s="76">
        <f>'[1]emploi direct_83'!AW27</f>
        <v>-21.461120783220395</v>
      </c>
      <c r="AE30" s="103">
        <f>'[1]emploi direct_83'!AX27</f>
        <v>522.45270789340066</v>
      </c>
      <c r="AF30" s="101">
        <f>'[1]emploi direct_83'!AY27</f>
        <v>74.237072238145629</v>
      </c>
      <c r="AG30" s="75">
        <f>'[1]emploi direct_83'!AZ27</f>
        <v>-223.92035607429716</v>
      </c>
      <c r="AH30" s="75">
        <f>'[1]emploi direct_83'!BA27</f>
        <v>184.14580066990129</v>
      </c>
      <c r="AI30" s="75">
        <f>'[1]emploi direct_83'!BB27</f>
        <v>53.108270892600558</v>
      </c>
      <c r="AJ30" s="75">
        <f>'[1]emploi direct_83'!BC27</f>
        <v>-151.81375299991032</v>
      </c>
      <c r="AK30" s="75">
        <f>'[1]emploi direct_83'!BD27</f>
        <v>-1.4484239383300519</v>
      </c>
      <c r="AL30" s="75">
        <f>'[1]emploi direct_83'!BE27</f>
        <v>91.758969465599876</v>
      </c>
      <c r="AM30" s="75">
        <f>'[1]emploi direct_83'!BF27</f>
        <v>36.032295106400852</v>
      </c>
      <c r="AN30" s="75">
        <f>'[1]emploi direct_83'!BG27</f>
        <v>86.374269116200594</v>
      </c>
      <c r="AO30" s="101">
        <f>'[1]emploi direct_83'!BH27</f>
        <v>0</v>
      </c>
      <c r="AQ30" s="69" t="str">
        <f t="shared" si="1"/>
        <v>2006T1</v>
      </c>
      <c r="AR30" s="134">
        <f>'[1]emploi direct_83'!BJ27</f>
        <v>1.441430775362762</v>
      </c>
      <c r="AS30" s="135" t="e">
        <f>'[1]emploi direct_83'!BK27</f>
        <v>#DIV/0!</v>
      </c>
      <c r="AT30" s="136">
        <f>'[1]emploi direct_83'!BL27</f>
        <v>-1.1293645674645192</v>
      </c>
      <c r="AU30" s="137">
        <f>'[1]emploi direct_83'!BM27</f>
        <v>2.9713558350421332</v>
      </c>
      <c r="AV30" s="137">
        <f>'[1]emploi direct_83'!BN27</f>
        <v>0.79752579733709528</v>
      </c>
      <c r="AW30" s="137">
        <f>'[1]emploi direct_83'!BO27</f>
        <v>-2.0931181280238631</v>
      </c>
      <c r="AX30" s="137">
        <f>'[1]emploi direct_83'!BP27</f>
        <v>-4.0024680171813038</v>
      </c>
      <c r="AY30" s="138">
        <f>'[1]emploi direct_83'!BQ27</f>
        <v>-1.9745509933114636</v>
      </c>
      <c r="AZ30" s="139">
        <f>'[1]emploi direct_83'!BR27</f>
        <v>6.1155516976812319</v>
      </c>
      <c r="BA30" s="136">
        <f>'[1]emploi direct_83'!BS27</f>
        <v>1.1763278645472663</v>
      </c>
      <c r="BB30" s="137">
        <f>'[1]emploi direct_83'!BT27</f>
        <v>-1.2303995581053329E-3</v>
      </c>
      <c r="BC30" s="137">
        <f>'[1]emploi direct_83'!BU27</f>
        <v>0.68632213249415486</v>
      </c>
      <c r="BD30" s="137">
        <f>'[1]emploi direct_83'!BV27</f>
        <v>0.81267124514303735</v>
      </c>
      <c r="BE30" s="137">
        <f>'[1]emploi direct_83'!BW27</f>
        <v>2.4995869071235965</v>
      </c>
      <c r="BF30" s="137">
        <f>'[1]emploi direct_83'!BX27</f>
        <v>1.0479979131029049</v>
      </c>
      <c r="BG30" s="137">
        <f>'[1]emploi direct_83'!BY27</f>
        <v>5.8260704117453654</v>
      </c>
      <c r="BH30" s="137">
        <f>'[1]emploi direct_83'!BZ27</f>
        <v>1.723626906257536</v>
      </c>
      <c r="BI30" s="137">
        <f>'[1]emploi direct_83'!CA27</f>
        <v>2.8430833842757908</v>
      </c>
      <c r="BJ30" s="136" t="e">
        <f>'[1]emploi direct_83'!CB27</f>
        <v>#DIV/0!</v>
      </c>
      <c r="BL30" s="69" t="str">
        <f t="shared" si="2"/>
        <v>2006T1</v>
      </c>
      <c r="BM30" s="74">
        <f>'[1]emploi direct_83'!CD27</f>
        <v>2543.0776523443055</v>
      </c>
      <c r="BN30" s="106">
        <f>'[1]emploi direct_83'!CE27</f>
        <v>0</v>
      </c>
      <c r="BO30" s="101">
        <f>'[1]emploi direct_83'!CF27</f>
        <v>-280.02460053658433</v>
      </c>
      <c r="BP30" s="75">
        <f>'[1]emploi direct_83'!CG27</f>
        <v>121.1044503158505</v>
      </c>
      <c r="BQ30" s="75">
        <f>'[1]emploi direct_83'!CH27</f>
        <v>33.513793550439914</v>
      </c>
      <c r="BR30" s="75">
        <f>'[1]emploi direct_83'!CI27</f>
        <v>-42.911607160080166</v>
      </c>
      <c r="BS30" s="75">
        <f>'[1]emploi direct_83'!CJ27</f>
        <v>-209.36223323927061</v>
      </c>
      <c r="BT30" s="76">
        <f>'[1]emploi direct_83'!CK27</f>
        <v>-182.36900400351988</v>
      </c>
      <c r="BU30" s="103">
        <f>'[1]emploi direct_83'!CL27</f>
        <v>1286.953462388301</v>
      </c>
      <c r="BV30" s="101">
        <f>'[1]emploi direct_83'!CM27</f>
        <v>1536.1487904925743</v>
      </c>
      <c r="BW30" s="75">
        <f>'[1]emploi direct_83'!CN27</f>
        <v>-0.55776088839775184</v>
      </c>
      <c r="BX30" s="75">
        <f>'[1]emploi direct_83'!CO27</f>
        <v>77.649575182500485</v>
      </c>
      <c r="BY30" s="75">
        <f>'[1]emploi direct_83'!CP27</f>
        <v>169.38190011919869</v>
      </c>
      <c r="BZ30" s="75">
        <f>'[1]emploi direct_83'!CQ27</f>
        <v>79.540538057479807</v>
      </c>
      <c r="CA30" s="75">
        <f>'[1]emploi direct_83'!CR27</f>
        <v>62.691193953360198</v>
      </c>
      <c r="CB30" s="75">
        <f>'[1]emploi direct_83'!CS27</f>
        <v>257.98614498826009</v>
      </c>
      <c r="CC30" s="75">
        <f>'[1]emploi direct_83'!CT27</f>
        <v>359.96570688200154</v>
      </c>
      <c r="CD30" s="75">
        <f>'[1]emploi direct_83'!CU27</f>
        <v>529.49149219820174</v>
      </c>
      <c r="CE30" s="101">
        <f>'[1]emploi direct_83'!CV27</f>
        <v>0</v>
      </c>
    </row>
    <row r="31" spans="1:83" ht="12.75" customHeight="1">
      <c r="A31" s="69" t="str">
        <f>Paca!A31</f>
        <v>2006T2</v>
      </c>
      <c r="B31" s="134">
        <f>'[1]emploi direct_83'!V28</f>
        <v>0.52436755415534719</v>
      </c>
      <c r="C31" s="135"/>
      <c r="D31" s="136">
        <f>'[1]emploi direct_83'!X28</f>
        <v>-0.19920175890610903</v>
      </c>
      <c r="E31" s="137">
        <f>'[1]emploi direct_83'!Y28</f>
        <v>-0.32058410635874557</v>
      </c>
      <c r="F31" s="137">
        <f>'[1]emploi direct_83'!Z28</f>
        <v>-0.25191588440990342</v>
      </c>
      <c r="G31" s="137">
        <f>'[1]emploi direct_83'!AA28</f>
        <v>2.1644316092406246</v>
      </c>
      <c r="H31" s="137">
        <f>'[1]emploi direct_83'!AB28</f>
        <v>-0.8214371706710244</v>
      </c>
      <c r="I31" s="138">
        <f>'[1]emploi direct_83'!AC28</f>
        <v>-0.29718324480986213</v>
      </c>
      <c r="J31" s="139">
        <f>'[1]emploi direct_83'!AD28</f>
        <v>0.4791720674070854</v>
      </c>
      <c r="K31" s="136">
        <f>'[1]emploi direct_83'!AE28</f>
        <v>0.66625973987979314</v>
      </c>
      <c r="L31" s="137">
        <f>'[1]emploi direct_83'!AF28</f>
        <v>0.26861682017074173</v>
      </c>
      <c r="M31" s="137">
        <f>'[1]emploi direct_83'!AG28</f>
        <v>0.53132120735754906</v>
      </c>
      <c r="N31" s="137">
        <f>'[1]emploi direct_83'!AH28</f>
        <v>0.65699956240445889</v>
      </c>
      <c r="O31" s="137">
        <f>'[1]emploi direct_83'!AI28</f>
        <v>1.9608669817782198</v>
      </c>
      <c r="P31" s="137">
        <f>'[1]emploi direct_83'!AJ28</f>
        <v>1.3778034257682314</v>
      </c>
      <c r="Q31" s="137">
        <f>'[1]emploi direct_83'!AK28</f>
        <v>1.5976574919267739</v>
      </c>
      <c r="R31" s="137">
        <f>'[1]emploi direct_83'!AL28</f>
        <v>0.44524950812214747</v>
      </c>
      <c r="S31" s="137">
        <f>'[1]emploi direct_83'!AM28</f>
        <v>1.2700294726243344</v>
      </c>
      <c r="T31" s="136" t="e">
        <f>'[1]emploi direct_83'!AN28</f>
        <v>#DIV/0!</v>
      </c>
      <c r="V31" s="69" t="str">
        <f t="shared" si="0"/>
        <v>2006T2</v>
      </c>
      <c r="W31" s="74">
        <f>'[1]emploi direct_83'!AP28</f>
        <v>938.46268435998354</v>
      </c>
      <c r="X31" s="106">
        <f>'[1]emploi direct_83'!AQ28</f>
        <v>0</v>
      </c>
      <c r="Y31" s="101">
        <f>'[1]emploi direct_83'!AR28</f>
        <v>-48.834025137086428</v>
      </c>
      <c r="Z31" s="75">
        <f>'[1]emploi direct_83'!AS28</f>
        <v>-13.4543852040606</v>
      </c>
      <c r="AA31" s="75">
        <f>'[1]emploi direct_83'!AT28</f>
        <v>-10.670487823339499</v>
      </c>
      <c r="AB31" s="75">
        <f>'[1]emploi direct_83'!AU28</f>
        <v>43.444832633029819</v>
      </c>
      <c r="AC31" s="75">
        <f>'[1]emploi direct_83'!AV28</f>
        <v>-41.248189502929563</v>
      </c>
      <c r="AD31" s="76">
        <f>'[1]emploi direct_83'!AW28</f>
        <v>-26.905795239788858</v>
      </c>
      <c r="AE31" s="103">
        <f>'[1]emploi direct_83'!AX28</f>
        <v>107.00343775869987</v>
      </c>
      <c r="AF31" s="101">
        <f>'[1]emploi direct_83'!AY28</f>
        <v>880.29327173836646</v>
      </c>
      <c r="AG31" s="75">
        <f>'[1]emploi direct_83'!AZ28</f>
        <v>121.76704050019907</v>
      </c>
      <c r="AH31" s="75">
        <f>'[1]emploi direct_83'!BA28</f>
        <v>60.525544890399033</v>
      </c>
      <c r="AI31" s="75">
        <f>'[1]emploi direct_83'!BB28</f>
        <v>138.04869638190212</v>
      </c>
      <c r="AJ31" s="75">
        <f>'[1]emploi direct_83'!BC28</f>
        <v>63.957360478050305</v>
      </c>
      <c r="AK31" s="75">
        <f>'[1]emploi direct_83'!BD28</f>
        <v>83.283908170620634</v>
      </c>
      <c r="AL31" s="75">
        <f>'[1]emploi direct_83'!BE28</f>
        <v>74.86813318438999</v>
      </c>
      <c r="AM31" s="75">
        <f>'[1]emploi direct_83'!BF28</f>
        <v>94.589547583400417</v>
      </c>
      <c r="AN31" s="75">
        <f>'[1]emploi direct_83'!BG28</f>
        <v>243.25304054939988</v>
      </c>
      <c r="AO31" s="101">
        <f>'[1]emploi direct_83'!BH28</f>
        <v>0</v>
      </c>
      <c r="AQ31" s="69" t="str">
        <f t="shared" si="1"/>
        <v>2006T2</v>
      </c>
      <c r="AR31" s="134">
        <f>'[1]emploi direct_83'!BJ28</f>
        <v>1.9561519511765102</v>
      </c>
      <c r="AS31" s="135" t="e">
        <f>'[1]emploi direct_83'!BK28</f>
        <v>#DIV/0!</v>
      </c>
      <c r="AT31" s="136">
        <f>'[1]emploi direct_83'!BL28</f>
        <v>-0.51102771176058104</v>
      </c>
      <c r="AU31" s="137">
        <f>'[1]emploi direct_83'!BM28</f>
        <v>3.8409302192355943</v>
      </c>
      <c r="AV31" s="137">
        <f>'[1]emploi direct_83'!BN28</f>
        <v>0.63610148632526897</v>
      </c>
      <c r="AW31" s="137">
        <f>'[1]emploi direct_83'!BO28</f>
        <v>0.65743997458140857</v>
      </c>
      <c r="AX31" s="137">
        <f>'[1]emploi direct_83'!BP28</f>
        <v>-3.4774158448149795</v>
      </c>
      <c r="AY31" s="138">
        <f>'[1]emploi direct_83'!BQ28</f>
        <v>-1.5389239381516928</v>
      </c>
      <c r="AZ31" s="139">
        <f>'[1]emploi direct_83'!BR28</f>
        <v>5.2454556728692925</v>
      </c>
      <c r="BA31" s="136">
        <f>'[1]emploi direct_83'!BS28</f>
        <v>1.8837291241341481</v>
      </c>
      <c r="BB31" s="137">
        <f>'[1]emploi direct_83'!BT28</f>
        <v>0.41915624116271033</v>
      </c>
      <c r="BC31" s="137">
        <f>'[1]emploi direct_83'!BU28</f>
        <v>1.4325616558827914</v>
      </c>
      <c r="BD31" s="137">
        <f>'[1]emploi direct_83'!BV28</f>
        <v>1.1011361763758831</v>
      </c>
      <c r="BE31" s="137">
        <f>'[1]emploi direct_83'!BW28</f>
        <v>1.9598205935591029</v>
      </c>
      <c r="BF31" s="137">
        <f>'[1]emploi direct_83'!BX28</f>
        <v>2.9749365027422314</v>
      </c>
      <c r="BG31" s="137">
        <f>'[1]emploi direct_83'!BY28</f>
        <v>6.5080069522694295</v>
      </c>
      <c r="BH31" s="137">
        <f>'[1]emploi direct_83'!BZ28</f>
        <v>3.3742760284015683</v>
      </c>
      <c r="BI31" s="137">
        <f>'[1]emploi direct_83'!CA28</f>
        <v>3.4612929867297471</v>
      </c>
      <c r="BJ31" s="136" t="e">
        <f>'[1]emploi direct_83'!CB28</f>
        <v>#DIV/0!</v>
      </c>
      <c r="BL31" s="69" t="str">
        <f t="shared" si="2"/>
        <v>2006T2</v>
      </c>
      <c r="BM31" s="74">
        <f>'[1]emploi direct_83'!CD28</f>
        <v>3451.7687927015941</v>
      </c>
      <c r="BN31" s="106">
        <f>'[1]emploi direct_83'!CE28</f>
        <v>0</v>
      </c>
      <c r="BO31" s="101">
        <f>'[1]emploi direct_83'!CF28</f>
        <v>-125.67036467718208</v>
      </c>
      <c r="BP31" s="75">
        <f>'[1]emploi direct_83'!CG28</f>
        <v>154.73736664562966</v>
      </c>
      <c r="BQ31" s="75">
        <f>'[1]emploi direct_83'!CH28</f>
        <v>26.705818358060242</v>
      </c>
      <c r="BR31" s="75">
        <f>'[1]emploi direct_83'!CI28</f>
        <v>13.393812355699765</v>
      </c>
      <c r="BS31" s="75">
        <f>'[1]emploi direct_83'!CJ28</f>
        <v>-179.42214262607013</v>
      </c>
      <c r="BT31" s="76">
        <f>'[1]emploi direct_83'!CK28</f>
        <v>-141.08521941049912</v>
      </c>
      <c r="BU31" s="103">
        <f>'[1]emploi direct_83'!CL28</f>
        <v>1118.3098588221983</v>
      </c>
      <c r="BV31" s="101">
        <f>'[1]emploi direct_83'!CM28</f>
        <v>2459.1292985565524</v>
      </c>
      <c r="BW31" s="75">
        <f>'[1]emploi direct_83'!CN28</f>
        <v>189.72341803999734</v>
      </c>
      <c r="BX31" s="75">
        <f>'[1]emploi direct_83'!CO28</f>
        <v>161.74053534509949</v>
      </c>
      <c r="BY31" s="75">
        <f>'[1]emploi direct_83'!CP28</f>
        <v>230.3542370785035</v>
      </c>
      <c r="BZ31" s="75">
        <f>'[1]emploi direct_83'!CQ28</f>
        <v>63.923886588620007</v>
      </c>
      <c r="CA31" s="75">
        <f>'[1]emploi direct_83'!CR28</f>
        <v>177.03652695075016</v>
      </c>
      <c r="CB31" s="75">
        <f>'[1]emploi direct_83'!CS28</f>
        <v>290.91275879746991</v>
      </c>
      <c r="CC31" s="75">
        <f>'[1]emploi direct_83'!CT28</f>
        <v>696.52583149790007</v>
      </c>
      <c r="CD31" s="75">
        <f>'[1]emploi direct_83'!CU28</f>
        <v>648.912104258201</v>
      </c>
      <c r="CE31" s="101">
        <f>'[1]emploi direct_83'!CV28</f>
        <v>0</v>
      </c>
    </row>
    <row r="32" spans="1:83" ht="12.75" customHeight="1">
      <c r="A32" s="69" t="str">
        <f>Paca!A32</f>
        <v>2006T3</v>
      </c>
      <c r="B32" s="134">
        <f>'[1]emploi direct_83'!V29</f>
        <v>1.1529779061948853</v>
      </c>
      <c r="C32" s="135"/>
      <c r="D32" s="136">
        <f>'[1]emploi direct_83'!X29</f>
        <v>-0.79160048354084411</v>
      </c>
      <c r="E32" s="137">
        <f>'[1]emploi direct_83'!Y29</f>
        <v>-0.25824395307693093</v>
      </c>
      <c r="F32" s="137">
        <f>'[1]emploi direct_83'!Z29</f>
        <v>1.075518464227021</v>
      </c>
      <c r="G32" s="137">
        <f>'[1]emploi direct_83'!AA29</f>
        <v>-0.88646626501196479</v>
      </c>
      <c r="H32" s="137">
        <f>'[1]emploi direct_83'!AB29</f>
        <v>-2.9749141027565762</v>
      </c>
      <c r="I32" s="138">
        <f>'[1]emploi direct_83'!AC29</f>
        <v>-0.68658034284595493</v>
      </c>
      <c r="J32" s="139">
        <f>'[1]emploi direct_83'!AD29</f>
        <v>1.180577580945652</v>
      </c>
      <c r="K32" s="136">
        <f>'[1]emploi direct_83'!AE29</f>
        <v>1.506023608834739</v>
      </c>
      <c r="L32" s="137">
        <f>'[1]emploi direct_83'!AF29</f>
        <v>0.57551453217650206</v>
      </c>
      <c r="M32" s="137">
        <f>'[1]emploi direct_83'!AG29</f>
        <v>0.24801001414940238</v>
      </c>
      <c r="N32" s="137">
        <f>'[1]emploi direct_83'!AH29</f>
        <v>4.039869199560564</v>
      </c>
      <c r="O32" s="137">
        <f>'[1]emploi direct_83'!AI29</f>
        <v>-1.4637140509397795</v>
      </c>
      <c r="P32" s="137">
        <f>'[1]emploi direct_83'!AJ29</f>
        <v>1.5911046682513197</v>
      </c>
      <c r="Q32" s="137">
        <f>'[1]emploi direct_83'!AK29</f>
        <v>1.8840465820455066</v>
      </c>
      <c r="R32" s="137">
        <f>'[1]emploi direct_83'!AL29</f>
        <v>2.0501606185357346</v>
      </c>
      <c r="S32" s="137">
        <f>'[1]emploi direct_83'!AM29</f>
        <v>1.4572609592415686</v>
      </c>
      <c r="T32" s="136" t="e">
        <f>'[1]emploi direct_83'!AN29</f>
        <v>#DIV/0!</v>
      </c>
      <c r="V32" s="69" t="str">
        <f t="shared" si="0"/>
        <v>2006T3</v>
      </c>
      <c r="W32" s="74">
        <f>'[1]emploi direct_83'!AP29</f>
        <v>2074.3093835464388</v>
      </c>
      <c r="X32" s="106">
        <f>'[1]emploi direct_83'!AQ29</f>
        <v>0</v>
      </c>
      <c r="Y32" s="101">
        <f>'[1]emploi direct_83'!AR29</f>
        <v>-193.67315140267237</v>
      </c>
      <c r="Z32" s="75">
        <f>'[1]emploi direct_83'!AS29</f>
        <v>-10.803326846769778</v>
      </c>
      <c r="AA32" s="75">
        <f>'[1]emploi direct_83'!AT29</f>
        <v>45.441342707169497</v>
      </c>
      <c r="AB32" s="75">
        <f>'[1]emploi direct_83'!AU29</f>
        <v>-18.178422660439765</v>
      </c>
      <c r="AC32" s="75">
        <f>'[1]emploi direct_83'!AV29</f>
        <v>-148.15720657858037</v>
      </c>
      <c r="AD32" s="76">
        <f>'[1]emploi direct_83'!AW29</f>
        <v>-61.975538024051275</v>
      </c>
      <c r="AE32" s="103">
        <f>'[1]emploi direct_83'!AX29</f>
        <v>264.89686392300064</v>
      </c>
      <c r="AF32" s="101">
        <f>'[1]emploi direct_83'!AY29</f>
        <v>2003.0856710261141</v>
      </c>
      <c r="AG32" s="75">
        <f>'[1]emploi direct_83'!AZ29</f>
        <v>261.58802893469692</v>
      </c>
      <c r="AH32" s="75">
        <f>'[1]emploi direct_83'!BA29</f>
        <v>28.402211976399485</v>
      </c>
      <c r="AI32" s="75">
        <f>'[1]emploi direct_83'!BB29</f>
        <v>854.43398525679731</v>
      </c>
      <c r="AJ32" s="75">
        <f>'[1]emploi direct_83'!BC29</f>
        <v>-48.677936512880024</v>
      </c>
      <c r="AK32" s="75">
        <f>'[1]emploi direct_83'!BD29</f>
        <v>97.502435355149828</v>
      </c>
      <c r="AL32" s="75">
        <f>'[1]emploi direct_83'!BE29</f>
        <v>89.699217595310074</v>
      </c>
      <c r="AM32" s="75">
        <f>'[1]emploi direct_83'!BF29</f>
        <v>437.47877636880003</v>
      </c>
      <c r="AN32" s="75">
        <f>'[1]emploi direct_83'!BG29</f>
        <v>282.65895205179913</v>
      </c>
      <c r="AO32" s="101">
        <f>'[1]emploi direct_83'!BH29</f>
        <v>0</v>
      </c>
      <c r="AQ32" s="69" t="str">
        <f t="shared" si="1"/>
        <v>2006T3</v>
      </c>
      <c r="AR32" s="134">
        <f>'[1]emploi direct_83'!BJ29</f>
        <v>2.2111511080081137</v>
      </c>
      <c r="AS32" s="135" t="e">
        <f>'[1]emploi direct_83'!BK29</f>
        <v>#DIV/0!</v>
      </c>
      <c r="AT32" s="136">
        <f>'[1]emploi direct_83'!BL29</f>
        <v>-1.2849477118548447</v>
      </c>
      <c r="AU32" s="137">
        <f>'[1]emploi direct_83'!BM29</f>
        <v>2.7609305610401425</v>
      </c>
      <c r="AV32" s="137">
        <f>'[1]emploi direct_83'!BN29</f>
        <v>0.88001133116786256</v>
      </c>
      <c r="AW32" s="137">
        <f>'[1]emploi direct_83'!BO29</f>
        <v>0.6726922381954159</v>
      </c>
      <c r="AX32" s="137">
        <f>'[1]emploi direct_83'!BP29</f>
        <v>-5.6161376674899399</v>
      </c>
      <c r="AY32" s="138">
        <f>'[1]emploi direct_83'!BQ29</f>
        <v>-2.0900274033594846</v>
      </c>
      <c r="AZ32" s="139">
        <f>'[1]emploi direct_83'!BR29</f>
        <v>5.7960068948866628</v>
      </c>
      <c r="BA32" s="136">
        <f>'[1]emploi direct_83'!BS29</f>
        <v>2.2796029414098751</v>
      </c>
      <c r="BB32" s="137">
        <f>'[1]emploi direct_83'!BT29</f>
        <v>0.74280073157000359</v>
      </c>
      <c r="BC32" s="137">
        <f>'[1]emploi direct_83'!BU29</f>
        <v>1.2872882348722525</v>
      </c>
      <c r="BD32" s="137">
        <f>'[1]emploi direct_83'!BV29</f>
        <v>4.2735528357778829</v>
      </c>
      <c r="BE32" s="137">
        <f>'[1]emploi direct_83'!BW29</f>
        <v>-2.8642238712457635</v>
      </c>
      <c r="BF32" s="137">
        <f>'[1]emploi direct_83'!BX29</f>
        <v>3.4652732074756276</v>
      </c>
      <c r="BG32" s="137">
        <f>'[1]emploi direct_83'!BY29</f>
        <v>4.7044158537142389</v>
      </c>
      <c r="BH32" s="137">
        <f>'[1]emploi direct_83'!BZ29</f>
        <v>3.0998349276593951</v>
      </c>
      <c r="BI32" s="137">
        <f>'[1]emploi direct_83'!CA29</f>
        <v>3.3598233045491144</v>
      </c>
      <c r="BJ32" s="136" t="e">
        <f>'[1]emploi direct_83'!CB29</f>
        <v>#DIV/0!</v>
      </c>
      <c r="BL32" s="69" t="str">
        <f t="shared" si="2"/>
        <v>2006T3</v>
      </c>
      <c r="BM32" s="74">
        <f>'[1]emploi direct_83'!CD29</f>
        <v>3936.8726185411506</v>
      </c>
      <c r="BN32" s="106">
        <f>'[1]emploi direct_83'!CE29</f>
        <v>0</v>
      </c>
      <c r="BO32" s="101">
        <f>'[1]emploi direct_83'!CF29</f>
        <v>-315.94674641664096</v>
      </c>
      <c r="BP32" s="75">
        <f>'[1]emploi direct_83'!CG29</f>
        <v>112.10676490923015</v>
      </c>
      <c r="BQ32" s="75">
        <f>'[1]emploi direct_83'!CH29</f>
        <v>37.253098819090155</v>
      </c>
      <c r="BR32" s="75">
        <f>'[1]emploi direct_83'!CI29</f>
        <v>13.580997778230085</v>
      </c>
      <c r="BS32" s="75">
        <f>'[1]emploi direct_83'!CJ29</f>
        <v>-287.52286423114037</v>
      </c>
      <c r="BT32" s="76">
        <f>'[1]emploi direct_83'!CK29</f>
        <v>-191.36474369205098</v>
      </c>
      <c r="BU32" s="103">
        <f>'[1]emploi direct_83'!CL29</f>
        <v>1243.7670762636008</v>
      </c>
      <c r="BV32" s="101">
        <f>'[1]emploi direct_83'!CM29</f>
        <v>3009.0522886941908</v>
      </c>
      <c r="BW32" s="75">
        <f>'[1]emploi direct_83'!CN29</f>
        <v>337.06381853119819</v>
      </c>
      <c r="BX32" s="75">
        <f>'[1]emploi direct_83'!CO29</f>
        <v>145.90815429579925</v>
      </c>
      <c r="BY32" s="75">
        <f>'[1]emploi direct_83'!CP29</f>
        <v>901.83256632839766</v>
      </c>
      <c r="BZ32" s="75">
        <f>'[1]emploi direct_83'!CQ29</f>
        <v>-96.627301708709638</v>
      </c>
      <c r="CA32" s="75">
        <f>'[1]emploi direct_83'!CR29</f>
        <v>208.5044210463202</v>
      </c>
      <c r="CB32" s="75">
        <f>'[1]emploi direct_83'!CS29</f>
        <v>217.94349496622999</v>
      </c>
      <c r="CC32" s="75">
        <f>'[1]emploi direct_83'!CT29</f>
        <v>654.7317351285019</v>
      </c>
      <c r="CD32" s="75">
        <f>'[1]emploi direct_83'!CU29</f>
        <v>639.69540010640048</v>
      </c>
      <c r="CE32" s="101">
        <f>'[1]emploi direct_83'!CV29</f>
        <v>0</v>
      </c>
    </row>
    <row r="33" spans="1:83" s="232" customFormat="1" ht="12.75" customHeight="1">
      <c r="A33" s="95" t="str">
        <f>Paca!A33</f>
        <v>2006T4</v>
      </c>
      <c r="B33" s="140">
        <f>'[1]emploi direct_83'!V30</f>
        <v>7.7411016381456754E-2</v>
      </c>
      <c r="C33" s="141"/>
      <c r="D33" s="142">
        <f>'[1]emploi direct_83'!X30</f>
        <v>0.21273056777830757</v>
      </c>
      <c r="E33" s="143">
        <f>'[1]emploi direct_83'!Y30</f>
        <v>0.40173280218342988</v>
      </c>
      <c r="F33" s="143">
        <f>'[1]emploi direct_83'!Z30</f>
        <v>-0.25626695471558936</v>
      </c>
      <c r="G33" s="143">
        <f>'[1]emploi direct_83'!AA30</f>
        <v>1.7437304629657202</v>
      </c>
      <c r="H33" s="143">
        <f>'[1]emploi direct_83'!AB30</f>
        <v>-0.46074199865930865</v>
      </c>
      <c r="I33" s="144">
        <f>'[1]emploi direct_83'!AC30</f>
        <v>0.36407478004556459</v>
      </c>
      <c r="J33" s="145">
        <f>'[1]emploi direct_83'!AD30</f>
        <v>0.29996662952176401</v>
      </c>
      <c r="K33" s="142">
        <f>'[1]emploi direct_83'!AE30</f>
        <v>1.565794915239227E-2</v>
      </c>
      <c r="L33" s="143">
        <f>'[1]emploi direct_83'!AF30</f>
        <v>0.14610883354315707</v>
      </c>
      <c r="M33" s="143">
        <f>'[1]emploi direct_83'!AG30</f>
        <v>-0.3326135145896747</v>
      </c>
      <c r="N33" s="143">
        <f>'[1]emploi direct_83'!AH30</f>
        <v>-1.6492175282040278</v>
      </c>
      <c r="O33" s="143">
        <f>'[1]emploi direct_83'!AI30</f>
        <v>0.59449090618977074</v>
      </c>
      <c r="P33" s="143">
        <f>'[1]emploi direct_83'!AJ30</f>
        <v>1.7861867890717642</v>
      </c>
      <c r="Q33" s="143">
        <f>'[1]emploi direct_83'!AK30</f>
        <v>2.5782900589088165</v>
      </c>
      <c r="R33" s="143">
        <f>'[1]emploi direct_83'!AL30</f>
        <v>0.86791914066572939</v>
      </c>
      <c r="S33" s="143">
        <f>'[1]emploi direct_83'!AM30</f>
        <v>-0.45383328006680657</v>
      </c>
      <c r="T33" s="142" t="e">
        <f>'[1]emploi direct_83'!AN30</f>
        <v>#DIV/0!</v>
      </c>
      <c r="U33" s="234"/>
      <c r="V33" s="95" t="str">
        <f t="shared" si="0"/>
        <v>2006T4</v>
      </c>
      <c r="W33" s="92">
        <f>'[1]emploi direct_83'!AP30</f>
        <v>140.87501948245335</v>
      </c>
      <c r="X33" s="108">
        <f>'[1]emploi direct_83'!AQ30</f>
        <v>0</v>
      </c>
      <c r="Y33" s="100">
        <f>'[1]emploi direct_83'!AR30</f>
        <v>51.634706310840556</v>
      </c>
      <c r="Z33" s="93">
        <f>'[1]emploi direct_83'!AS30</f>
        <v>16.7626106896696</v>
      </c>
      <c r="AA33" s="93">
        <f>'[1]emploi direct_83'!AT30</f>
        <v>-10.943893816819582</v>
      </c>
      <c r="AB33" s="93">
        <f>'[1]emploi direct_83'!AU30</f>
        <v>35.441027072550014</v>
      </c>
      <c r="AC33" s="93">
        <f>'[1]emploi direct_83'!AV30</f>
        <v>-22.263333313199837</v>
      </c>
      <c r="AD33" s="94">
        <f>'[1]emploi direct_83'!AW30</f>
        <v>32.638295678640134</v>
      </c>
      <c r="AE33" s="102">
        <f>'[1]emploi direct_83'!AX30</f>
        <v>68.100826473400957</v>
      </c>
      <c r="AF33" s="100">
        <f>'[1]emploi direct_83'!AY30</f>
        <v>21.139486698200926</v>
      </c>
      <c r="AG33" s="93">
        <f>'[1]emploi direct_83'!AZ30</f>
        <v>66.792901192602585</v>
      </c>
      <c r="AH33" s="93">
        <f>'[1]emploi direct_83'!BA30</f>
        <v>-38.185510314098792</v>
      </c>
      <c r="AI33" s="93">
        <f>'[1]emploi direct_83'!BB30</f>
        <v>-362.90165567149961</v>
      </c>
      <c r="AJ33" s="93">
        <f>'[1]emploi direct_83'!BC30</f>
        <v>19.481272557359716</v>
      </c>
      <c r="AK33" s="93">
        <f>'[1]emploi direct_83'!BD30</f>
        <v>111.19858709620985</v>
      </c>
      <c r="AL33" s="93">
        <f>'[1]emploi direct_83'!BE30</f>
        <v>125.06476703767021</v>
      </c>
      <c r="AM33" s="93">
        <f>'[1]emploi direct_83'!BF30</f>
        <v>189.00011159099813</v>
      </c>
      <c r="AN33" s="93">
        <f>'[1]emploi direct_83'!BG30</f>
        <v>-89.310986790998868</v>
      </c>
      <c r="AO33" s="100">
        <f>'[1]emploi direct_83'!BH30</f>
        <v>0</v>
      </c>
      <c r="AP33" s="234"/>
      <c r="AQ33" s="95" t="str">
        <f t="shared" si="1"/>
        <v>2006T4</v>
      </c>
      <c r="AR33" s="140">
        <f>'[1]emploi direct_83'!BJ30</f>
        <v>2.0560592588018345</v>
      </c>
      <c r="AS33" s="141" t="e">
        <f>'[1]emploi direct_83'!BK30</f>
        <v>#DIV/0!</v>
      </c>
      <c r="AT33" s="142">
        <f>'[1]emploi direct_83'!BL30</f>
        <v>-1.1061561254595675</v>
      </c>
      <c r="AU33" s="143">
        <f>'[1]emploi direct_83'!BM30</f>
        <v>0.67098002331822393</v>
      </c>
      <c r="AV33" s="143">
        <f>'[1]emploi direct_83'!BN30</f>
        <v>0.48886677653317001</v>
      </c>
      <c r="AW33" s="143">
        <f>'[1]emploi direct_83'!BO30</f>
        <v>3.0262591649033554</v>
      </c>
      <c r="AX33" s="143">
        <f>'[1]emploi direct_83'!BP30</f>
        <v>-5.9401710078574972</v>
      </c>
      <c r="AY33" s="144">
        <f>'[1]emploi direct_83'!BQ30</f>
        <v>-0.85623799018424984</v>
      </c>
      <c r="AZ33" s="145">
        <f>'[1]emploi direct_83'!BR30</f>
        <v>4.4132156663744926</v>
      </c>
      <c r="BA33" s="142">
        <f>'[1]emploi direct_83'!BS30</f>
        <v>2.2557716394989047</v>
      </c>
      <c r="BB33" s="143">
        <f>'[1]emploi direct_83'!BT30</f>
        <v>0.49660270765623515</v>
      </c>
      <c r="BC33" s="143">
        <f>'[1]emploi direct_83'!BU30</f>
        <v>2.0958353755187842</v>
      </c>
      <c r="BD33" s="143">
        <f>'[1]emploi direct_83'!BV30</f>
        <v>3.2572788764604788</v>
      </c>
      <c r="BE33" s="143">
        <f>'[1]emploi direct_83'!BW30</f>
        <v>-3.4291196966832471</v>
      </c>
      <c r="BF33" s="143">
        <f>'[1]emploi direct_83'!BX30</f>
        <v>4.8053256126388666</v>
      </c>
      <c r="BG33" s="143">
        <f>'[1]emploi direct_83'!BY30</f>
        <v>8.3012884248187202</v>
      </c>
      <c r="BH33" s="143">
        <f>'[1]emploi direct_83'!BZ30</f>
        <v>3.5698601179253275</v>
      </c>
      <c r="BI33" s="143">
        <f>'[1]emploi direct_83'!CA30</f>
        <v>2.7428345483813787</v>
      </c>
      <c r="BJ33" s="142" t="e">
        <f>'[1]emploi direct_83'!CB30</f>
        <v>#DIV/0!</v>
      </c>
      <c r="BK33" s="234"/>
      <c r="BL33" s="95" t="str">
        <f t="shared" si="2"/>
        <v>2006T4</v>
      </c>
      <c r="BM33" s="92">
        <f>'[1]emploi direct_83'!CD30</f>
        <v>3669.1385721429251</v>
      </c>
      <c r="BN33" s="108">
        <f>'[1]emploi direct_83'!CE30</f>
        <v>0</v>
      </c>
      <c r="BO33" s="100">
        <f>'[1]emploi direct_83'!CF30</f>
        <v>-272.07076560642236</v>
      </c>
      <c r="BP33" s="93">
        <f>'[1]emploi direct_83'!CG30</f>
        <v>27.922279288439313</v>
      </c>
      <c r="BQ33" s="93">
        <f>'[1]emploi direct_83'!CH30</f>
        <v>20.722276090929881</v>
      </c>
      <c r="BR33" s="93">
        <f>'[1]emploi direct_83'!CI30</f>
        <v>60.742517592290142</v>
      </c>
      <c r="BS33" s="93">
        <f>'[1]emploi direct_83'!CJ30</f>
        <v>-303.75368020966016</v>
      </c>
      <c r="BT33" s="94">
        <f>'[1]emploi direct_83'!CK30</f>
        <v>-77.704158368420394</v>
      </c>
      <c r="BU33" s="102">
        <f>'[1]emploi direct_83'!CL30</f>
        <v>962.45383604850213</v>
      </c>
      <c r="BV33" s="100">
        <f>'[1]emploi direct_83'!CM30</f>
        <v>2978.7555017008272</v>
      </c>
      <c r="BW33" s="93">
        <f>'[1]emploi direct_83'!CN30</f>
        <v>226.22761455320142</v>
      </c>
      <c r="BX33" s="93">
        <f>'[1]emploi direct_83'!CO30</f>
        <v>234.88804722260102</v>
      </c>
      <c r="BY33" s="93">
        <f>'[1]emploi direct_83'!CP30</f>
        <v>682.68929685980038</v>
      </c>
      <c r="BZ33" s="93">
        <f>'[1]emploi direct_83'!CQ30</f>
        <v>-117.05305647738032</v>
      </c>
      <c r="CA33" s="93">
        <f>'[1]emploi direct_83'!CR30</f>
        <v>290.53650668365026</v>
      </c>
      <c r="CB33" s="93">
        <f>'[1]emploi direct_83'!CS30</f>
        <v>381.39108728297015</v>
      </c>
      <c r="CC33" s="93">
        <f>'[1]emploi direct_83'!CT30</f>
        <v>757.10073064959943</v>
      </c>
      <c r="CD33" s="93">
        <f>'[1]emploi direct_83'!CU30</f>
        <v>522.97527492640074</v>
      </c>
      <c r="CE33" s="100">
        <f>'[1]emploi direct_83'!CV30</f>
        <v>0</v>
      </c>
    </row>
    <row r="34" spans="1:83" ht="12.75" customHeight="1">
      <c r="A34" s="69" t="str">
        <f>Paca!A34</f>
        <v>2007T1</v>
      </c>
      <c r="B34" s="134">
        <f>'[1]emploi direct_83'!V31</f>
        <v>0.56265328533267045</v>
      </c>
      <c r="C34" s="135"/>
      <c r="D34" s="136">
        <f>'[1]emploi direct_83'!X31</f>
        <v>0.51024655949249986</v>
      </c>
      <c r="E34" s="137">
        <f>'[1]emploi direct_83'!Y31</f>
        <v>1.8384422094887887</v>
      </c>
      <c r="F34" s="137">
        <f>'[1]emploi direct_83'!Z31</f>
        <v>1.9028906932854861</v>
      </c>
      <c r="G34" s="137">
        <f>'[1]emploi direct_83'!AA31</f>
        <v>-2.3377647261397905</v>
      </c>
      <c r="H34" s="137">
        <f>'[1]emploi direct_83'!AB31</f>
        <v>1.3465425919491736</v>
      </c>
      <c r="I34" s="138">
        <f>'[1]emploi direct_83'!AC31</f>
        <v>-0.55998489566037035</v>
      </c>
      <c r="J34" s="139">
        <f>'[1]emploi direct_83'!AD31</f>
        <v>-0.13980930351745746</v>
      </c>
      <c r="K34" s="136">
        <f>'[1]emploi direct_83'!AE31</f>
        <v>0.69055489785718738</v>
      </c>
      <c r="L34" s="137">
        <f>'[1]emploi direct_83'!AF31</f>
        <v>1.3099215735342007</v>
      </c>
      <c r="M34" s="137">
        <f>'[1]emploi direct_83'!AG31</f>
        <v>0.41729779558357105</v>
      </c>
      <c r="N34" s="137">
        <f>'[1]emploi direct_83'!AH31</f>
        <v>-8.503423458867676E-2</v>
      </c>
      <c r="O34" s="137">
        <f>'[1]emploi direct_83'!AI31</f>
        <v>-1.3451241969435368</v>
      </c>
      <c r="P34" s="137">
        <f>'[1]emploi direct_83'!AJ31</f>
        <v>0.72562355363703368</v>
      </c>
      <c r="Q34" s="137">
        <f>'[1]emploi direct_83'!AK31</f>
        <v>1.649082822052228</v>
      </c>
      <c r="R34" s="137">
        <f>'[1]emploi direct_83'!AL31</f>
        <v>-0.30315404539794644</v>
      </c>
      <c r="S34" s="137">
        <f>'[1]emploi direct_83'!AM31</f>
        <v>1.461470834687395</v>
      </c>
      <c r="T34" s="136" t="e">
        <f>'[1]emploi direct_83'!AN31</f>
        <v>#DIV/0!</v>
      </c>
      <c r="V34" s="69" t="str">
        <f t="shared" si="0"/>
        <v>2007T1</v>
      </c>
      <c r="W34" s="74">
        <f>'[1]emploi direct_83'!AP31</f>
        <v>1024.7269077265519</v>
      </c>
      <c r="X34" s="106">
        <f>'[1]emploi direct_83'!AQ31</f>
        <v>0</v>
      </c>
      <c r="Y34" s="101">
        <f>'[1]emploi direct_83'!AR31</f>
        <v>124.11229112030196</v>
      </c>
      <c r="Z34" s="75">
        <f>'[1]emploi direct_83'!AS31</f>
        <v>77.018588545200146</v>
      </c>
      <c r="AA34" s="75">
        <f>'[1]emploi direct_83'!AT31</f>
        <v>81.054797079559648</v>
      </c>
      <c r="AB34" s="75">
        <f>'[1]emploi direct_83'!AU31</f>
        <v>-48.343200944420005</v>
      </c>
      <c r="AC34" s="75">
        <f>'[1]emploi direct_83'!AV31</f>
        <v>64.765970910930264</v>
      </c>
      <c r="AD34" s="76">
        <f>'[1]emploi direct_83'!AW31</f>
        <v>-50.383864470970366</v>
      </c>
      <c r="AE34" s="103">
        <f>'[1]emploi direct_83'!AX31</f>
        <v>-31.835839018302067</v>
      </c>
      <c r="AF34" s="101">
        <f>'[1]emploi direct_83'!AY31</f>
        <v>932.45045562458108</v>
      </c>
      <c r="AG34" s="75">
        <f>'[1]emploi direct_83'!AZ31</f>
        <v>599.69883944310277</v>
      </c>
      <c r="AH34" s="75">
        <f>'[1]emploi direct_83'!BA31</f>
        <v>47.74829499579937</v>
      </c>
      <c r="AI34" s="75">
        <f>'[1]emploi direct_83'!BB31</f>
        <v>-18.402746090698201</v>
      </c>
      <c r="AJ34" s="75">
        <f>'[1]emploi direct_83'!BC31</f>
        <v>-44.341327298870056</v>
      </c>
      <c r="AK34" s="75">
        <f>'[1]emploi direct_83'!BD31</f>
        <v>45.980385945279522</v>
      </c>
      <c r="AL34" s="75">
        <f>'[1]emploi direct_83'!BE31</f>
        <v>82.054258913450212</v>
      </c>
      <c r="AM34" s="75">
        <f>'[1]emploi direct_83'!BF31</f>
        <v>-66.588498790399171</v>
      </c>
      <c r="AN34" s="75">
        <f>'[1]emploi direct_83'!BG31</f>
        <v>286.30124850689754</v>
      </c>
      <c r="AO34" s="101">
        <f>'[1]emploi direct_83'!BH31</f>
        <v>0</v>
      </c>
      <c r="AQ34" s="69" t="str">
        <f t="shared" si="1"/>
        <v>2007T1</v>
      </c>
      <c r="AR34" s="134">
        <f>'[1]emploi direct_83'!BJ31</f>
        <v>2.3346732786282631</v>
      </c>
      <c r="AS34" s="135" t="e">
        <f>'[1]emploi direct_83'!BK31</f>
        <v>#DIV/0!</v>
      </c>
      <c r="AT34" s="136">
        <f>'[1]emploi direct_83'!BL31</f>
        <v>-0.2723253933295755</v>
      </c>
      <c r="AU34" s="137">
        <f>'[1]emploi direct_83'!BM31</f>
        <v>1.6565695623990573</v>
      </c>
      <c r="AV34" s="137">
        <f>'[1]emploi direct_83'!BN31</f>
        <v>2.4761174277494025</v>
      </c>
      <c r="AW34" s="137">
        <f>'[1]emploi direct_83'!BO31</f>
        <v>0.61598910200810764</v>
      </c>
      <c r="AX34" s="137">
        <f>'[1]emploi direct_83'!BP31</f>
        <v>-2.9254953428710873</v>
      </c>
      <c r="AY34" s="138">
        <f>'[1]emploi direct_83'!BQ31</f>
        <v>-1.1777287552614535</v>
      </c>
      <c r="AZ34" s="139">
        <f>'[1]emploi direct_83'!BR31</f>
        <v>1.8278048774520883</v>
      </c>
      <c r="BA34" s="136">
        <f>'[1]emploi direct_83'!BS31</f>
        <v>2.9040525167899567</v>
      </c>
      <c r="BB34" s="137">
        <f>'[1]emploi direct_83'!BT31</f>
        <v>2.3159511032633695</v>
      </c>
      <c r="BC34" s="137">
        <f>'[1]emploi direct_83'!BU31</f>
        <v>0.86459549506918698</v>
      </c>
      <c r="BD34" s="137">
        <f>'[1]emploi direct_83'!BV31</f>
        <v>2.9087117296575871</v>
      </c>
      <c r="BE34" s="137">
        <f>'[1]emploi direct_83'!BW31</f>
        <v>-0.29373229935560907</v>
      </c>
      <c r="BF34" s="137">
        <f>'[1]emploi direct_83'!BX31</f>
        <v>5.5911133517324352</v>
      </c>
      <c r="BG34" s="137">
        <f>'[1]emploi direct_83'!BY31</f>
        <v>7.9316459376460591</v>
      </c>
      <c r="BH34" s="137">
        <f>'[1]emploi direct_83'!BZ31</f>
        <v>3.0807512812984328</v>
      </c>
      <c r="BI34" s="137">
        <f>'[1]emploi direct_83'!CA31</f>
        <v>3.7742885627891853</v>
      </c>
      <c r="BJ34" s="136" t="e">
        <f>'[1]emploi direct_83'!CB31</f>
        <v>#DIV/0!</v>
      </c>
      <c r="BL34" s="69" t="str">
        <f t="shared" si="2"/>
        <v>2007T1</v>
      </c>
      <c r="BM34" s="74">
        <f>'[1]emploi direct_83'!CD31</f>
        <v>4178.3739951154275</v>
      </c>
      <c r="BN34" s="106">
        <f>'[1]emploi direct_83'!CE31</f>
        <v>0</v>
      </c>
      <c r="BO34" s="101">
        <f>'[1]emploi direct_83'!CF31</f>
        <v>-66.760179108616285</v>
      </c>
      <c r="BP34" s="75">
        <f>'[1]emploi direct_83'!CG31</f>
        <v>69.523487184039368</v>
      </c>
      <c r="BQ34" s="75">
        <f>'[1]emploi direct_83'!CH31</f>
        <v>104.88175814657006</v>
      </c>
      <c r="BR34" s="75">
        <f>'[1]emploi direct_83'!CI31</f>
        <v>12.364236100720063</v>
      </c>
      <c r="BS34" s="75">
        <f>'[1]emploi direct_83'!CJ31</f>
        <v>-146.90275848377951</v>
      </c>
      <c r="BT34" s="76">
        <f>'[1]emploi direct_83'!CK31</f>
        <v>-106.62690205617037</v>
      </c>
      <c r="BU34" s="103">
        <f>'[1]emploi direct_83'!CL31</f>
        <v>408.1652891367994</v>
      </c>
      <c r="BV34" s="101">
        <f>'[1]emploi direct_83'!CM31</f>
        <v>3836.9688850872626</v>
      </c>
      <c r="BW34" s="75">
        <f>'[1]emploi direct_83'!CN31</f>
        <v>1049.8468100706014</v>
      </c>
      <c r="BX34" s="75">
        <f>'[1]emploi direct_83'!CO31</f>
        <v>98.490541548499095</v>
      </c>
      <c r="BY34" s="75">
        <f>'[1]emploi direct_83'!CP31</f>
        <v>611.17827987650162</v>
      </c>
      <c r="BZ34" s="75">
        <f>'[1]emploi direct_83'!CQ31</f>
        <v>-9.5806307763400582</v>
      </c>
      <c r="CA34" s="75">
        <f>'[1]emploi direct_83'!CR31</f>
        <v>337.96531656725983</v>
      </c>
      <c r="CB34" s="75">
        <f>'[1]emploi direct_83'!CS31</f>
        <v>371.68637673082048</v>
      </c>
      <c r="CC34" s="75">
        <f>'[1]emploi direct_83'!CT31</f>
        <v>654.4799367527994</v>
      </c>
      <c r="CD34" s="75">
        <f>'[1]emploi direct_83'!CU31</f>
        <v>722.90225431709769</v>
      </c>
      <c r="CE34" s="101">
        <f>'[1]emploi direct_83'!CV31</f>
        <v>0</v>
      </c>
    </row>
    <row r="35" spans="1:83" ht="12.75" customHeight="1">
      <c r="A35" s="69" t="str">
        <f>Paca!A35</f>
        <v>2007T2</v>
      </c>
      <c r="B35" s="134">
        <f>'[1]emploi direct_83'!V32</f>
        <v>0.78985291933375557</v>
      </c>
      <c r="C35" s="135"/>
      <c r="D35" s="136">
        <f>'[1]emploi direct_83'!X32</f>
        <v>-0.13279193167942127</v>
      </c>
      <c r="E35" s="137">
        <f>'[1]emploi direct_83'!Y32</f>
        <v>0.3476819228589223</v>
      </c>
      <c r="F35" s="137">
        <f>'[1]emploi direct_83'!Z32</f>
        <v>-0.15424299032996691</v>
      </c>
      <c r="G35" s="137">
        <f>'[1]emploi direct_83'!AA32</f>
        <v>-0.78904606799953259</v>
      </c>
      <c r="H35" s="137">
        <f>'[1]emploi direct_83'!AB32</f>
        <v>1.736766876668705</v>
      </c>
      <c r="I35" s="138">
        <f>'[1]emploi direct_83'!AC32</f>
        <v>-1.2219516402233177</v>
      </c>
      <c r="J35" s="139">
        <f>'[1]emploi direct_83'!AD32</f>
        <v>1.7431842386699481</v>
      </c>
      <c r="K35" s="136">
        <f>'[1]emploi direct_83'!AE32</f>
        <v>0.79631832151141335</v>
      </c>
      <c r="L35" s="137">
        <f>'[1]emploi direct_83'!AF32</f>
        <v>0.28927145870090154</v>
      </c>
      <c r="M35" s="137">
        <f>'[1]emploi direct_83'!AG32</f>
        <v>-0.41852445817647244</v>
      </c>
      <c r="N35" s="137">
        <f>'[1]emploi direct_83'!AH32</f>
        <v>1.3801372394482536</v>
      </c>
      <c r="O35" s="137">
        <f>'[1]emploi direct_83'!AI32</f>
        <v>1.9600777012213744</v>
      </c>
      <c r="P35" s="137">
        <f>'[1]emploi direct_83'!AJ32</f>
        <v>0.59592424400727317</v>
      </c>
      <c r="Q35" s="137">
        <f>'[1]emploi direct_83'!AK32</f>
        <v>0.34965039754177862</v>
      </c>
      <c r="R35" s="137">
        <f>'[1]emploi direct_83'!AL32</f>
        <v>0.70104650155569104</v>
      </c>
      <c r="S35" s="137">
        <f>'[1]emploi direct_83'!AM32</f>
        <v>2.1392143458297097</v>
      </c>
      <c r="T35" s="136" t="e">
        <f>'[1]emploi direct_83'!AN32</f>
        <v>#DIV/0!</v>
      </c>
      <c r="V35" s="69" t="str">
        <f t="shared" si="0"/>
        <v>2007T2</v>
      </c>
      <c r="W35" s="74">
        <f>'[1]emploi direct_83'!AP32</f>
        <v>1446.6059007952863</v>
      </c>
      <c r="X35" s="106">
        <f>'[1]emploi direct_83'!AQ32</f>
        <v>0</v>
      </c>
      <c r="Y35" s="101">
        <f>'[1]emploi direct_83'!AR32</f>
        <v>-32.465099227218161</v>
      </c>
      <c r="Z35" s="75">
        <f>'[1]emploi direct_83'!AS32</f>
        <v>14.833356382659986</v>
      </c>
      <c r="AA35" s="75">
        <f>'[1]emploi direct_83'!AT32</f>
        <v>-6.6950961906595694</v>
      </c>
      <c r="AB35" s="75">
        <f>'[1]emploi direct_83'!AU32</f>
        <v>-15.935423934389974</v>
      </c>
      <c r="AC35" s="75">
        <f>'[1]emploi direct_83'!AV32</f>
        <v>84.65980243831018</v>
      </c>
      <c r="AD35" s="76">
        <f>'[1]emploi direct_83'!AW32</f>
        <v>-109.32773792313856</v>
      </c>
      <c r="AE35" s="103">
        <f>'[1]emploi direct_83'!AX32</f>
        <v>396.38381144720188</v>
      </c>
      <c r="AF35" s="101">
        <f>'[1]emploi direct_83'!AY32</f>
        <v>1082.6871885752771</v>
      </c>
      <c r="AG35" s="75">
        <f>'[1]emploi direct_83'!AZ32</f>
        <v>134.16692876699381</v>
      </c>
      <c r="AH35" s="75">
        <f>'[1]emploi direct_83'!BA32</f>
        <v>-48.088491200900535</v>
      </c>
      <c r="AI35" s="75">
        <f>'[1]emploi direct_83'!BB32</f>
        <v>298.42942725029934</v>
      </c>
      <c r="AJ35" s="75">
        <f>'[1]emploi direct_83'!BC32</f>
        <v>63.743828802389999</v>
      </c>
      <c r="AK35" s="75">
        <f>'[1]emploi direct_83'!BD32</f>
        <v>38.035774125490207</v>
      </c>
      <c r="AL35" s="75">
        <f>'[1]emploi direct_83'!BE32</f>
        <v>17.684637022510287</v>
      </c>
      <c r="AM35" s="75">
        <f>'[1]emploi direct_83'!BF32</f>
        <v>153.51969589410146</v>
      </c>
      <c r="AN35" s="75">
        <f>'[1]emploi direct_83'!BG32</f>
        <v>425.19538791440209</v>
      </c>
      <c r="AO35" s="101">
        <f>'[1]emploi direct_83'!BH32</f>
        <v>0</v>
      </c>
      <c r="AQ35" s="69" t="str">
        <f t="shared" si="1"/>
        <v>2007T2</v>
      </c>
      <c r="AR35" s="134">
        <f>'[1]emploi direct_83'!BJ32</f>
        <v>2.6049396704178385</v>
      </c>
      <c r="AS35" s="135" t="e">
        <f>'[1]emploi direct_83'!BK32</f>
        <v>#DIV/0!</v>
      </c>
      <c r="AT35" s="136">
        <f>'[1]emploi direct_83'!BL32</f>
        <v>-0.20596422431017336</v>
      </c>
      <c r="AU35" s="137">
        <f>'[1]emploi direct_83'!BM32</f>
        <v>2.3380907318031774</v>
      </c>
      <c r="AV35" s="137">
        <f>'[1]emploi direct_83'!BN32</f>
        <v>2.5764616002915464</v>
      </c>
      <c r="AW35" s="137">
        <f>'[1]emploi direct_83'!BO32</f>
        <v>-2.292724557975101</v>
      </c>
      <c r="AX35" s="137">
        <f>'[1]emploi direct_83'!BP32</f>
        <v>-0.42156320650090784</v>
      </c>
      <c r="AY35" s="138">
        <f>'[1]emploi direct_83'!BQ32</f>
        <v>-2.0943298723041459</v>
      </c>
      <c r="AZ35" s="139">
        <f>'[1]emploi direct_83'!BR32</f>
        <v>3.108782637218388</v>
      </c>
      <c r="BA35" s="136">
        <f>'[1]emploi direct_83'!BS32</f>
        <v>3.0370022772068239</v>
      </c>
      <c r="BB35" s="137">
        <f>'[1]emploi direct_83'!BT32</f>
        <v>2.3370274784336509</v>
      </c>
      <c r="BC35" s="137">
        <f>'[1]emploi direct_83'!BU32</f>
        <v>-8.8399031275721018E-2</v>
      </c>
      <c r="BD35" s="137">
        <f>'[1]emploi direct_83'!BV32</f>
        <v>3.6480261049248064</v>
      </c>
      <c r="BE35" s="137">
        <f>'[1]emploi direct_83'!BW32</f>
        <v>-0.29450412702655138</v>
      </c>
      <c r="BF35" s="137">
        <f>'[1]emploi direct_83'!BX32</f>
        <v>4.7767388977709047</v>
      </c>
      <c r="BG35" s="137">
        <f>'[1]emploi direct_83'!BY32</f>
        <v>6.6058332844406209</v>
      </c>
      <c r="BH35" s="137">
        <f>'[1]emploi direct_83'!BZ32</f>
        <v>3.3432599254378914</v>
      </c>
      <c r="BI35" s="137">
        <f>'[1]emploi direct_83'!CA32</f>
        <v>4.6649671013079042</v>
      </c>
      <c r="BJ35" s="136" t="e">
        <f>'[1]emploi direct_83'!CB32</f>
        <v>#DIV/0!</v>
      </c>
      <c r="BL35" s="69" t="str">
        <f t="shared" si="2"/>
        <v>2007T2</v>
      </c>
      <c r="BM35" s="74">
        <f>'[1]emploi direct_83'!CD32</f>
        <v>4686.5172115507303</v>
      </c>
      <c r="BN35" s="106">
        <f>'[1]emploi direct_83'!CE32</f>
        <v>0</v>
      </c>
      <c r="BO35" s="101">
        <f>'[1]emploi direct_83'!CF32</f>
        <v>-50.391253198748018</v>
      </c>
      <c r="BP35" s="75">
        <f>'[1]emploi direct_83'!CG32</f>
        <v>97.811228770759953</v>
      </c>
      <c r="BQ35" s="75">
        <f>'[1]emploi direct_83'!CH32</f>
        <v>108.85714977924999</v>
      </c>
      <c r="BR35" s="75">
        <f>'[1]emploi direct_83'!CI32</f>
        <v>-47.016020466699729</v>
      </c>
      <c r="BS35" s="75">
        <f>'[1]emploi direct_83'!CJ32</f>
        <v>-20.994766542539764</v>
      </c>
      <c r="BT35" s="76">
        <f>'[1]emploi direct_83'!CK32</f>
        <v>-189.04884473952006</v>
      </c>
      <c r="BU35" s="103">
        <f>'[1]emploi direct_83'!CL32</f>
        <v>697.54566282530141</v>
      </c>
      <c r="BV35" s="101">
        <f>'[1]emploi direct_83'!CM32</f>
        <v>4039.3628019241733</v>
      </c>
      <c r="BW35" s="75">
        <f>'[1]emploi direct_83'!CN32</f>
        <v>1062.2466983373961</v>
      </c>
      <c r="BX35" s="75">
        <f>'[1]emploi direct_83'!CO32</f>
        <v>-10.123494542800472</v>
      </c>
      <c r="BY35" s="75">
        <f>'[1]emploi direct_83'!CP32</f>
        <v>771.55901074489884</v>
      </c>
      <c r="BZ35" s="75">
        <f>'[1]emploi direct_83'!CQ32</f>
        <v>-9.7941624520003643</v>
      </c>
      <c r="CA35" s="75">
        <f>'[1]emploi direct_83'!CR32</f>
        <v>292.71718252212941</v>
      </c>
      <c r="CB35" s="75">
        <f>'[1]emploi direct_83'!CS32</f>
        <v>314.50288056894078</v>
      </c>
      <c r="CC35" s="75">
        <f>'[1]emploi direct_83'!CT32</f>
        <v>713.41008506350045</v>
      </c>
      <c r="CD35" s="75">
        <f>'[1]emploi direct_83'!CU32</f>
        <v>904.84460168209989</v>
      </c>
      <c r="CE35" s="101">
        <f>'[1]emploi direct_83'!CV32</f>
        <v>0</v>
      </c>
    </row>
    <row r="36" spans="1:83" ht="12.75" customHeight="1">
      <c r="A36" s="69" t="str">
        <f>Paca!A36</f>
        <v>2007T3</v>
      </c>
      <c r="B36" s="134">
        <f>'[1]emploi direct_83'!V33</f>
        <v>0.85975944182716812</v>
      </c>
      <c r="C36" s="135"/>
      <c r="D36" s="136">
        <f>'[1]emploi direct_83'!X33</f>
        <v>2.0980495440850122</v>
      </c>
      <c r="E36" s="137">
        <f>'[1]emploi direct_83'!Y33</f>
        <v>1.9399535016265235</v>
      </c>
      <c r="F36" s="137">
        <f>'[1]emploi direct_83'!Z33</f>
        <v>0.83303559332679189</v>
      </c>
      <c r="G36" s="137">
        <f>'[1]emploi direct_83'!AA33</f>
        <v>1.2578220347401636</v>
      </c>
      <c r="H36" s="137">
        <f>'[1]emploi direct_83'!AB33</f>
        <v>4.457900170479534</v>
      </c>
      <c r="I36" s="138">
        <f>'[1]emploi direct_83'!AC33</f>
        <v>1.6612594545149628</v>
      </c>
      <c r="J36" s="139">
        <f>'[1]emploi direct_83'!AD33</f>
        <v>0.84336256890957806</v>
      </c>
      <c r="K36" s="136">
        <f>'[1]emploi direct_83'!AE33</f>
        <v>0.64191538305160556</v>
      </c>
      <c r="L36" s="137">
        <f>'[1]emploi direct_83'!AF33</f>
        <v>0.27273203866564621</v>
      </c>
      <c r="M36" s="137">
        <f>'[1]emploi direct_83'!AG33</f>
        <v>-0.49756134560192677</v>
      </c>
      <c r="N36" s="137">
        <f>'[1]emploi direct_83'!AH33</f>
        <v>1.9009026808522789</v>
      </c>
      <c r="O36" s="137">
        <f>'[1]emploi direct_83'!AI33</f>
        <v>-0.35286821062336937</v>
      </c>
      <c r="P36" s="137">
        <f>'[1]emploi direct_83'!AJ33</f>
        <v>-0.64919526255173832</v>
      </c>
      <c r="Q36" s="137">
        <f>'[1]emploi direct_83'!AK33</f>
        <v>1.2990221064801188</v>
      </c>
      <c r="R36" s="137">
        <f>'[1]emploi direct_83'!AL33</f>
        <v>0.35857249843362915</v>
      </c>
      <c r="S36" s="137">
        <f>'[1]emploi direct_83'!AM33</f>
        <v>1.4848587162309634</v>
      </c>
      <c r="T36" s="136" t="e">
        <f>'[1]emploi direct_83'!AN33</f>
        <v>#DIV/0!</v>
      </c>
      <c r="V36" s="69" t="str">
        <f t="shared" si="0"/>
        <v>2007T3</v>
      </c>
      <c r="W36" s="74">
        <f>'[1]emploi direct_83'!AP33</f>
        <v>1587.0761671988294</v>
      </c>
      <c r="X36" s="106">
        <f>'[1]emploi direct_83'!AQ33</f>
        <v>0</v>
      </c>
      <c r="Y36" s="101">
        <f>'[1]emploi direct_83'!AR33</f>
        <v>512.25203738066921</v>
      </c>
      <c r="Z36" s="75">
        <f>'[1]emploi direct_83'!AS33</f>
        <v>83.053126384560528</v>
      </c>
      <c r="AA36" s="75">
        <f>'[1]emploi direct_83'!AT33</f>
        <v>36.103105192580188</v>
      </c>
      <c r="AB36" s="75">
        <f>'[1]emploi direct_83'!AU33</f>
        <v>25.20229469912988</v>
      </c>
      <c r="AC36" s="75">
        <f>'[1]emploi direct_83'!AV33</f>
        <v>221.0772194031797</v>
      </c>
      <c r="AD36" s="76">
        <f>'[1]emploi direct_83'!AW33</f>
        <v>146.8162917012196</v>
      </c>
      <c r="AE36" s="103">
        <f>'[1]emploi direct_83'!AX33</f>
        <v>195.11572236579741</v>
      </c>
      <c r="AF36" s="101">
        <f>'[1]emploi direct_83'!AY33</f>
        <v>879.7084074523882</v>
      </c>
      <c r="AG36" s="75">
        <f>'[1]emploi direct_83'!AZ33</f>
        <v>126.86170036230033</v>
      </c>
      <c r="AH36" s="75">
        <f>'[1]emploi direct_83'!BA33</f>
        <v>-56.930565668199051</v>
      </c>
      <c r="AI36" s="75">
        <f>'[1]emploi direct_83'!BB33</f>
        <v>416.7082790919012</v>
      </c>
      <c r="AJ36" s="75">
        <f>'[1]emploi direct_83'!BC33</f>
        <v>-11.700584328259993</v>
      </c>
      <c r="AK36" s="75">
        <f>'[1]emploi direct_83'!BD33</f>
        <v>-41.682804607859907</v>
      </c>
      <c r="AL36" s="75">
        <f>'[1]emploi direct_83'!BE33</f>
        <v>65.931738835929536</v>
      </c>
      <c r="AM36" s="75">
        <f>'[1]emploi direct_83'!BF33</f>
        <v>79.073003654499189</v>
      </c>
      <c r="AN36" s="75">
        <f>'[1]emploi direct_83'!BG33</f>
        <v>301.44764011209918</v>
      </c>
      <c r="AO36" s="101">
        <f>'[1]emploi direct_83'!BH33</f>
        <v>0</v>
      </c>
      <c r="AQ36" s="69" t="str">
        <f t="shared" si="1"/>
        <v>2007T3</v>
      </c>
      <c r="AR36" s="134">
        <f>'[1]emploi direct_83'!BJ33</f>
        <v>2.3075123136611753</v>
      </c>
      <c r="AS36" s="135" t="e">
        <f>'[1]emploi direct_83'!BK33</f>
        <v>#DIV/0!</v>
      </c>
      <c r="AT36" s="136">
        <f>'[1]emploi direct_83'!BL33</f>
        <v>2.7007436718118338</v>
      </c>
      <c r="AU36" s="137">
        <f>'[1]emploi direct_83'!BM33</f>
        <v>4.5935085175099921</v>
      </c>
      <c r="AV36" s="137">
        <f>'[1]emploi direct_83'!BN33</f>
        <v>2.3303779266824032</v>
      </c>
      <c r="AW36" s="137">
        <f>'[1]emploi direct_83'!BO33</f>
        <v>-0.17886018813846327</v>
      </c>
      <c r="AX36" s="137">
        <f>'[1]emploi direct_83'!BP33</f>
        <v>7.2068559745872784</v>
      </c>
      <c r="AY36" s="138">
        <f>'[1]emploi direct_83'!BQ33</f>
        <v>0.22022972605257873</v>
      </c>
      <c r="AZ36" s="139">
        <f>'[1]emploi direct_83'!BR33</f>
        <v>2.7651412960704835</v>
      </c>
      <c r="BA36" s="136">
        <f>'[1]emploi direct_83'!BS33</f>
        <v>2.1598610193552137</v>
      </c>
      <c r="BB36" s="137">
        <f>'[1]emploi direct_83'!BT33</f>
        <v>2.0289419518267016</v>
      </c>
      <c r="BC36" s="137">
        <f>'[1]emploi direct_83'!BU33</f>
        <v>-0.83146842665494658</v>
      </c>
      <c r="BD36" s="137">
        <f>'[1]emploi direct_83'!BV33</f>
        <v>1.5171155292550864</v>
      </c>
      <c r="BE36" s="137">
        <f>'[1]emploi direct_83'!BW33</f>
        <v>0.82952276601502284</v>
      </c>
      <c r="BF36" s="137">
        <f>'[1]emploi direct_83'!BX33</f>
        <v>2.4661889567207496</v>
      </c>
      <c r="BG36" s="137">
        <f>'[1]emploi direct_83'!BY33</f>
        <v>5.9936960185810406</v>
      </c>
      <c r="BH36" s="137">
        <f>'[1]emploi direct_83'!BZ33</f>
        <v>1.6302373322060193</v>
      </c>
      <c r="BI36" s="137">
        <f>'[1]emploi direct_83'!CA33</f>
        <v>4.6934373980619837</v>
      </c>
      <c r="BJ36" s="136" t="e">
        <f>'[1]emploi direct_83'!CB33</f>
        <v>#DIV/0!</v>
      </c>
      <c r="BL36" s="69" t="str">
        <f t="shared" si="2"/>
        <v>2007T3</v>
      </c>
      <c r="BM36" s="74">
        <f>'[1]emploi direct_83'!CD33</f>
        <v>4199.2839952031209</v>
      </c>
      <c r="BN36" s="106">
        <f>'[1]emploi direct_83'!CE33</f>
        <v>0</v>
      </c>
      <c r="BO36" s="101">
        <f>'[1]emploi direct_83'!CF33</f>
        <v>655.53393558459356</v>
      </c>
      <c r="BP36" s="75">
        <f>'[1]emploi direct_83'!CG33</f>
        <v>191.66768200209026</v>
      </c>
      <c r="BQ36" s="75">
        <f>'[1]emploi direct_83'!CH33</f>
        <v>99.518912264660685</v>
      </c>
      <c r="BR36" s="75">
        <f>'[1]emploi direct_83'!CI33</f>
        <v>-3.6353031071300848</v>
      </c>
      <c r="BS36" s="75">
        <f>'[1]emploi direct_83'!CJ33</f>
        <v>348.2396594392203</v>
      </c>
      <c r="BT36" s="76">
        <f>'[1]emploi direct_83'!CK33</f>
        <v>19.742984985750809</v>
      </c>
      <c r="BU36" s="103">
        <f>'[1]emploi direct_83'!CL33</f>
        <v>627.76452126809818</v>
      </c>
      <c r="BV36" s="101">
        <f>'[1]emploi direct_83'!CM33</f>
        <v>2915.9855383504473</v>
      </c>
      <c r="BW36" s="75">
        <f>'[1]emploi direct_83'!CN33</f>
        <v>927.52036976499949</v>
      </c>
      <c r="BX36" s="75">
        <f>'[1]emploi direct_83'!CO33</f>
        <v>-95.456272187399009</v>
      </c>
      <c r="BY36" s="75">
        <f>'[1]emploi direct_83'!CP33</f>
        <v>333.83330458000273</v>
      </c>
      <c r="BZ36" s="75">
        <f>'[1]emploi direct_83'!CQ33</f>
        <v>27.183189732619667</v>
      </c>
      <c r="CA36" s="75">
        <f>'[1]emploi direct_83'!CR33</f>
        <v>153.53194255911967</v>
      </c>
      <c r="CB36" s="75">
        <f>'[1]emploi direct_83'!CS33</f>
        <v>290.73540180956024</v>
      </c>
      <c r="CC36" s="75">
        <f>'[1]emploi direct_83'!CT33</f>
        <v>355.00431234919961</v>
      </c>
      <c r="CD36" s="75">
        <f>'[1]emploi direct_83'!CU33</f>
        <v>923.63328974239994</v>
      </c>
      <c r="CE36" s="101">
        <f>'[1]emploi direct_83'!CV33</f>
        <v>0</v>
      </c>
    </row>
    <row r="37" spans="1:83" s="232" customFormat="1" ht="12.75" customHeight="1">
      <c r="A37" s="95" t="str">
        <f>Paca!A37</f>
        <v>2007T4</v>
      </c>
      <c r="B37" s="140">
        <f>'[1]emploi direct_83'!V34</f>
        <v>0.40885296869990206</v>
      </c>
      <c r="C37" s="141"/>
      <c r="D37" s="142">
        <f>'[1]emploi direct_83'!X34</f>
        <v>0.42003585176628722</v>
      </c>
      <c r="E37" s="143">
        <f>'[1]emploi direct_83'!Y34</f>
        <v>-0.53379524194749894</v>
      </c>
      <c r="F37" s="143">
        <f>'[1]emploi direct_83'!Z34</f>
        <v>-0.1141691244084142</v>
      </c>
      <c r="G37" s="143">
        <f>'[1]emploi direct_83'!AA34</f>
        <v>-0.373373348500039</v>
      </c>
      <c r="H37" s="143">
        <f>'[1]emploi direct_83'!AB34</f>
        <v>1.8160290166984394</v>
      </c>
      <c r="I37" s="144">
        <f>'[1]emploi direct_83'!AC34</f>
        <v>0.51745772678608581</v>
      </c>
      <c r="J37" s="145">
        <f>'[1]emploi direct_83'!AD34</f>
        <v>-5.7801214175734472E-2</v>
      </c>
      <c r="K37" s="142">
        <f>'[1]emploi direct_83'!AE34</f>
        <v>0.48576880708179893</v>
      </c>
      <c r="L37" s="143">
        <f>'[1]emploi direct_83'!AF34</f>
        <v>-0.12734596244393659</v>
      </c>
      <c r="M37" s="143">
        <f>'[1]emploi direct_83'!AG34</f>
        <v>0.67251140721993341</v>
      </c>
      <c r="N37" s="143">
        <f>'[1]emploi direct_83'!AH34</f>
        <v>2.9693975265687733E-2</v>
      </c>
      <c r="O37" s="143">
        <f>'[1]emploi direct_83'!AI34</f>
        <v>1.8944306043515047</v>
      </c>
      <c r="P37" s="143">
        <f>'[1]emploi direct_83'!AJ34</f>
        <v>2.1643577040231898</v>
      </c>
      <c r="Q37" s="143">
        <f>'[1]emploi direct_83'!AK34</f>
        <v>0.35077905284806032</v>
      </c>
      <c r="R37" s="143">
        <f>'[1]emploi direct_83'!AL34</f>
        <v>1.1687595865963907</v>
      </c>
      <c r="S37" s="143">
        <f>'[1]emploi direct_83'!AM34</f>
        <v>0.81947106664943536</v>
      </c>
      <c r="T37" s="142" t="e">
        <f>'[1]emploi direct_83'!AN34</f>
        <v>#DIV/0!</v>
      </c>
      <c r="U37" s="234"/>
      <c r="V37" s="95" t="str">
        <f t="shared" si="0"/>
        <v>2007T4</v>
      </c>
      <c r="W37" s="92">
        <f>'[1]emploi direct_83'!AP34</f>
        <v>761.21247948965174</v>
      </c>
      <c r="X37" s="108">
        <f>'[1]emploi direct_83'!AQ34</f>
        <v>0</v>
      </c>
      <c r="Y37" s="100">
        <f>'[1]emploi direct_83'!AR34</f>
        <v>104.70604634381016</v>
      </c>
      <c r="Z37" s="93">
        <f>'[1]emploi direct_83'!AS34</f>
        <v>-23.296130704370626</v>
      </c>
      <c r="AA37" s="93">
        <f>'[1]emploi direct_83'!AT34</f>
        <v>-4.9892183499705425</v>
      </c>
      <c r="AB37" s="93">
        <f>'[1]emploi direct_83'!AU34</f>
        <v>-7.5751769773298747</v>
      </c>
      <c r="AC37" s="93">
        <f>'[1]emploi direct_83'!AV34</f>
        <v>94.075758734260489</v>
      </c>
      <c r="AD37" s="94">
        <f>'[1]emploi direct_83'!AW34</f>
        <v>46.490813641219574</v>
      </c>
      <c r="AE37" s="102">
        <f>'[1]emploi direct_83'!AX34</f>
        <v>-13.485350050297711</v>
      </c>
      <c r="AF37" s="100">
        <f>'[1]emploi direct_83'!AY34</f>
        <v>669.99178319610655</v>
      </c>
      <c r="AG37" s="93">
        <f>'[1]emploi direct_83'!AZ34</f>
        <v>-59.396710988898121</v>
      </c>
      <c r="AH37" s="93">
        <f>'[1]emploi direct_83'!BA34</f>
        <v>76.565345295099178</v>
      </c>
      <c r="AI37" s="93">
        <f>'[1]emploi direct_83'!BB34</f>
        <v>6.633131688398862</v>
      </c>
      <c r="AJ37" s="93">
        <f>'[1]emploi direct_83'!BC34</f>
        <v>62.594837964010367</v>
      </c>
      <c r="AK37" s="93">
        <f>'[1]emploi direct_83'!BD34</f>
        <v>138.06449801659983</v>
      </c>
      <c r="AL37" s="93">
        <f>'[1]emploi direct_83'!BE34</f>
        <v>18.035030943879974</v>
      </c>
      <c r="AM37" s="93">
        <f>'[1]emploi direct_83'!BF34</f>
        <v>258.66098097400027</v>
      </c>
      <c r="AN37" s="93">
        <f>'[1]emploi direct_83'!BG34</f>
        <v>168.83466930299983</v>
      </c>
      <c r="AO37" s="100">
        <f>'[1]emploi direct_83'!BH34</f>
        <v>0</v>
      </c>
      <c r="AP37" s="234"/>
      <c r="AQ37" s="95" t="str">
        <f t="shared" si="1"/>
        <v>2007T4</v>
      </c>
      <c r="AR37" s="140">
        <f>'[1]emploi direct_83'!BJ34</f>
        <v>2.6463400398553771</v>
      </c>
      <c r="AS37" s="141" t="e">
        <f>'[1]emploi direct_83'!BK34</f>
        <v>#DIV/0!</v>
      </c>
      <c r="AT37" s="142">
        <f>'[1]emploi direct_83'!BL34</f>
        <v>2.9131957895421223</v>
      </c>
      <c r="AU37" s="143">
        <f>'[1]emploi direct_83'!BM34</f>
        <v>3.6189221461276677</v>
      </c>
      <c r="AV37" s="143">
        <f>'[1]emploi direct_83'!BN34</f>
        <v>2.4761607667059593</v>
      </c>
      <c r="AW37" s="143">
        <f>'[1]emploi direct_83'!BO34</f>
        <v>-2.2559583503438674</v>
      </c>
      <c r="AX37" s="143">
        <f>'[1]emploi direct_83'!BP34</f>
        <v>9.6590086953488363</v>
      </c>
      <c r="AY37" s="144">
        <f>'[1]emploi direct_83'!BQ34</f>
        <v>0.37339283936859147</v>
      </c>
      <c r="AZ37" s="145">
        <f>'[1]emploi direct_83'!BR34</f>
        <v>2.3985802268672751</v>
      </c>
      <c r="BA37" s="142">
        <f>'[1]emploi direct_83'!BS34</f>
        <v>2.6400504306389072</v>
      </c>
      <c r="BB37" s="143">
        <f>'[1]emploi direct_83'!BT34</f>
        <v>1.7503459701037505</v>
      </c>
      <c r="BC37" s="143">
        <f>'[1]emploi direct_83'!BU34</f>
        <v>0.16862564682840198</v>
      </c>
      <c r="BD37" s="143">
        <f>'[1]emploi direct_83'!BV34</f>
        <v>3.2500783870748284</v>
      </c>
      <c r="BE37" s="143">
        <f>'[1]emploi direct_83'!BW34</f>
        <v>2.1324996806502128</v>
      </c>
      <c r="BF37" s="143">
        <f>'[1]emploi direct_83'!BX34</f>
        <v>2.8468863150926671</v>
      </c>
      <c r="BG37" s="143">
        <f>'[1]emploi direct_83'!BY34</f>
        <v>3.6920186917426046</v>
      </c>
      <c r="BH37" s="143">
        <f>'[1]emploi direct_83'!BZ34</f>
        <v>1.9333514063292423</v>
      </c>
      <c r="BI37" s="143">
        <f>'[1]emploi direct_83'!CA34</f>
        <v>6.0325809663589691</v>
      </c>
      <c r="BJ37" s="142" t="e">
        <f>'[1]emploi direct_83'!CB34</f>
        <v>#DIV/0!</v>
      </c>
      <c r="BK37" s="234"/>
      <c r="BL37" s="95" t="str">
        <f t="shared" si="2"/>
        <v>2007T4</v>
      </c>
      <c r="BM37" s="92">
        <f>'[1]emploi direct_83'!CD34</f>
        <v>4819.6214552103193</v>
      </c>
      <c r="BN37" s="108">
        <f>'[1]emploi direct_83'!CE34</f>
        <v>0</v>
      </c>
      <c r="BO37" s="100">
        <f>'[1]emploi direct_83'!CF34</f>
        <v>708.60527561756317</v>
      </c>
      <c r="BP37" s="93">
        <f>'[1]emploi direct_83'!CG34</f>
        <v>151.60894060805003</v>
      </c>
      <c r="BQ37" s="93">
        <f>'[1]emploi direct_83'!CH34</f>
        <v>105.47358773150972</v>
      </c>
      <c r="BR37" s="93">
        <f>'[1]emploi direct_83'!CI34</f>
        <v>-46.651507157009974</v>
      </c>
      <c r="BS37" s="93">
        <f>'[1]emploi direct_83'!CJ34</f>
        <v>464.57875148668063</v>
      </c>
      <c r="BT37" s="94">
        <f>'[1]emploi direct_83'!CK34</f>
        <v>33.59550294833025</v>
      </c>
      <c r="BU37" s="102">
        <f>'[1]emploi direct_83'!CL34</f>
        <v>546.17834474439951</v>
      </c>
      <c r="BV37" s="100">
        <f>'[1]emploi direct_83'!CM34</f>
        <v>3564.8378348483529</v>
      </c>
      <c r="BW37" s="93">
        <f>'[1]emploi direct_83'!CN34</f>
        <v>801.33075758349878</v>
      </c>
      <c r="BX37" s="93">
        <f>'[1]emploi direct_83'!CO34</f>
        <v>19.294583421798961</v>
      </c>
      <c r="BY37" s="93">
        <f>'[1]emploi direct_83'!CP34</f>
        <v>703.36809193990121</v>
      </c>
      <c r="BZ37" s="93">
        <f>'[1]emploi direct_83'!CQ34</f>
        <v>70.296755139270317</v>
      </c>
      <c r="CA37" s="93">
        <f>'[1]emploi direct_83'!CR34</f>
        <v>180.39785347950965</v>
      </c>
      <c r="CB37" s="93">
        <f>'[1]emploi direct_83'!CS34</f>
        <v>183.70566571577001</v>
      </c>
      <c r="CC37" s="93">
        <f>'[1]emploi direct_83'!CT34</f>
        <v>424.66518173220175</v>
      </c>
      <c r="CD37" s="93">
        <f>'[1]emploi direct_83'!CU34</f>
        <v>1181.7789458363986</v>
      </c>
      <c r="CE37" s="100">
        <f>'[1]emploi direct_83'!CV34</f>
        <v>0</v>
      </c>
    </row>
    <row r="38" spans="1:83" ht="12.75" customHeight="1">
      <c r="A38" s="69" t="str">
        <f>Paca!A38</f>
        <v>2008T1</v>
      </c>
      <c r="B38" s="134">
        <f>'[1]emploi direct_83'!V35</f>
        <v>0.63787190094910518</v>
      </c>
      <c r="C38" s="135"/>
      <c r="D38" s="136">
        <f>'[1]emploi direct_83'!X35</f>
        <v>1.2395981004962531</v>
      </c>
      <c r="E38" s="137">
        <f>'[1]emploi direct_83'!Y35</f>
        <v>4.996740141489675</v>
      </c>
      <c r="F38" s="137">
        <f>'[1]emploi direct_83'!Z35</f>
        <v>2.2887913015262606</v>
      </c>
      <c r="G38" s="137">
        <f>'[1]emploi direct_83'!AA35</f>
        <v>-0.63570736919230653</v>
      </c>
      <c r="H38" s="137">
        <f>'[1]emploi direct_83'!AB35</f>
        <v>0.59956326245249603</v>
      </c>
      <c r="I38" s="138">
        <f>'[1]emploi direct_83'!AC35</f>
        <v>-0.27995709392838464</v>
      </c>
      <c r="J38" s="139">
        <f>'[1]emploi direct_83'!AD35</f>
        <v>2.5334756456163454E-2</v>
      </c>
      <c r="K38" s="136">
        <f>'[1]emploi direct_83'!AE35</f>
        <v>0.63224260104453034</v>
      </c>
      <c r="L38" s="137">
        <f>'[1]emploi direct_83'!AF35</f>
        <v>0.27084294928252373</v>
      </c>
      <c r="M38" s="137">
        <f>'[1]emploi direct_83'!AG35</f>
        <v>-0.58259860074778569</v>
      </c>
      <c r="N38" s="137">
        <f>'[1]emploi direct_83'!AH35</f>
        <v>-0.95565945778396388</v>
      </c>
      <c r="O38" s="137">
        <f>'[1]emploi direct_83'!AI35</f>
        <v>-1.3021878151816546</v>
      </c>
      <c r="P38" s="137">
        <f>'[1]emploi direct_83'!AJ35</f>
        <v>1.5363324064082695</v>
      </c>
      <c r="Q38" s="137">
        <f>'[1]emploi direct_83'!AK35</f>
        <v>6.3962524455818626</v>
      </c>
      <c r="R38" s="137">
        <f>'[1]emploi direct_83'!AL35</f>
        <v>3.0949091209107937</v>
      </c>
      <c r="S38" s="137">
        <f>'[1]emploi direct_83'!AM35</f>
        <v>-0.23512983031855894</v>
      </c>
      <c r="T38" s="136" t="e">
        <f>'[1]emploi direct_83'!AN35</f>
        <v>#DIV/0!</v>
      </c>
      <c r="V38" s="69" t="str">
        <f t="shared" si="0"/>
        <v>2008T1</v>
      </c>
      <c r="W38" s="74">
        <f>'[1]emploi direct_83'!AP35</f>
        <v>1192.4611020902812</v>
      </c>
      <c r="X38" s="106">
        <f>'[1]emploi direct_83'!AQ35</f>
        <v>0</v>
      </c>
      <c r="Y38" s="101">
        <f>'[1]emploi direct_83'!AR35</f>
        <v>310.30350026378073</v>
      </c>
      <c r="Z38" s="75">
        <f>'[1]emploi direct_83'!AS35</f>
        <v>216.90592107653083</v>
      </c>
      <c r="AA38" s="75">
        <f>'[1]emploi direct_83'!AT35</f>
        <v>99.906540655740173</v>
      </c>
      <c r="AB38" s="75">
        <f>'[1]emploi direct_83'!AU35</f>
        <v>-12.84937903390005</v>
      </c>
      <c r="AC38" s="75">
        <f>'[1]emploi direct_83'!AV35</f>
        <v>31.623221876349817</v>
      </c>
      <c r="AD38" s="76">
        <f>'[1]emploi direct_83'!AW35</f>
        <v>-25.282804310940264</v>
      </c>
      <c r="AE38" s="103">
        <f>'[1]emploi direct_83'!AX35</f>
        <v>5.9073254323993751</v>
      </c>
      <c r="AF38" s="101">
        <f>'[1]emploi direct_83'!AY35</f>
        <v>876.25027639410109</v>
      </c>
      <c r="AG38" s="75">
        <f>'[1]emploi direct_83'!AZ35</f>
        <v>126.16571188349917</v>
      </c>
      <c r="AH38" s="75">
        <f>'[1]emploi direct_83'!BA35</f>
        <v>-66.774851392699929</v>
      </c>
      <c r="AI38" s="75">
        <f>'[1]emploi direct_83'!BB35</f>
        <v>-213.54154442330037</v>
      </c>
      <c r="AJ38" s="75">
        <f>'[1]emploi direct_83'!BC35</f>
        <v>-43.841347337950083</v>
      </c>
      <c r="AK38" s="75">
        <f>'[1]emploi direct_83'!BD35</f>
        <v>100.12385906414056</v>
      </c>
      <c r="AL38" s="75">
        <f>'[1]emploi direct_83'!BE35</f>
        <v>330.01188830331012</v>
      </c>
      <c r="AM38" s="75">
        <f>'[1]emploi direct_83'!BF35</f>
        <v>692.94706601869984</v>
      </c>
      <c r="AN38" s="75">
        <f>'[1]emploi direct_83'!BG35</f>
        <v>-48.840505721600493</v>
      </c>
      <c r="AO38" s="101">
        <f>'[1]emploi direct_83'!BH35</f>
        <v>0</v>
      </c>
      <c r="AQ38" s="69" t="str">
        <f t="shared" si="1"/>
        <v>2008T1</v>
      </c>
      <c r="AR38" s="134">
        <f>'[1]emploi direct_83'!BJ35</f>
        <v>2.723117206563419</v>
      </c>
      <c r="AS38" s="135" t="e">
        <f>'[1]emploi direct_83'!BK35</f>
        <v>#DIV/0!</v>
      </c>
      <c r="AT38" s="136">
        <f>'[1]emploi direct_83'!BL35</f>
        <v>3.6599843062163462</v>
      </c>
      <c r="AU38" s="137">
        <f>'[1]emploi direct_83'!BM35</f>
        <v>6.8324377933631109</v>
      </c>
      <c r="AV38" s="137">
        <f>'[1]emploi direct_83'!BN35</f>
        <v>2.8642323169927986</v>
      </c>
      <c r="AW38" s="137">
        <f>'[1]emploi direct_83'!BO35</f>
        <v>-0.55247527194551838</v>
      </c>
      <c r="AX38" s="137">
        <f>'[1]emploi direct_83'!BP35</f>
        <v>8.8507619540828095</v>
      </c>
      <c r="AY38" s="138">
        <f>'[1]emploi direct_83'!BQ35</f>
        <v>0.65604907709841953</v>
      </c>
      <c r="AZ38" s="139">
        <f>'[1]emploi direct_83'!BR35</f>
        <v>2.5679221553800868</v>
      </c>
      <c r="BA38" s="136">
        <f>'[1]emploi direct_83'!BS35</f>
        <v>2.5806091345645266</v>
      </c>
      <c r="BB38" s="137">
        <f>'[1]emploi direct_83'!BT35</f>
        <v>0.70675016166157345</v>
      </c>
      <c r="BC38" s="137">
        <f>'[1]emploi direct_83'!BU35</f>
        <v>-0.82879461848900382</v>
      </c>
      <c r="BD38" s="137">
        <f>'[1]emploi direct_83'!BV35</f>
        <v>2.3503921203374079</v>
      </c>
      <c r="BE38" s="137">
        <f>'[1]emploi direct_83'!BW35</f>
        <v>2.1769495870627376</v>
      </c>
      <c r="BF38" s="137">
        <f>'[1]emploi direct_83'!BX35</f>
        <v>3.6746685444198679</v>
      </c>
      <c r="BG38" s="137">
        <f>'[1]emploi direct_83'!BY35</f>
        <v>8.5345965849207737</v>
      </c>
      <c r="BH38" s="137">
        <f>'[1]emploi direct_83'!BZ35</f>
        <v>5.4076435317790272</v>
      </c>
      <c r="BI38" s="137">
        <f>'[1]emploi direct_83'!CA35</f>
        <v>4.2595439119984091</v>
      </c>
      <c r="BJ38" s="136" t="e">
        <f>'[1]emploi direct_83'!CB35</f>
        <v>#DIV/0!</v>
      </c>
      <c r="BL38" s="69" t="str">
        <f t="shared" si="2"/>
        <v>2008T1</v>
      </c>
      <c r="BM38" s="74">
        <f>'[1]emploi direct_83'!CD35</f>
        <v>4987.3556495740486</v>
      </c>
      <c r="BN38" s="106">
        <f>'[1]emploi direct_83'!CE35</f>
        <v>0</v>
      </c>
      <c r="BO38" s="101">
        <f>'[1]emploi direct_83'!CF35</f>
        <v>894.79648476104194</v>
      </c>
      <c r="BP38" s="75">
        <f>'[1]emploi direct_83'!CG35</f>
        <v>291.49627313938072</v>
      </c>
      <c r="BQ38" s="75">
        <f>'[1]emploi direct_83'!CH35</f>
        <v>124.32533130769025</v>
      </c>
      <c r="BR38" s="75">
        <f>'[1]emploi direct_83'!CI35</f>
        <v>-11.157685246490018</v>
      </c>
      <c r="BS38" s="75">
        <f>'[1]emploi direct_83'!CJ35</f>
        <v>431.43600245210018</v>
      </c>
      <c r="BT38" s="76">
        <f>'[1]emploi direct_83'!CK35</f>
        <v>58.696563108360351</v>
      </c>
      <c r="BU38" s="103">
        <f>'[1]emploi direct_83'!CL35</f>
        <v>583.92150919510095</v>
      </c>
      <c r="BV38" s="101">
        <f>'[1]emploi direct_83'!CM35</f>
        <v>3508.637655617873</v>
      </c>
      <c r="BW38" s="75">
        <f>'[1]emploi direct_83'!CN35</f>
        <v>327.79763002389518</v>
      </c>
      <c r="BX38" s="75">
        <f>'[1]emploi direct_83'!CO35</f>
        <v>-95.228562966700338</v>
      </c>
      <c r="BY38" s="75">
        <f>'[1]emploi direct_83'!CP35</f>
        <v>508.22929360729904</v>
      </c>
      <c r="BZ38" s="75">
        <f>'[1]emploi direct_83'!CQ35</f>
        <v>70.79673510019029</v>
      </c>
      <c r="CA38" s="75">
        <f>'[1]emploi direct_83'!CR35</f>
        <v>234.54132659837069</v>
      </c>
      <c r="CB38" s="75">
        <f>'[1]emploi direct_83'!CS35</f>
        <v>431.66329510562991</v>
      </c>
      <c r="CC38" s="75">
        <f>'[1]emploi direct_83'!CT35</f>
        <v>1184.2007465413008</v>
      </c>
      <c r="CD38" s="75">
        <f>'[1]emploi direct_83'!CU35</f>
        <v>846.6371916079006</v>
      </c>
      <c r="CE38" s="101">
        <f>'[1]emploi direct_83'!CV35</f>
        <v>0</v>
      </c>
    </row>
    <row r="39" spans="1:83" ht="12.75" customHeight="1">
      <c r="A39" s="69" t="str">
        <f>Paca!A39</f>
        <v>2008T2</v>
      </c>
      <c r="B39" s="134">
        <f>'[1]emploi direct_83'!V36</f>
        <v>-0.42274641260243717</v>
      </c>
      <c r="C39" s="135"/>
      <c r="D39" s="136">
        <f>'[1]emploi direct_83'!X36</f>
        <v>-1.2646553377113401</v>
      </c>
      <c r="E39" s="137">
        <f>'[1]emploi direct_83'!Y36</f>
        <v>-1.8376921750899222</v>
      </c>
      <c r="F39" s="137">
        <f>'[1]emploi direct_83'!Z36</f>
        <v>-1.1467774370806483</v>
      </c>
      <c r="G39" s="137">
        <f>'[1]emploi direct_83'!AA36</f>
        <v>-1.504398497356263</v>
      </c>
      <c r="H39" s="137">
        <f>'[1]emploi direct_83'!AB36</f>
        <v>-4.8673216127426144E-2</v>
      </c>
      <c r="I39" s="138">
        <f>'[1]emploi direct_83'!AC36</f>
        <v>-1.6960493732675053</v>
      </c>
      <c r="J39" s="139">
        <f>'[1]emploi direct_83'!AD36</f>
        <v>0.62439440836559168</v>
      </c>
      <c r="K39" s="136">
        <f>'[1]emploi direct_83'!AE36</f>
        <v>-0.44487331537078623</v>
      </c>
      <c r="L39" s="137">
        <f>'[1]emploi direct_83'!AF36</f>
        <v>-0.27558809717446175</v>
      </c>
      <c r="M39" s="137">
        <f>'[1]emploi direct_83'!AG36</f>
        <v>0.13514949106685492</v>
      </c>
      <c r="N39" s="137">
        <f>'[1]emploi direct_83'!AH36</f>
        <v>-3.1645173592849241</v>
      </c>
      <c r="O39" s="137">
        <f>'[1]emploi direct_83'!AI36</f>
        <v>5.9221316838813376</v>
      </c>
      <c r="P39" s="137">
        <f>'[1]emploi direct_83'!AJ36</f>
        <v>1.5286443298665686</v>
      </c>
      <c r="Q39" s="137">
        <f>'[1]emploi direct_83'!AK36</f>
        <v>-4.707122720505108</v>
      </c>
      <c r="R39" s="137">
        <f>'[1]emploi direct_83'!AL36</f>
        <v>2.074189250145797</v>
      </c>
      <c r="S39" s="137">
        <f>'[1]emploi direct_83'!AM36</f>
        <v>-1.5688752220669122</v>
      </c>
      <c r="T39" s="136" t="e">
        <f>'[1]emploi direct_83'!AN36</f>
        <v>#DIV/0!</v>
      </c>
      <c r="V39" s="69" t="str">
        <f t="shared" si="0"/>
        <v>2008T2</v>
      </c>
      <c r="W39" s="74">
        <f>'[1]emploi direct_83'!AP36</f>
        <v>-795.33871890263981</v>
      </c>
      <c r="X39" s="106">
        <f>'[1]emploi direct_83'!AQ36</f>
        <v>0</v>
      </c>
      <c r="Y39" s="101">
        <f>'[1]emploi direct_83'!AR36</f>
        <v>-320.50024530061273</v>
      </c>
      <c r="Z39" s="75">
        <f>'[1]emploi direct_83'!AS36</f>
        <v>-83.759335833910882</v>
      </c>
      <c r="AA39" s="75">
        <f>'[1]emploi direct_83'!AT36</f>
        <v>-51.202941799900145</v>
      </c>
      <c r="AB39" s="75">
        <f>'[1]emploi direct_83'!AU36</f>
        <v>-30.214689145430157</v>
      </c>
      <c r="AC39" s="75">
        <f>'[1]emploi direct_83'!AV36</f>
        <v>-2.582600554770579</v>
      </c>
      <c r="AD39" s="76">
        <f>'[1]emploi direct_83'!AW36</f>
        <v>-152.74067796659983</v>
      </c>
      <c r="AE39" s="103">
        <f>'[1]emploi direct_83'!AX36</f>
        <v>145.62742876599805</v>
      </c>
      <c r="AF39" s="101">
        <f>'[1]emploi direct_83'!AY36</f>
        <v>-620.46590236801421</v>
      </c>
      <c r="AG39" s="75">
        <f>'[1]emploi direct_83'!AZ36</f>
        <v>-128.72382325389481</v>
      </c>
      <c r="AH39" s="75">
        <f>'[1]emploi direct_83'!BA36</f>
        <v>15.399985601799926</v>
      </c>
      <c r="AI39" s="75">
        <f>'[1]emploi direct_83'!BB36</f>
        <v>-700.35198563969971</v>
      </c>
      <c r="AJ39" s="75">
        <f>'[1]emploi direct_83'!BC36</f>
        <v>196.78674904777972</v>
      </c>
      <c r="AK39" s="75">
        <f>'[1]emploi direct_83'!BD36</f>
        <v>101.15335942515958</v>
      </c>
      <c r="AL39" s="75">
        <f>'[1]emploi direct_83'!BE36</f>
        <v>-258.39603268577048</v>
      </c>
      <c r="AM39" s="75">
        <f>'[1]emploi direct_83'!BF36</f>
        <v>478.78193833909972</v>
      </c>
      <c r="AN39" s="75">
        <f>'[1]emploi direct_83'!BG36</f>
        <v>-325.11609320249772</v>
      </c>
      <c r="AO39" s="101">
        <f>'[1]emploi direct_83'!BH36</f>
        <v>0</v>
      </c>
      <c r="AQ39" s="69" t="str">
        <f t="shared" si="1"/>
        <v>2008T2</v>
      </c>
      <c r="AR39" s="134">
        <f>'[1]emploi direct_83'!BJ36</f>
        <v>1.4872588369835293</v>
      </c>
      <c r="AS39" s="135" t="e">
        <f>'[1]emploi direct_83'!BK36</f>
        <v>#DIV/0!</v>
      </c>
      <c r="AT39" s="136">
        <f>'[1]emploi direct_83'!BL36</f>
        <v>2.4851347717647299</v>
      </c>
      <c r="AU39" s="137">
        <f>'[1]emploi direct_83'!BM36</f>
        <v>4.505838534659512</v>
      </c>
      <c r="AV39" s="137">
        <f>'[1]emploi direct_83'!BN36</f>
        <v>1.841692181378507</v>
      </c>
      <c r="AW39" s="137">
        <f>'[1]emploi direct_83'!BO36</f>
        <v>-1.2695334755838839</v>
      </c>
      <c r="AX39" s="137">
        <f>'[1]emploi direct_83'!BP36</f>
        <v>6.9404740562982736</v>
      </c>
      <c r="AY39" s="138">
        <f>'[1]emploi direct_83'!BQ36</f>
        <v>0.17293764214858509</v>
      </c>
      <c r="AZ39" s="139">
        <f>'[1]emploi direct_83'!BR36</f>
        <v>1.4400633304223032</v>
      </c>
      <c r="BA39" s="136">
        <f>'[1]emploi direct_83'!BS36</f>
        <v>1.3174459924546911</v>
      </c>
      <c r="BB39" s="137">
        <f>'[1]emploi direct_83'!BT36</f>
        <v>0.13953923927101375</v>
      </c>
      <c r="BC39" s="137">
        <f>'[1]emploi direct_83'!BU36</f>
        <v>-0.27740177523130072</v>
      </c>
      <c r="BD39" s="137">
        <f>'[1]emploi direct_83'!BV36</f>
        <v>-2.2377569283584919</v>
      </c>
      <c r="BE39" s="137">
        <f>'[1]emploi direct_83'!BW36</f>
        <v>6.1474309673708261</v>
      </c>
      <c r="BF39" s="137">
        <f>'[1]emploi direct_83'!BX36</f>
        <v>4.6359345844994682</v>
      </c>
      <c r="BG39" s="137">
        <f>'[1]emploi direct_83'!BY36</f>
        <v>3.0653714484659256</v>
      </c>
      <c r="BH39" s="137">
        <f>'[1]emploi direct_83'!BZ36</f>
        <v>6.8449646559383126</v>
      </c>
      <c r="BI39" s="137">
        <f>'[1]emploi direct_83'!CA36</f>
        <v>0.47447732802456954</v>
      </c>
      <c r="BJ39" s="136" t="e">
        <f>'[1]emploi direct_83'!CB36</f>
        <v>#DIV/0!</v>
      </c>
      <c r="BL39" s="69" t="str">
        <f t="shared" si="2"/>
        <v>2008T2</v>
      </c>
      <c r="BM39" s="74">
        <f>'[1]emploi direct_83'!CD36</f>
        <v>2745.4110298761225</v>
      </c>
      <c r="BN39" s="106">
        <f>'[1]emploi direct_83'!CE36</f>
        <v>0</v>
      </c>
      <c r="BO39" s="101">
        <f>'[1]emploi direct_83'!CF36</f>
        <v>606.76133868764737</v>
      </c>
      <c r="BP39" s="75">
        <f>'[1]emploi direct_83'!CG36</f>
        <v>192.90358092280985</v>
      </c>
      <c r="BQ39" s="75">
        <f>'[1]emploi direct_83'!CH36</f>
        <v>79.817485698449673</v>
      </c>
      <c r="BR39" s="75">
        <f>'[1]emploi direct_83'!CI36</f>
        <v>-25.436950457530202</v>
      </c>
      <c r="BS39" s="75">
        <f>'[1]emploi direct_83'!CJ36</f>
        <v>344.19359945901942</v>
      </c>
      <c r="BT39" s="76">
        <f>'[1]emploi direct_83'!CK36</f>
        <v>15.283623064899075</v>
      </c>
      <c r="BU39" s="103">
        <f>'[1]emploi direct_83'!CL36</f>
        <v>333.16512651389712</v>
      </c>
      <c r="BV39" s="101">
        <f>'[1]emploi direct_83'!CM36</f>
        <v>1805.4845646745816</v>
      </c>
      <c r="BW39" s="75">
        <f>'[1]emploi direct_83'!CN36</f>
        <v>64.906878003006568</v>
      </c>
      <c r="BX39" s="75">
        <f>'[1]emploi direct_83'!CO36</f>
        <v>-31.740086163999877</v>
      </c>
      <c r="BY39" s="75">
        <f>'[1]emploi direct_83'!CP36</f>
        <v>-490.5521192827</v>
      </c>
      <c r="BZ39" s="75">
        <f>'[1]emploi direct_83'!CQ36</f>
        <v>203.83965534558001</v>
      </c>
      <c r="CA39" s="75">
        <f>'[1]emploi direct_83'!CR36</f>
        <v>297.65891189804006</v>
      </c>
      <c r="CB39" s="75">
        <f>'[1]emploi direct_83'!CS36</f>
        <v>155.58262539734915</v>
      </c>
      <c r="CC39" s="75">
        <f>'[1]emploi direct_83'!CT36</f>
        <v>1509.462988986299</v>
      </c>
      <c r="CD39" s="75">
        <f>'[1]emploi direct_83'!CU36</f>
        <v>96.325710491000791</v>
      </c>
      <c r="CE39" s="101">
        <f>'[1]emploi direct_83'!CV36</f>
        <v>0</v>
      </c>
    </row>
    <row r="40" spans="1:83" ht="12.75" customHeight="1">
      <c r="A40" s="69" t="str">
        <f>Paca!A40</f>
        <v>2008T3</v>
      </c>
      <c r="B40" s="134">
        <f>'[1]emploi direct_83'!V37</f>
        <v>-0.73703491447424385</v>
      </c>
      <c r="C40" s="135"/>
      <c r="D40" s="136">
        <f>'[1]emploi direct_83'!X37</f>
        <v>0.5046586656114016</v>
      </c>
      <c r="E40" s="137">
        <f>'[1]emploi direct_83'!Y37</f>
        <v>3.4596091845002341</v>
      </c>
      <c r="F40" s="137">
        <f>'[1]emploi direct_83'!Z37</f>
        <v>-2.5812652299856631</v>
      </c>
      <c r="G40" s="137">
        <f>'[1]emploi direct_83'!AA37</f>
        <v>0.24411156163295367</v>
      </c>
      <c r="H40" s="137">
        <f>'[1]emploi direct_83'!AB37</f>
        <v>1.4441245110167422</v>
      </c>
      <c r="I40" s="138">
        <f>'[1]emploi direct_83'!AC37</f>
        <v>4.5236817428961906E-2</v>
      </c>
      <c r="J40" s="139">
        <f>'[1]emploi direct_83'!AD37</f>
        <v>-0.53349345212613253</v>
      </c>
      <c r="K40" s="136">
        <f>'[1]emploi direct_83'!AE37</f>
        <v>-0.99520587091436186</v>
      </c>
      <c r="L40" s="137">
        <f>'[1]emploi direct_83'!AF37</f>
        <v>-0.33575134157514119</v>
      </c>
      <c r="M40" s="137">
        <f>'[1]emploi direct_83'!AG37</f>
        <v>-0.71482536008697917</v>
      </c>
      <c r="N40" s="137">
        <f>'[1]emploi direct_83'!AH37</f>
        <v>-3.313434277375138</v>
      </c>
      <c r="O40" s="137">
        <f>'[1]emploi direct_83'!AI37</f>
        <v>-4.1659246782300707</v>
      </c>
      <c r="P40" s="137">
        <f>'[1]emploi direct_83'!AJ37</f>
        <v>0.61902177000057179</v>
      </c>
      <c r="Q40" s="137">
        <f>'[1]emploi direct_83'!AK37</f>
        <v>-3.7548309648647527</v>
      </c>
      <c r="R40" s="137">
        <f>'[1]emploi direct_83'!AL37</f>
        <v>-2.6839707193404561E-2</v>
      </c>
      <c r="S40" s="137">
        <f>'[1]emploi direct_83'!AM37</f>
        <v>-0.61771498173085471</v>
      </c>
      <c r="T40" s="136" t="e">
        <f>'[1]emploi direct_83'!AN37</f>
        <v>#DIV/0!</v>
      </c>
      <c r="V40" s="69" t="str">
        <f t="shared" si="0"/>
        <v>2008T3</v>
      </c>
      <c r="W40" s="74">
        <f>'[1]emploi direct_83'!AP37</f>
        <v>-1380.7670033423346</v>
      </c>
      <c r="X40" s="106">
        <f>'[1]emploi direct_83'!AQ37</f>
        <v>0</v>
      </c>
      <c r="Y40" s="101">
        <f>'[1]emploi direct_83'!AR37</f>
        <v>126.27767188174039</v>
      </c>
      <c r="Z40" s="75">
        <f>'[1]emploi direct_83'!AS37</f>
        <v>154.78620785424027</v>
      </c>
      <c r="AA40" s="75">
        <f>'[1]emploi direct_83'!AT37</f>
        <v>-113.93029896824009</v>
      </c>
      <c r="AB40" s="75">
        <f>'[1]emploi direct_83'!AU37</f>
        <v>4.8290358024501074</v>
      </c>
      <c r="AC40" s="75">
        <f>'[1]emploi direct_83'!AV37</f>
        <v>76.587941895129916</v>
      </c>
      <c r="AD40" s="76">
        <f>'[1]emploi direct_83'!AW37</f>
        <v>4.0047852981606411</v>
      </c>
      <c r="AE40" s="103">
        <f>'[1]emploi direct_83'!AX37</f>
        <v>-125.20352305439883</v>
      </c>
      <c r="AF40" s="101">
        <f>'[1]emploi direct_83'!AY37</f>
        <v>-1381.8411521696835</v>
      </c>
      <c r="AG40" s="75">
        <f>'[1]emploi direct_83'!AZ37</f>
        <v>-156.39314553580334</v>
      </c>
      <c r="AH40" s="75">
        <f>'[1]emploi direct_83'!BA37</f>
        <v>-81.56285183089858</v>
      </c>
      <c r="AI40" s="75">
        <f>'[1]emploi direct_83'!BB37</f>
        <v>-710.10368126190224</v>
      </c>
      <c r="AJ40" s="75">
        <f>'[1]emploi direct_83'!BC37</f>
        <v>-146.6276644137497</v>
      </c>
      <c r="AK40" s="75">
        <f>'[1]emploi direct_83'!BD37</f>
        <v>41.588032151070365</v>
      </c>
      <c r="AL40" s="75">
        <f>'[1]emploi direct_83'!BE37</f>
        <v>-196.4179397154694</v>
      </c>
      <c r="AM40" s="75">
        <f>'[1]emploi direct_83'!BF37</f>
        <v>-6.3238723106987891</v>
      </c>
      <c r="AN40" s="75">
        <f>'[1]emploi direct_83'!BG37</f>
        <v>-126.00002925220178</v>
      </c>
      <c r="AO40" s="101">
        <f>'[1]emploi direct_83'!BH37</f>
        <v>0</v>
      </c>
      <c r="AQ40" s="69" t="str">
        <f t="shared" si="1"/>
        <v>2008T3</v>
      </c>
      <c r="AR40" s="134">
        <f>'[1]emploi direct_83'!BJ37</f>
        <v>-0.11946998176665113</v>
      </c>
      <c r="AS40" s="135" t="e">
        <f>'[1]emploi direct_83'!BK37</f>
        <v>#DIV/0!</v>
      </c>
      <c r="AT40" s="136">
        <f>'[1]emploi direct_83'!BL37</f>
        <v>0.88570285652567193</v>
      </c>
      <c r="AU40" s="137">
        <f>'[1]emploi direct_83'!BM37</f>
        <v>6.0637447918969523</v>
      </c>
      <c r="AV40" s="137">
        <f>'[1]emploi direct_83'!BN37</f>
        <v>-1.6067626966914994</v>
      </c>
      <c r="AW40" s="137">
        <f>'[1]emploi direct_83'!BO37</f>
        <v>-2.257942133003199</v>
      </c>
      <c r="AX40" s="137">
        <f>'[1]emploi direct_83'!BP37</f>
        <v>3.8550722131032167</v>
      </c>
      <c r="AY40" s="138">
        <f>'[1]emploi direct_83'!BQ37</f>
        <v>-1.4194264080484076</v>
      </c>
      <c r="AZ40" s="139">
        <f>'[1]emploi direct_83'!BR37</f>
        <v>5.5060307786125584E-2</v>
      </c>
      <c r="BA40" s="136">
        <f>'[1]emploi direct_83'!BS37</f>
        <v>-0.3306639784305565</v>
      </c>
      <c r="BB40" s="137">
        <f>'[1]emploi direct_83'!BT37</f>
        <v>-0.46813588928308336</v>
      </c>
      <c r="BC40" s="137">
        <f>'[1]emploi direct_83'!BU37</f>
        <v>-0.49514650911111069</v>
      </c>
      <c r="BD40" s="137">
        <f>'[1]emploi direct_83'!BV37</f>
        <v>-7.2403159220136075</v>
      </c>
      <c r="BE40" s="137">
        <f>'[1]emploi direct_83'!BW37</f>
        <v>2.0856367049380875</v>
      </c>
      <c r="BF40" s="137">
        <f>'[1]emploi direct_83'!BX37</f>
        <v>5.9716165128721466</v>
      </c>
      <c r="BG40" s="137">
        <f>'[1]emploi direct_83'!BY37</f>
        <v>-2.0766055737466815</v>
      </c>
      <c r="BH40" s="137">
        <f>'[1]emploi direct_83'!BZ37</f>
        <v>6.4346424237360589</v>
      </c>
      <c r="BI40" s="137">
        <f>'[1]emploi direct_83'!CA37</f>
        <v>-1.6071631848431744</v>
      </c>
      <c r="BJ40" s="136" t="e">
        <f>'[1]emploi direct_83'!CB37</f>
        <v>#DIV/0!</v>
      </c>
      <c r="BL40" s="69" t="str">
        <f t="shared" si="2"/>
        <v>2008T3</v>
      </c>
      <c r="BM40" s="74">
        <f>'[1]emploi direct_83'!CD37</f>
        <v>-222.43214066504152</v>
      </c>
      <c r="BN40" s="106">
        <f>'[1]emploi direct_83'!CE37</f>
        <v>0</v>
      </c>
      <c r="BO40" s="101">
        <f>'[1]emploi direct_83'!CF37</f>
        <v>220.78697318871855</v>
      </c>
      <c r="BP40" s="75">
        <f>'[1]emploi direct_83'!CG37</f>
        <v>264.6366623924896</v>
      </c>
      <c r="BQ40" s="75">
        <f>'[1]emploi direct_83'!CH37</f>
        <v>-70.21591846237061</v>
      </c>
      <c r="BR40" s="75">
        <f>'[1]emploi direct_83'!CI37</f>
        <v>-45.810209354209974</v>
      </c>
      <c r="BS40" s="75">
        <f>'[1]emploi direct_83'!CJ37</f>
        <v>199.70432195096964</v>
      </c>
      <c r="BT40" s="76">
        <f>'[1]emploi direct_83'!CK37</f>
        <v>-127.52788333815988</v>
      </c>
      <c r="BU40" s="103">
        <f>'[1]emploi direct_83'!CL37</f>
        <v>12.845881093700882</v>
      </c>
      <c r="BV40" s="101">
        <f>'[1]emploi direct_83'!CM37</f>
        <v>-456.06499494749005</v>
      </c>
      <c r="BW40" s="75">
        <f>'[1]emploi direct_83'!CN37</f>
        <v>-218.3479678950971</v>
      </c>
      <c r="BX40" s="75">
        <f>'[1]emploi direct_83'!CO37</f>
        <v>-56.372372326699406</v>
      </c>
      <c r="BY40" s="75">
        <f>'[1]emploi direct_83'!CP37</f>
        <v>-1617.3640796365034</v>
      </c>
      <c r="BZ40" s="75">
        <f>'[1]emploi direct_83'!CQ37</f>
        <v>68.912575260090307</v>
      </c>
      <c r="CA40" s="75">
        <f>'[1]emploi direct_83'!CR37</f>
        <v>380.92974865697033</v>
      </c>
      <c r="CB40" s="75">
        <f>'[1]emploi direct_83'!CS37</f>
        <v>-106.76705315404979</v>
      </c>
      <c r="CC40" s="75">
        <f>'[1]emploi direct_83'!CT37</f>
        <v>1424.066113021101</v>
      </c>
      <c r="CD40" s="75">
        <f>'[1]emploi direct_83'!CU37</f>
        <v>-331.12195887330017</v>
      </c>
      <c r="CE40" s="101">
        <f>'[1]emploi direct_83'!CV37</f>
        <v>0</v>
      </c>
    </row>
    <row r="41" spans="1:83" s="232" customFormat="1" ht="12.75" customHeight="1">
      <c r="A41" s="95" t="str">
        <f>Paca!A41</f>
        <v>2008T4</v>
      </c>
      <c r="B41" s="140">
        <f>'[1]emploi direct_83'!V38</f>
        <v>0.37835004539636952</v>
      </c>
      <c r="C41" s="141"/>
      <c r="D41" s="142">
        <f>'[1]emploi direct_83'!X38</f>
        <v>-1.3690719720005684</v>
      </c>
      <c r="E41" s="143">
        <f>'[1]emploi direct_83'!Y38</f>
        <v>-2.9029612932911286</v>
      </c>
      <c r="F41" s="143">
        <f>'[1]emploi direct_83'!Z38</f>
        <v>-2.8651368511024899</v>
      </c>
      <c r="G41" s="143">
        <f>'[1]emploi direct_83'!AA38</f>
        <v>-1.2623193571740132</v>
      </c>
      <c r="H41" s="143">
        <f>'[1]emploi direct_83'!AB38</f>
        <v>-0.49379073841496757</v>
      </c>
      <c r="I41" s="144">
        <f>'[1]emploi direct_83'!AC38</f>
        <v>-0.39669618002623475</v>
      </c>
      <c r="J41" s="145">
        <f>'[1]emploi direct_83'!AD38</f>
        <v>-0.39306638497988988</v>
      </c>
      <c r="K41" s="142">
        <f>'[1]emploi direct_83'!AE38</f>
        <v>0.82902117527132724</v>
      </c>
      <c r="L41" s="143">
        <f>'[1]emploi direct_83'!AF38</f>
        <v>0.21656210464686687</v>
      </c>
      <c r="M41" s="143">
        <f>'[1]emploi direct_83'!AG38</f>
        <v>-0.56283726097762221</v>
      </c>
      <c r="N41" s="143">
        <f>'[1]emploi direct_83'!AH38</f>
        <v>2.9715127386175988</v>
      </c>
      <c r="O41" s="143">
        <f>'[1]emploi direct_83'!AI38</f>
        <v>2.1397447206895626</v>
      </c>
      <c r="P41" s="143">
        <f>'[1]emploi direct_83'!AJ38</f>
        <v>2.5852809455443104</v>
      </c>
      <c r="Q41" s="143">
        <f>'[1]emploi direct_83'!AK38</f>
        <v>-1.5187073786070537</v>
      </c>
      <c r="R41" s="143">
        <f>'[1]emploi direct_83'!AL38</f>
        <v>1.3530685765559269</v>
      </c>
      <c r="S41" s="143">
        <f>'[1]emploi direct_83'!AM38</f>
        <v>-1.0149959525118657E-2</v>
      </c>
      <c r="T41" s="142" t="e">
        <f>'[1]emploi direct_83'!AN38</f>
        <v>#DIV/0!</v>
      </c>
      <c r="U41" s="234"/>
      <c r="V41" s="95" t="str">
        <f t="shared" si="0"/>
        <v>2008T4</v>
      </c>
      <c r="W41" s="92">
        <f>'[1]emploi direct_83'!AP38</f>
        <v>703.57981704853592</v>
      </c>
      <c r="X41" s="108">
        <f>'[1]emploi direct_83'!AQ38</f>
        <v>0</v>
      </c>
      <c r="Y41" s="100">
        <f>'[1]emploi direct_83'!AR38</f>
        <v>-344.3033940767782</v>
      </c>
      <c r="Z41" s="93">
        <f>'[1]emploi direct_83'!AS38</f>
        <v>-134.37463507198026</v>
      </c>
      <c r="AA41" s="93">
        <f>'[1]emploi direct_83'!AT38</f>
        <v>-123.19539120946956</v>
      </c>
      <c r="AB41" s="93">
        <f>'[1]emploi direct_83'!AU38</f>
        <v>-25.032267402260004</v>
      </c>
      <c r="AC41" s="93">
        <f>'[1]emploi direct_83'!AV38</f>
        <v>-26.565965129779215</v>
      </c>
      <c r="AD41" s="94">
        <f>'[1]emploi direct_83'!AW38</f>
        <v>-35.135135263290067</v>
      </c>
      <c r="AE41" s="102">
        <f>'[1]emploi direct_83'!AX38</f>
        <v>-91.755102683800942</v>
      </c>
      <c r="AF41" s="100">
        <f>'[1]emploi direct_83'!AY38</f>
        <v>1139.6383138091187</v>
      </c>
      <c r="AG41" s="93">
        <f>'[1]emploi direct_83'!AZ38</f>
        <v>100.53605011470063</v>
      </c>
      <c r="AH41" s="93">
        <f>'[1]emploi direct_83'!BA38</f>
        <v>-63.761671817401293</v>
      </c>
      <c r="AI41" s="93">
        <f>'[1]emploi direct_83'!BB38</f>
        <v>615.72549176870234</v>
      </c>
      <c r="AJ41" s="93">
        <f>'[1]emploi direct_83'!BC38</f>
        <v>72.174938714909786</v>
      </c>
      <c r="AK41" s="93">
        <f>'[1]emploi direct_83'!BD38</f>
        <v>174.76331915367973</v>
      </c>
      <c r="AL41" s="93">
        <f>'[1]emploi direct_83'!BE38</f>
        <v>-76.461674214090635</v>
      </c>
      <c r="AM41" s="93">
        <f>'[1]emploi direct_83'!BF38</f>
        <v>318.71943568159986</v>
      </c>
      <c r="AN41" s="93">
        <f>'[1]emploi direct_83'!BG38</f>
        <v>-2.0575755930003652</v>
      </c>
      <c r="AO41" s="100">
        <f>'[1]emploi direct_83'!BH38</f>
        <v>0</v>
      </c>
      <c r="AP41" s="234"/>
      <c r="AQ41" s="95" t="str">
        <f t="shared" si="1"/>
        <v>2008T4</v>
      </c>
      <c r="AR41" s="140">
        <f>'[1]emploi direct_83'!BJ38</f>
        <v>-0.14981240732557799</v>
      </c>
      <c r="AS41" s="141" t="e">
        <f>'[1]emploi direct_83'!BK38</f>
        <v>#DIV/0!</v>
      </c>
      <c r="AT41" s="142">
        <f>'[1]emploi direct_83'!BL38</f>
        <v>-0.91170140404701616</v>
      </c>
      <c r="AU41" s="143">
        <f>'[1]emploi direct_83'!BM38</f>
        <v>3.5374332265711184</v>
      </c>
      <c r="AV41" s="143">
        <f>'[1]emploi direct_83'!BN38</f>
        <v>-4.3166227236204779</v>
      </c>
      <c r="AW41" s="143">
        <f>'[1]emploi direct_83'!BO38</f>
        <v>-3.130072557777952</v>
      </c>
      <c r="AX41" s="143">
        <f>'[1]emploi direct_83'!BP38</f>
        <v>1.4989942970492276</v>
      </c>
      <c r="AY41" s="144">
        <f>'[1]emploi direct_83'!BQ38</f>
        <v>-2.315965362802197</v>
      </c>
      <c r="AZ41" s="145">
        <f>'[1]emploi direct_83'!BR38</f>
        <v>-0.2805834672302332</v>
      </c>
      <c r="BA41" s="142">
        <f>'[1]emploi direct_83'!BS38</f>
        <v>9.7995123843785947E-3</v>
      </c>
      <c r="BB41" s="143">
        <f>'[1]emploi direct_83'!BT38</f>
        <v>-0.12540132064540188</v>
      </c>
      <c r="BC41" s="143">
        <f>'[1]emploi direct_83'!BU38</f>
        <v>-1.7161668901557237</v>
      </c>
      <c r="BD41" s="143">
        <f>'[1]emploi direct_83'!BV38</f>
        <v>-4.5123041861115487</v>
      </c>
      <c r="BE41" s="143">
        <f>'[1]emploi direct_83'!BW38</f>
        <v>2.3314111561082207</v>
      </c>
      <c r="BF41" s="143">
        <f>'[1]emploi direct_83'!BX38</f>
        <v>6.408225887553054</v>
      </c>
      <c r="BG41" s="143">
        <f>'[1]emploi direct_83'!BY38</f>
        <v>-3.9008710047653938</v>
      </c>
      <c r="BH41" s="143">
        <f>'[1]emploi direct_83'!BZ38</f>
        <v>6.6285447857100666</v>
      </c>
      <c r="BI41" s="143">
        <f>'[1]emploi direct_83'!CA38</f>
        <v>-2.416815976939779</v>
      </c>
      <c r="BJ41" s="142" t="e">
        <f>'[1]emploi direct_83'!CB38</f>
        <v>#DIV/0!</v>
      </c>
      <c r="BK41" s="234"/>
      <c r="BL41" s="95" t="str">
        <f t="shared" si="2"/>
        <v>2008T4</v>
      </c>
      <c r="BM41" s="92">
        <f>'[1]emploi direct_83'!CD38</f>
        <v>-280.06480310615734</v>
      </c>
      <c r="BN41" s="108">
        <f>'[1]emploi direct_83'!CE38</f>
        <v>0</v>
      </c>
      <c r="BO41" s="100">
        <f>'[1]emploi direct_83'!CF38</f>
        <v>-228.22246723186981</v>
      </c>
      <c r="BP41" s="93">
        <f>'[1]emploi direct_83'!CG38</f>
        <v>153.55815802487996</v>
      </c>
      <c r="BQ41" s="93">
        <f>'[1]emploi direct_83'!CH38</f>
        <v>-188.42209132186963</v>
      </c>
      <c r="BR41" s="93">
        <f>'[1]emploi direct_83'!CI38</f>
        <v>-63.267299779140103</v>
      </c>
      <c r="BS41" s="93">
        <f>'[1]emploi direct_83'!CJ38</f>
        <v>79.062598086929938</v>
      </c>
      <c r="BT41" s="94">
        <f>'[1]emploi direct_83'!CK38</f>
        <v>-209.15383224266952</v>
      </c>
      <c r="BU41" s="102">
        <f>'[1]emploi direct_83'!CL38</f>
        <v>-65.423871539802349</v>
      </c>
      <c r="BV41" s="100">
        <f>'[1]emploi direct_83'!CM38</f>
        <v>13.581535665522097</v>
      </c>
      <c r="BW41" s="93">
        <f>'[1]emploi direct_83'!CN38</f>
        <v>-58.415206791498349</v>
      </c>
      <c r="BX41" s="93">
        <f>'[1]emploi direct_83'!CO38</f>
        <v>-196.69938943919988</v>
      </c>
      <c r="BY41" s="93">
        <f>'[1]emploi direct_83'!CP38</f>
        <v>-1008.2717195562</v>
      </c>
      <c r="BZ41" s="93">
        <f>'[1]emploi direct_83'!CQ38</f>
        <v>78.492676010989726</v>
      </c>
      <c r="CA41" s="93">
        <f>'[1]emploi direct_83'!CR38</f>
        <v>417.62856979405024</v>
      </c>
      <c r="CB41" s="93">
        <f>'[1]emploi direct_83'!CS38</f>
        <v>-201.2637583120204</v>
      </c>
      <c r="CC41" s="93">
        <f>'[1]emploi direct_83'!CT38</f>
        <v>1484.1245677287006</v>
      </c>
      <c r="CD41" s="93">
        <f>'[1]emploi direct_83'!CU38</f>
        <v>-502.01420376930037</v>
      </c>
      <c r="CE41" s="100">
        <f>'[1]emploi direct_83'!CV38</f>
        <v>0</v>
      </c>
    </row>
    <row r="42" spans="1:83" ht="12.75" customHeight="1">
      <c r="A42" s="69" t="str">
        <f>Paca!A42</f>
        <v>2009T1</v>
      </c>
      <c r="B42" s="134">
        <f>'[1]emploi direct_83'!V39</f>
        <v>-0.7862095084649634</v>
      </c>
      <c r="C42" s="135"/>
      <c r="D42" s="136">
        <f>'[1]emploi direct_83'!X39</f>
        <v>-4.2151399947016666</v>
      </c>
      <c r="E42" s="137">
        <f>'[1]emploi direct_83'!Y39</f>
        <v>-1.684331527129812</v>
      </c>
      <c r="F42" s="137">
        <f>'[1]emploi direct_83'!Z39</f>
        <v>-1.5556113787314474</v>
      </c>
      <c r="G42" s="137">
        <f>'[1]emploi direct_83'!AA39</f>
        <v>-31.747874006143849</v>
      </c>
      <c r="H42" s="137">
        <f>'[1]emploi direct_83'!AB39</f>
        <v>-0.50827635060931575</v>
      </c>
      <c r="I42" s="138">
        <f>'[1]emploi direct_83'!AC39</f>
        <v>-2.9022320720866857</v>
      </c>
      <c r="J42" s="139">
        <f>'[1]emploi direct_83'!AD39</f>
        <v>-1.7790776988486301</v>
      </c>
      <c r="K42" s="136">
        <f>'[1]emploi direct_83'!AE39</f>
        <v>-6.0336908689895274E-3</v>
      </c>
      <c r="L42" s="137">
        <f>'[1]emploi direct_83'!AF39</f>
        <v>-0.68321464851068825</v>
      </c>
      <c r="M42" s="137">
        <f>'[1]emploi direct_83'!AG39</f>
        <v>-0.33294129172994902</v>
      </c>
      <c r="N42" s="137">
        <f>'[1]emploi direct_83'!AH39</f>
        <v>0.14459269097564231</v>
      </c>
      <c r="O42" s="137">
        <f>'[1]emploi direct_83'!AI39</f>
        <v>-3.4816842356791611</v>
      </c>
      <c r="P42" s="137">
        <f>'[1]emploi direct_83'!AJ39</f>
        <v>2.199191680187873</v>
      </c>
      <c r="Q42" s="137">
        <f>'[1]emploi direct_83'!AK39</f>
        <v>-2.8787010144026959</v>
      </c>
      <c r="R42" s="137">
        <f>'[1]emploi direct_83'!AL39</f>
        <v>1.2607535976545181</v>
      </c>
      <c r="S42" s="137">
        <f>'[1]emploi direct_83'!AM39</f>
        <v>0.61833642558615232</v>
      </c>
      <c r="T42" s="136" t="e">
        <f>'[1]emploi direct_83'!AN39</f>
        <v>#DIV/0!</v>
      </c>
      <c r="V42" s="69" t="str">
        <f t="shared" si="0"/>
        <v>2009T1</v>
      </c>
      <c r="W42" s="74">
        <f>'[1]emploi direct_83'!AP39</f>
        <v>-1467.5669642863213</v>
      </c>
      <c r="X42" s="106">
        <f>'[1]emploi direct_83'!AQ39</f>
        <v>0</v>
      </c>
      <c r="Y42" s="101">
        <f>'[1]emploi direct_83'!AR39</f>
        <v>-1045.5387827062732</v>
      </c>
      <c r="Z42" s="75">
        <f>'[1]emploi direct_83'!AS39</f>
        <v>-75.702394266829288</v>
      </c>
      <c r="AA42" s="75">
        <f>'[1]emploi direct_83'!AT39</f>
        <v>-64.971865154880106</v>
      </c>
      <c r="AB42" s="75">
        <f>'[1]emploi direct_83'!AU39</f>
        <v>-621.62506394981006</v>
      </c>
      <c r="AC42" s="75">
        <f>'[1]emploi direct_83'!AV39</f>
        <v>-27.210263234310332</v>
      </c>
      <c r="AD42" s="76">
        <f>'[1]emploi direct_83'!AW39</f>
        <v>-256.02919610044046</v>
      </c>
      <c r="AE42" s="103">
        <f>'[1]emploi direct_83'!AX39</f>
        <v>-413.66502891459822</v>
      </c>
      <c r="AF42" s="101">
        <f>'[1]emploi direct_83'!AY39</f>
        <v>-8.3631526654353365</v>
      </c>
      <c r="AG42" s="75">
        <f>'[1]emploi direct_83'!AZ39</f>
        <v>-317.86010663040361</v>
      </c>
      <c r="AH42" s="75">
        <f>'[1]emploi direct_83'!BA39</f>
        <v>-37.505351403098757</v>
      </c>
      <c r="AI42" s="75">
        <f>'[1]emploi direct_83'!BB39</f>
        <v>30.85126464339919</v>
      </c>
      <c r="AJ42" s="75">
        <f>'[1]emploi direct_83'!BC39</f>
        <v>-119.9523082227297</v>
      </c>
      <c r="AK42" s="75">
        <f>'[1]emploi direct_83'!BD39</f>
        <v>152.50731500338043</v>
      </c>
      <c r="AL42" s="75">
        <f>'[1]emploi direct_83'!BE39</f>
        <v>-142.73155633706938</v>
      </c>
      <c r="AM42" s="75">
        <f>'[1]emploi direct_83'!BF39</f>
        <v>300.99262720939805</v>
      </c>
      <c r="AN42" s="75">
        <f>'[1]emploi direct_83'!BG39</f>
        <v>125.33496307170208</v>
      </c>
      <c r="AO42" s="101">
        <f>'[1]emploi direct_83'!BH39</f>
        <v>0</v>
      </c>
      <c r="AQ42" s="69" t="str">
        <f t="shared" si="1"/>
        <v>2009T1</v>
      </c>
      <c r="AR42" s="134">
        <f>'[1]emploi direct_83'!BJ39</f>
        <v>-1.5627476492113268</v>
      </c>
      <c r="AS42" s="135" t="e">
        <f>'[1]emploi direct_83'!BK39</f>
        <v>#DIV/0!</v>
      </c>
      <c r="AT42" s="136">
        <f>'[1]emploi direct_83'!BL39</f>
        <v>-6.2505285752410211</v>
      </c>
      <c r="AU42" s="137">
        <f>'[1]emploi direct_83'!BM39</f>
        <v>-3.0507809488352966</v>
      </c>
      <c r="AV42" s="137">
        <f>'[1]emploi direct_83'!BN39</f>
        <v>-7.9127687663778872</v>
      </c>
      <c r="AW42" s="137">
        <f>'[1]emploi direct_83'!BO39</f>
        <v>-33.461223164262364</v>
      </c>
      <c r="AX42" s="137">
        <f>'[1]emploi direct_83'!BP39</f>
        <v>0.38124981663978375</v>
      </c>
      <c r="AY42" s="138">
        <f>'[1]emploi direct_83'!BQ39</f>
        <v>-4.8847007175989221</v>
      </c>
      <c r="AZ42" s="139">
        <f>'[1]emploi direct_83'!BR39</f>
        <v>-2.0794772941348461</v>
      </c>
      <c r="BA42" s="136">
        <f>'[1]emploi direct_83'!BS39</f>
        <v>-0.62452883346045818</v>
      </c>
      <c r="BB42" s="137">
        <f>'[1]emploi direct_83'!BT39</f>
        <v>-1.0756887311619723</v>
      </c>
      <c r="BC42" s="137">
        <f>'[1]emploi direct_83'!BU39</f>
        <v>-1.4693562015960615</v>
      </c>
      <c r="BD42" s="137">
        <f>'[1]emploi direct_83'!BV39</f>
        <v>-3.4515616749879241</v>
      </c>
      <c r="BE42" s="137">
        <f>'[1]emploi direct_83'!BW39</f>
        <v>7.1675713325003443E-2</v>
      </c>
      <c r="BF42" s="137">
        <f>'[1]emploi direct_83'!BX39</f>
        <v>7.1028903260289544</v>
      </c>
      <c r="BG42" s="137">
        <f>'[1]emploi direct_83'!BY39</f>
        <v>-12.278186262478375</v>
      </c>
      <c r="BH42" s="137">
        <f>'[1]emploi direct_83'!BZ39</f>
        <v>4.7315225561631369</v>
      </c>
      <c r="BI42" s="137">
        <f>'[1]emploi direct_83'!CA39</f>
        <v>-1.5820135603599628</v>
      </c>
      <c r="BJ42" s="136" t="e">
        <f>'[1]emploi direct_83'!CB39</f>
        <v>#DIV/0!</v>
      </c>
      <c r="BL42" s="69" t="str">
        <f t="shared" si="2"/>
        <v>2009T1</v>
      </c>
      <c r="BM42" s="74">
        <f>'[1]emploi direct_83'!CD39</f>
        <v>-2940.0928694827599</v>
      </c>
      <c r="BN42" s="106">
        <f>'[1]emploi direct_83'!CE39</f>
        <v>0</v>
      </c>
      <c r="BO42" s="101">
        <f>'[1]emploi direct_83'!CF39</f>
        <v>-1584.0647502019237</v>
      </c>
      <c r="BP42" s="75">
        <f>'[1]emploi direct_83'!CG39</f>
        <v>-139.05015731848016</v>
      </c>
      <c r="BQ42" s="75">
        <f>'[1]emploi direct_83'!CH39</f>
        <v>-353.30049713248991</v>
      </c>
      <c r="BR42" s="75">
        <f>'[1]emploi direct_83'!CI39</f>
        <v>-672.04298469505011</v>
      </c>
      <c r="BS42" s="75">
        <f>'[1]emploi direct_83'!CJ39</f>
        <v>20.229112976269789</v>
      </c>
      <c r="BT42" s="76">
        <f>'[1]emploi direct_83'!CK39</f>
        <v>-439.90022403216972</v>
      </c>
      <c r="BU42" s="103">
        <f>'[1]emploi direct_83'!CL39</f>
        <v>-484.99622588679995</v>
      </c>
      <c r="BV42" s="101">
        <f>'[1]emploi direct_83'!CM39</f>
        <v>-871.03189339401433</v>
      </c>
      <c r="BW42" s="75">
        <f>'[1]emploi direct_83'!CN39</f>
        <v>-502.44102530540113</v>
      </c>
      <c r="BX42" s="75">
        <f>'[1]emploi direct_83'!CO39</f>
        <v>-167.4298894495987</v>
      </c>
      <c r="BY42" s="75">
        <f>'[1]emploi direct_83'!CP39</f>
        <v>-763.87891048950041</v>
      </c>
      <c r="BZ42" s="75">
        <f>'[1]emploi direct_83'!CQ39</f>
        <v>2.3817151262101106</v>
      </c>
      <c r="CA42" s="75">
        <f>'[1]emploi direct_83'!CR39</f>
        <v>470.0120257332901</v>
      </c>
      <c r="CB42" s="75">
        <f>'[1]emploi direct_83'!CS39</f>
        <v>-674.00720295239989</v>
      </c>
      <c r="CC42" s="75">
        <f>'[1]emploi direct_83'!CT39</f>
        <v>1092.1701289193988</v>
      </c>
      <c r="CD42" s="75">
        <f>'[1]emploi direct_83'!CU39</f>
        <v>-327.8387349759978</v>
      </c>
      <c r="CE42" s="101">
        <f>'[1]emploi direct_83'!CV39</f>
        <v>0</v>
      </c>
    </row>
    <row r="43" spans="1:83" ht="12.75" customHeight="1">
      <c r="A43" s="69" t="str">
        <f>Paca!A43</f>
        <v>2009T2</v>
      </c>
      <c r="B43" s="134">
        <f>'[1]emploi direct_83'!V40</f>
        <v>-0.56910796484045401</v>
      </c>
      <c r="C43" s="135"/>
      <c r="D43" s="136">
        <f>'[1]emploi direct_83'!X40</f>
        <v>-0.14606025683850943</v>
      </c>
      <c r="E43" s="137">
        <f>'[1]emploi direct_83'!Y40</f>
        <v>0.65384651476134703</v>
      </c>
      <c r="F43" s="137">
        <f>'[1]emploi direct_83'!Z40</f>
        <v>0.10591355665694469</v>
      </c>
      <c r="G43" s="137">
        <f>'[1]emploi direct_83'!AA40</f>
        <v>-1.712858827899455</v>
      </c>
      <c r="H43" s="137">
        <f>'[1]emploi direct_83'!AB40</f>
        <v>0.69884826338244554</v>
      </c>
      <c r="I43" s="138">
        <f>'[1]emploi direct_83'!AC40</f>
        <v>-0.96058031278051237</v>
      </c>
      <c r="J43" s="139">
        <f>'[1]emploi direct_83'!AD40</f>
        <v>-1.0957658684132343</v>
      </c>
      <c r="K43" s="136">
        <f>'[1]emploi direct_83'!AE40</f>
        <v>-0.55484604541884419</v>
      </c>
      <c r="L43" s="137">
        <f>'[1]emploi direct_83'!AF40</f>
        <v>-0.32887892323536505</v>
      </c>
      <c r="M43" s="137">
        <f>'[1]emploi direct_83'!AG40</f>
        <v>-0.25885227017595769</v>
      </c>
      <c r="N43" s="137">
        <f>'[1]emploi direct_83'!AH40</f>
        <v>0.94635229660426923</v>
      </c>
      <c r="O43" s="137">
        <f>'[1]emploi direct_83'!AI40</f>
        <v>-4.3166169932706833E-2</v>
      </c>
      <c r="P43" s="137">
        <f>'[1]emploi direct_83'!AJ40</f>
        <v>-0.55502924288971522</v>
      </c>
      <c r="Q43" s="137">
        <f>'[1]emploi direct_83'!AK40</f>
        <v>-1.0040928585668296</v>
      </c>
      <c r="R43" s="137">
        <f>'[1]emploi direct_83'!AL40</f>
        <v>-1.275139073157372</v>
      </c>
      <c r="S43" s="137">
        <f>'[1]emploi direct_83'!AM40</f>
        <v>-1.9260118769248713</v>
      </c>
      <c r="T43" s="136" t="e">
        <f>'[1]emploi direct_83'!AN40</f>
        <v>#DIV/0!</v>
      </c>
      <c r="V43" s="69" t="str">
        <f t="shared" si="0"/>
        <v>2009T2</v>
      </c>
      <c r="W43" s="74">
        <f>'[1]emploi direct_83'!AP40</f>
        <v>-1053.9653689600236</v>
      </c>
      <c r="X43" s="106">
        <f>'[1]emploi direct_83'!AQ40</f>
        <v>0</v>
      </c>
      <c r="Y43" s="101">
        <f>'[1]emploi direct_83'!AR40</f>
        <v>-34.702205129869981</v>
      </c>
      <c r="Z43" s="75">
        <f>'[1]emploi direct_83'!AS40</f>
        <v>28.892198308089974</v>
      </c>
      <c r="AA43" s="75">
        <f>'[1]emploi direct_83'!AT40</f>
        <v>4.3547852322499239</v>
      </c>
      <c r="AB43" s="75">
        <f>'[1]emploi direct_83'!AU40</f>
        <v>-22.890307293789874</v>
      </c>
      <c r="AC43" s="75">
        <f>'[1]emploi direct_83'!AV40</f>
        <v>37.222255453630169</v>
      </c>
      <c r="AD43" s="76">
        <f>'[1]emploi direct_83'!AW40</f>
        <v>-82.281136830049945</v>
      </c>
      <c r="AE43" s="103">
        <f>'[1]emploi direct_83'!AX40</f>
        <v>-250.25091157410134</v>
      </c>
      <c r="AF43" s="101">
        <f>'[1]emploi direct_83'!AY40</f>
        <v>-769.01225225604139</v>
      </c>
      <c r="AG43" s="75">
        <f>'[1]emploi direct_83'!AZ40</f>
        <v>-151.96289247049572</v>
      </c>
      <c r="AH43" s="75">
        <f>'[1]emploi direct_83'!BA40</f>
        <v>-29.062247622499854</v>
      </c>
      <c r="AI43" s="75">
        <f>'[1]emploi direct_83'!BB40</f>
        <v>202.2120238028001</v>
      </c>
      <c r="AJ43" s="75">
        <f>'[1]emploi direct_83'!BC40</f>
        <v>-1.4353984711601697</v>
      </c>
      <c r="AK43" s="75">
        <f>'[1]emploi direct_83'!BD40</f>
        <v>-39.336065419420265</v>
      </c>
      <c r="AL43" s="75">
        <f>'[1]emploi direct_83'!BE40</f>
        <v>-48.351705910390592</v>
      </c>
      <c r="AM43" s="75">
        <f>'[1]emploi direct_83'!BF40</f>
        <v>-308.26509380269999</v>
      </c>
      <c r="AN43" s="75">
        <f>'[1]emploi direct_83'!BG40</f>
        <v>-392.81087236220264</v>
      </c>
      <c r="AO43" s="101">
        <f>'[1]emploi direct_83'!BH40</f>
        <v>0</v>
      </c>
      <c r="AQ43" s="69" t="str">
        <f t="shared" si="1"/>
        <v>2009T2</v>
      </c>
      <c r="AR43" s="134">
        <f>'[1]emploi direct_83'!BJ40</f>
        <v>-1.7074335943751184</v>
      </c>
      <c r="AS43" s="135" t="e">
        <f>'[1]emploi direct_83'!BK40</f>
        <v>#DIV/0!</v>
      </c>
      <c r="AT43" s="136">
        <f>'[1]emploi direct_83'!BL40</f>
        <v>-5.1884195814572038</v>
      </c>
      <c r="AU43" s="137">
        <f>'[1]emploi direct_83'!BM40</f>
        <v>-0.5900326680624679</v>
      </c>
      <c r="AV43" s="137">
        <f>'[1]emploi direct_83'!BN40</f>
        <v>-6.7458179860817253</v>
      </c>
      <c r="AW43" s="137">
        <f>'[1]emploi direct_83'!BO40</f>
        <v>-33.602048695570431</v>
      </c>
      <c r="AX43" s="137">
        <f>'[1]emploi direct_83'!BP40</f>
        <v>1.1319866281704449</v>
      </c>
      <c r="AY43" s="138">
        <f>'[1]emploi direct_83'!BQ40</f>
        <v>-4.173087813385246</v>
      </c>
      <c r="AZ43" s="139">
        <f>'[1]emploi direct_83'!BR40</f>
        <v>-3.7534152535174337</v>
      </c>
      <c r="BA43" s="136">
        <f>'[1]emploi direct_83'!BS40</f>
        <v>-0.73430310855747694</v>
      </c>
      <c r="BB43" s="137">
        <f>'[1]emploi direct_83'!BT40</f>
        <v>-1.1285519986852677</v>
      </c>
      <c r="BC43" s="137">
        <f>'[1]emploi direct_83'!BU40</f>
        <v>-1.8570447144735991</v>
      </c>
      <c r="BD43" s="137">
        <f>'[1]emploi direct_83'!BV40</f>
        <v>0.64712234671904234</v>
      </c>
      <c r="BE43" s="137">
        <f>'[1]emploi direct_83'!BW40</f>
        <v>-5.5641375286314414</v>
      </c>
      <c r="BF43" s="137">
        <f>'[1]emploi direct_83'!BX40</f>
        <v>4.9048164365255165</v>
      </c>
      <c r="BG43" s="137">
        <f>'[1]emploi direct_83'!BY40</f>
        <v>-8.869363850067824</v>
      </c>
      <c r="BH43" s="137">
        <f>'[1]emploi direct_83'!BZ40</f>
        <v>1.2949999894211306</v>
      </c>
      <c r="BI43" s="137">
        <f>'[1]emploi direct_83'!CA40</f>
        <v>-1.9391025455179234</v>
      </c>
      <c r="BJ43" s="136" t="e">
        <f>'[1]emploi direct_83'!CB40</f>
        <v>#DIV/0!</v>
      </c>
      <c r="BL43" s="69" t="str">
        <f t="shared" si="2"/>
        <v>2009T2</v>
      </c>
      <c r="BM43" s="74">
        <f>'[1]emploi direct_83'!CD40</f>
        <v>-3198.7195195401437</v>
      </c>
      <c r="BN43" s="106">
        <f>'[1]emploi direct_83'!CE40</f>
        <v>0</v>
      </c>
      <c r="BO43" s="101">
        <f>'[1]emploi direct_83'!CF40</f>
        <v>-1298.266710031181</v>
      </c>
      <c r="BP43" s="75">
        <f>'[1]emploi direct_83'!CG40</f>
        <v>-26.398623176479305</v>
      </c>
      <c r="BQ43" s="75">
        <f>'[1]emploi direct_83'!CH40</f>
        <v>-297.74277010033984</v>
      </c>
      <c r="BR43" s="75">
        <f>'[1]emploi direct_83'!CI40</f>
        <v>-664.71860284340983</v>
      </c>
      <c r="BS43" s="75">
        <f>'[1]emploi direct_83'!CJ40</f>
        <v>60.033968984670537</v>
      </c>
      <c r="BT43" s="76">
        <f>'[1]emploi direct_83'!CK40</f>
        <v>-369.44068289561983</v>
      </c>
      <c r="BU43" s="103">
        <f>'[1]emploi direct_83'!CL40</f>
        <v>-880.87456622689933</v>
      </c>
      <c r="BV43" s="101">
        <f>'[1]emploi direct_83'!CM40</f>
        <v>-1019.5782432820415</v>
      </c>
      <c r="BW43" s="75">
        <f>'[1]emploi direct_83'!CN40</f>
        <v>-525.68009452200204</v>
      </c>
      <c r="BX43" s="75">
        <f>'[1]emploi direct_83'!CO40</f>
        <v>-211.89212267389848</v>
      </c>
      <c r="BY43" s="75">
        <f>'[1]emploi direct_83'!CP40</f>
        <v>138.6850989529994</v>
      </c>
      <c r="BZ43" s="75">
        <f>'[1]emploi direct_83'!CQ40</f>
        <v>-195.84043239272978</v>
      </c>
      <c r="CA43" s="75">
        <f>'[1]emploi direct_83'!CR40</f>
        <v>329.52260088871026</v>
      </c>
      <c r="CB43" s="75">
        <f>'[1]emploi direct_83'!CS40</f>
        <v>-463.96287617702001</v>
      </c>
      <c r="CC43" s="75">
        <f>'[1]emploi direct_83'!CT40</f>
        <v>305.12309677759913</v>
      </c>
      <c r="CD43" s="75">
        <f>'[1]emploi direct_83'!CU40</f>
        <v>-395.53351413570272</v>
      </c>
      <c r="CE43" s="101">
        <f>'[1]emploi direct_83'!CV40</f>
        <v>0</v>
      </c>
    </row>
    <row r="44" spans="1:83" ht="12.75" customHeight="1">
      <c r="A44" s="69" t="str">
        <f>Paca!A44</f>
        <v>2009T3</v>
      </c>
      <c r="B44" s="134">
        <f>'[1]emploi direct_83'!V41</f>
        <v>7.6853084722139364E-2</v>
      </c>
      <c r="C44" s="135"/>
      <c r="D44" s="136">
        <f>'[1]emploi direct_83'!X41</f>
        <v>-0.57920842553775831</v>
      </c>
      <c r="E44" s="137">
        <f>'[1]emploi direct_83'!Y41</f>
        <v>-0.94992691117936623</v>
      </c>
      <c r="F44" s="137">
        <f>'[1]emploi direct_83'!Z41</f>
        <v>0.9377671831219736</v>
      </c>
      <c r="G44" s="137">
        <f>'[1]emploi direct_83'!AA41</f>
        <v>-2.911568815650023E-2</v>
      </c>
      <c r="H44" s="137">
        <f>'[1]emploi direct_83'!AB41</f>
        <v>-6.6086257518593872E-2</v>
      </c>
      <c r="I44" s="138">
        <f>'[1]emploi direct_83'!AC41</f>
        <v>-1.5304285160829934</v>
      </c>
      <c r="J44" s="139">
        <f>'[1]emploi direct_83'!AD41</f>
        <v>-0.37761432629550562</v>
      </c>
      <c r="K44" s="136">
        <f>'[1]emploi direct_83'!AE41</f>
        <v>0.26425669754788217</v>
      </c>
      <c r="L44" s="137">
        <f>'[1]emploi direct_83'!AF41</f>
        <v>-1.3268529749488334E-2</v>
      </c>
      <c r="M44" s="137">
        <f>'[1]emploi direct_83'!AG41</f>
        <v>0.43664381568189192</v>
      </c>
      <c r="N44" s="137">
        <f>'[1]emploi direct_83'!AH41</f>
        <v>0.71341671286440089</v>
      </c>
      <c r="O44" s="137">
        <f>'[1]emploi direct_83'!AI41</f>
        <v>-1.5459931787025982</v>
      </c>
      <c r="P44" s="137">
        <f>'[1]emploi direct_83'!AJ41</f>
        <v>1.7069990494979148</v>
      </c>
      <c r="Q44" s="137">
        <f>'[1]emploi direct_83'!AK41</f>
        <v>-5.5047886114681921</v>
      </c>
      <c r="R44" s="137">
        <f>'[1]emploi direct_83'!AL41</f>
        <v>3.0990384596885079E-2</v>
      </c>
      <c r="S44" s="137">
        <f>'[1]emploi direct_83'!AM41</f>
        <v>1.7681026272760247</v>
      </c>
      <c r="T44" s="136" t="e">
        <f>'[1]emploi direct_83'!AN41</f>
        <v>#DIV/0!</v>
      </c>
      <c r="V44" s="69" t="str">
        <f t="shared" si="0"/>
        <v>2009T3</v>
      </c>
      <c r="W44" s="74">
        <f>'[1]emploi direct_83'!AP41</f>
        <v>141.51885851478437</v>
      </c>
      <c r="X44" s="106">
        <f>'[1]emploi direct_83'!AQ41</f>
        <v>0</v>
      </c>
      <c r="Y44" s="101">
        <f>'[1]emploi direct_83'!AR41</f>
        <v>-137.41213521642931</v>
      </c>
      <c r="Z44" s="75">
        <f>'[1]emploi direct_83'!AS41</f>
        <v>-42.249866543840653</v>
      </c>
      <c r="AA44" s="75">
        <f>'[1]emploi direct_83'!AT41</f>
        <v>38.598457840479568</v>
      </c>
      <c r="AB44" s="75">
        <f>'[1]emploi direct_83'!AU41</f>
        <v>-0.38243163921015366</v>
      </c>
      <c r="AC44" s="75">
        <f>'[1]emploi direct_83'!AV41</f>
        <v>-3.5445038854704762</v>
      </c>
      <c r="AD44" s="76">
        <f>'[1]emploi direct_83'!AW41</f>
        <v>-129.83379098839032</v>
      </c>
      <c r="AE44" s="103">
        <f>'[1]emploi direct_83'!AX41</f>
        <v>-85.294542961699335</v>
      </c>
      <c r="AF44" s="101">
        <f>'[1]emploi direct_83'!AY41</f>
        <v>364.22553669288754</v>
      </c>
      <c r="AG44" s="75">
        <f>'[1]emploi direct_83'!AZ41</f>
        <v>-6.1107378806991619</v>
      </c>
      <c r="AH44" s="75">
        <f>'[1]emploi direct_83'!BA41</f>
        <v>48.896626322699376</v>
      </c>
      <c r="AI44" s="75">
        <f>'[1]emploi direct_83'!BB41</f>
        <v>153.88207887360113</v>
      </c>
      <c r="AJ44" s="75">
        <f>'[1]emploi direct_83'!BC41</f>
        <v>-51.386498758220114</v>
      </c>
      <c r="AK44" s="75">
        <f>'[1]emploi direct_83'!BD41</f>
        <v>120.30707161086957</v>
      </c>
      <c r="AL44" s="75">
        <f>'[1]emploi direct_83'!BE41</f>
        <v>-262.41932187586917</v>
      </c>
      <c r="AM44" s="75">
        <f>'[1]emploi direct_83'!BF41</f>
        <v>7.3963983546018426</v>
      </c>
      <c r="AN44" s="75">
        <f>'[1]emploi direct_83'!BG41</f>
        <v>353.65992004590225</v>
      </c>
      <c r="AO44" s="101">
        <f>'[1]emploi direct_83'!BH41</f>
        <v>0</v>
      </c>
      <c r="AQ44" s="69" t="str">
        <f t="shared" si="1"/>
        <v>2009T3</v>
      </c>
      <c r="AR44" s="134">
        <f>'[1]emploi direct_83'!BJ41</f>
        <v>-0.90150219650861896</v>
      </c>
      <c r="AS44" s="135" t="e">
        <f>'[1]emploi direct_83'!BK41</f>
        <v>#DIV/0!</v>
      </c>
      <c r="AT44" s="136">
        <f>'[1]emploi direct_83'!BL41</f>
        <v>-6.2108911090448249</v>
      </c>
      <c r="AU44" s="137">
        <f>'[1]emploi direct_83'!BM41</f>
        <v>-4.8269696009943459</v>
      </c>
      <c r="AV44" s="137">
        <f>'[1]emploi direct_83'!BN41</f>
        <v>-3.3772206629944734</v>
      </c>
      <c r="AW44" s="137">
        <f>'[1]emploi direct_83'!BO41</f>
        <v>-33.783024209682402</v>
      </c>
      <c r="AX44" s="137">
        <f>'[1]emploi direct_83'!BP41</f>
        <v>-0.3735773065121295</v>
      </c>
      <c r="AY44" s="138">
        <f>'[1]emploi direct_83'!BQ41</f>
        <v>-5.6823165218492395</v>
      </c>
      <c r="AZ44" s="139">
        <f>'[1]emploi direct_83'!BR41</f>
        <v>-3.6025822342915736</v>
      </c>
      <c r="BA44" s="136">
        <f>'[1]emploi direct_83'!BS41</f>
        <v>0.52847846345491778</v>
      </c>
      <c r="BB44" s="137">
        <f>'[1]emploi direct_83'!BT41</f>
        <v>-0.8086344456014749</v>
      </c>
      <c r="BC44" s="137">
        <f>'[1]emploi direct_83'!BU41</f>
        <v>-0.71882253538185781</v>
      </c>
      <c r="BD44" s="137">
        <f>'[1]emploi direct_83'!BV41</f>
        <v>4.8389246023638144</v>
      </c>
      <c r="BE44" s="137">
        <f>'[1]emploi direct_83'!BW41</f>
        <v>-2.9824306572178272</v>
      </c>
      <c r="BF44" s="137">
        <f>'[1]emploi direct_83'!BX41</f>
        <v>6.0391353236010747</v>
      </c>
      <c r="BG44" s="137">
        <f>'[1]emploi direct_83'!BY41</f>
        <v>-10.526327572706117</v>
      </c>
      <c r="BH44" s="137">
        <f>'[1]emploi direct_83'!BZ41</f>
        <v>1.3535947075447474</v>
      </c>
      <c r="BI44" s="137">
        <f>'[1]emploi direct_83'!CA41</f>
        <v>0.41499321570264147</v>
      </c>
      <c r="BJ44" s="136" t="e">
        <f>'[1]emploi direct_83'!CB41</f>
        <v>#DIV/0!</v>
      </c>
      <c r="BL44" s="69" t="str">
        <f t="shared" si="2"/>
        <v>2009T3</v>
      </c>
      <c r="BM44" s="74">
        <f>'[1]emploi direct_83'!CD41</f>
        <v>-1676.4336576830246</v>
      </c>
      <c r="BN44" s="106">
        <f>'[1]emploi direct_83'!CE41</f>
        <v>0</v>
      </c>
      <c r="BO44" s="101">
        <f>'[1]emploi direct_83'!CF41</f>
        <v>-1561.9565171293507</v>
      </c>
      <c r="BP44" s="75">
        <f>'[1]emploi direct_83'!CG41</f>
        <v>-223.43469757456023</v>
      </c>
      <c r="BQ44" s="75">
        <f>'[1]emploi direct_83'!CH41</f>
        <v>-145.21401329162018</v>
      </c>
      <c r="BR44" s="75">
        <f>'[1]emploi direct_83'!CI41</f>
        <v>-669.93007028507009</v>
      </c>
      <c r="BS44" s="75">
        <f>'[1]emploi direct_83'!CJ41</f>
        <v>-20.098476795929855</v>
      </c>
      <c r="BT44" s="76">
        <f>'[1]emploi direct_83'!CK41</f>
        <v>-503.27925918217079</v>
      </c>
      <c r="BU44" s="103">
        <f>'[1]emploi direct_83'!CL41</f>
        <v>-840.96558613419984</v>
      </c>
      <c r="BV44" s="101">
        <f>'[1]emploi direct_83'!CM41</f>
        <v>726.48844558052951</v>
      </c>
      <c r="BW44" s="75">
        <f>'[1]emploi direct_83'!CN41</f>
        <v>-375.39768686689786</v>
      </c>
      <c r="BX44" s="75">
        <f>'[1]emploi direct_83'!CO41</f>
        <v>-81.432644520300528</v>
      </c>
      <c r="BY44" s="75">
        <f>'[1]emploi direct_83'!CP41</f>
        <v>1002.6708590885028</v>
      </c>
      <c r="BZ44" s="75">
        <f>'[1]emploi direct_83'!CQ41</f>
        <v>-100.5992667372002</v>
      </c>
      <c r="CA44" s="75">
        <f>'[1]emploi direct_83'!CR41</f>
        <v>408.24164034850946</v>
      </c>
      <c r="CB44" s="75">
        <f>'[1]emploi direct_83'!CS41</f>
        <v>-529.96425833741978</v>
      </c>
      <c r="CC44" s="75">
        <f>'[1]emploi direct_83'!CT41</f>
        <v>318.84336744289976</v>
      </c>
      <c r="CD44" s="75">
        <f>'[1]emploi direct_83'!CU41</f>
        <v>84.126435162401322</v>
      </c>
      <c r="CE44" s="101">
        <f>'[1]emploi direct_83'!CV41</f>
        <v>0</v>
      </c>
    </row>
    <row r="45" spans="1:83" s="232" customFormat="1" ht="12.75" customHeight="1">
      <c r="A45" s="95" t="str">
        <f>Paca!A45</f>
        <v>2009T4</v>
      </c>
      <c r="B45" s="140">
        <f>'[1]emploi direct_83'!V42</f>
        <v>0.69142511619573188</v>
      </c>
      <c r="C45" s="141"/>
      <c r="D45" s="142">
        <f>'[1]emploi direct_83'!X42</f>
        <v>1.3089097701865837</v>
      </c>
      <c r="E45" s="143">
        <f>'[1]emploi direct_83'!Y42</f>
        <v>3.105993073510982</v>
      </c>
      <c r="F45" s="143">
        <f>'[1]emploi direct_83'!Z42</f>
        <v>0.6801134356790195</v>
      </c>
      <c r="G45" s="143">
        <f>'[1]emploi direct_83'!AA42</f>
        <v>-2.1495656496074544</v>
      </c>
      <c r="H45" s="143">
        <f>'[1]emploi direct_83'!AB42</f>
        <v>3.6488260419011542</v>
      </c>
      <c r="I45" s="144">
        <f>'[1]emploi direct_83'!AC42</f>
        <v>-0.28379865074864563</v>
      </c>
      <c r="J45" s="145">
        <f>'[1]emploi direct_83'!AD42</f>
        <v>1.5768644863189962E-4</v>
      </c>
      <c r="K45" s="142">
        <f>'[1]emploi direct_83'!AE42</f>
        <v>0.6985945375796776</v>
      </c>
      <c r="L45" s="143">
        <f>'[1]emploi direct_83'!AF42</f>
        <v>0.46174829825951225</v>
      </c>
      <c r="M45" s="143">
        <f>'[1]emploi direct_83'!AG42</f>
        <v>0.85739874538821592</v>
      </c>
      <c r="N45" s="143">
        <f>'[1]emploi direct_83'!AH42</f>
        <v>3.3687267015791722</v>
      </c>
      <c r="O45" s="143">
        <f>'[1]emploi direct_83'!AI42</f>
        <v>-1.1826703284489426</v>
      </c>
      <c r="P45" s="143">
        <f>'[1]emploi direct_83'!AJ42</f>
        <v>-2.1091538263956822</v>
      </c>
      <c r="Q45" s="143">
        <f>'[1]emploi direct_83'!AK42</f>
        <v>-0.58663448142145524</v>
      </c>
      <c r="R45" s="143">
        <f>'[1]emploi direct_83'!AL42</f>
        <v>0.87368179313283001</v>
      </c>
      <c r="S45" s="143">
        <f>'[1]emploi direct_83'!AM42</f>
        <v>-0.3326725652112672</v>
      </c>
      <c r="T45" s="142" t="e">
        <f>'[1]emploi direct_83'!AN42</f>
        <v>#DIV/0!</v>
      </c>
      <c r="U45" s="234"/>
      <c r="V45" s="95" t="str">
        <f t="shared" si="0"/>
        <v>2009T4</v>
      </c>
      <c r="W45" s="92">
        <f>'[1]emploi direct_83'!AP42</f>
        <v>1274.1829954404384</v>
      </c>
      <c r="X45" s="108">
        <f>'[1]emploi direct_83'!AQ42</f>
        <v>0</v>
      </c>
      <c r="Y45" s="100">
        <f>'[1]emploi direct_83'!AR42</f>
        <v>308.72879894103244</v>
      </c>
      <c r="Z45" s="93">
        <f>'[1]emploi direct_83'!AS42</f>
        <v>136.83286913243046</v>
      </c>
      <c r="AA45" s="93">
        <f>'[1]emploi direct_83'!AT42</f>
        <v>28.255953723330094</v>
      </c>
      <c r="AB45" s="93">
        <f>'[1]emploi direct_83'!AU42</f>
        <v>-28.226108260539831</v>
      </c>
      <c r="AC45" s="93">
        <f>'[1]emploi direct_83'!AV42</f>
        <v>195.5736555338699</v>
      </c>
      <c r="AD45" s="94">
        <f>'[1]emploi direct_83'!AW42</f>
        <v>-23.707571188058864</v>
      </c>
      <c r="AE45" s="102">
        <f>'[1]emploi direct_83'!AX42</f>
        <v>3.5483307401591446E-2</v>
      </c>
      <c r="AF45" s="100">
        <f>'[1]emploi direct_83'!AY42</f>
        <v>965.41871319201891</v>
      </c>
      <c r="AG45" s="93">
        <f>'[1]emploi direct_83'!AZ42</f>
        <v>212.62705687259586</v>
      </c>
      <c r="AH45" s="93">
        <f>'[1]emploi direct_83'!BA42</f>
        <v>96.433208701599142</v>
      </c>
      <c r="AI45" s="93">
        <f>'[1]emploi direct_83'!BB42</f>
        <v>731.80921571989893</v>
      </c>
      <c r="AJ45" s="93">
        <f>'[1]emploi direct_83'!BC42</f>
        <v>-38.702458271719934</v>
      </c>
      <c r="AK45" s="93">
        <f>'[1]emploi direct_83'!BD42</f>
        <v>-151.18787814810003</v>
      </c>
      <c r="AL45" s="93">
        <f>'[1]emploi direct_83'!BE42</f>
        <v>-26.426068106530693</v>
      </c>
      <c r="AM45" s="93">
        <f>'[1]emploi direct_83'!BF42</f>
        <v>208.58409117729752</v>
      </c>
      <c r="AN45" s="93">
        <f>'[1]emploi direct_83'!BG42</f>
        <v>-67.718454753001424</v>
      </c>
      <c r="AO45" s="100">
        <f>'[1]emploi direct_83'!BH42</f>
        <v>0</v>
      </c>
      <c r="AP45" s="234"/>
      <c r="AQ45" s="95" t="str">
        <f t="shared" si="1"/>
        <v>2009T4</v>
      </c>
      <c r="AR45" s="140">
        <f>'[1]emploi direct_83'!BJ42</f>
        <v>-0.59241892106220995</v>
      </c>
      <c r="AS45" s="141" t="e">
        <f>'[1]emploi direct_83'!BK42</f>
        <v>#DIV/0!</v>
      </c>
      <c r="AT45" s="142">
        <f>'[1]emploi direct_83'!BL42</f>
        <v>-3.6643722204191542</v>
      </c>
      <c r="AU45" s="143">
        <f>'[1]emploi direct_83'!BM42</f>
        <v>1.0629154483874803</v>
      </c>
      <c r="AV45" s="143">
        <f>'[1]emploi direct_83'!BN42</f>
        <v>0.14933947256725588</v>
      </c>
      <c r="AW45" s="143">
        <f>'[1]emploi direct_83'!BO42</f>
        <v>-34.378042908558257</v>
      </c>
      <c r="AX45" s="143">
        <f>'[1]emploi direct_83'!BP42</f>
        <v>3.7740441683242087</v>
      </c>
      <c r="AY45" s="144">
        <f>'[1]emploi direct_83'!BQ42</f>
        <v>-5.5754100938143258</v>
      </c>
      <c r="AZ45" s="145">
        <f>'[1]emploi direct_83'!BR42</f>
        <v>-3.2220285548104632</v>
      </c>
      <c r="BA45" s="142">
        <f>'[1]emploi direct_83'!BS42</f>
        <v>0.39844059057452252</v>
      </c>
      <c r="BB45" s="143">
        <f>'[1]emploi direct_83'!BT42</f>
        <v>-0.56595646055818127</v>
      </c>
      <c r="BC45" s="143">
        <f>'[1]emploi direct_83'!BU42</f>
        <v>0.69918557250951974</v>
      </c>
      <c r="BD45" s="143">
        <f>'[1]emploi direct_83'!BV42</f>
        <v>5.2433421311190109</v>
      </c>
      <c r="BE45" s="143">
        <f>'[1]emploi direct_83'!BW42</f>
        <v>-6.13823091202309</v>
      </c>
      <c r="BF45" s="143">
        <f>'[1]emploi direct_83'!BX42</f>
        <v>1.1866477204934833</v>
      </c>
      <c r="BG45" s="143">
        <f>'[1]emploi direct_83'!BY42</f>
        <v>-9.6795069953020896</v>
      </c>
      <c r="BH45" s="143">
        <f>'[1]emploi direct_83'!BZ42</f>
        <v>0.87420543559075803</v>
      </c>
      <c r="BI45" s="143">
        <f>'[1]emploi direct_83'!CA42</f>
        <v>9.1099287981233346E-2</v>
      </c>
      <c r="BJ45" s="142" t="e">
        <f>'[1]emploi direct_83'!CB42</f>
        <v>#DIV/0!</v>
      </c>
      <c r="BK45" s="234"/>
      <c r="BL45" s="95" t="str">
        <f t="shared" si="2"/>
        <v>2009T4</v>
      </c>
      <c r="BM45" s="92">
        <f>'[1]emploi direct_83'!CD42</f>
        <v>-1105.8304792911222</v>
      </c>
      <c r="BN45" s="108">
        <f>'[1]emploi direct_83'!CE42</f>
        <v>0</v>
      </c>
      <c r="BO45" s="100">
        <f>'[1]emploi direct_83'!CF42</f>
        <v>-908.92432411154005</v>
      </c>
      <c r="BP45" s="93">
        <f>'[1]emploi direct_83'!CG42</f>
        <v>47.772806629850493</v>
      </c>
      <c r="BQ45" s="93">
        <f>'[1]emploi direct_83'!CH42</f>
        <v>6.2373316411794804</v>
      </c>
      <c r="BR45" s="93">
        <f>'[1]emploi direct_83'!CI42</f>
        <v>-673.12391114334991</v>
      </c>
      <c r="BS45" s="93">
        <f>'[1]emploi direct_83'!CJ42</f>
        <v>202.04114386771926</v>
      </c>
      <c r="BT45" s="94">
        <f>'[1]emploi direct_83'!CK42</f>
        <v>-491.85169510693959</v>
      </c>
      <c r="BU45" s="102">
        <f>'[1]emploi direct_83'!CL42</f>
        <v>-749.17500014299731</v>
      </c>
      <c r="BV45" s="100">
        <f>'[1]emploi direct_83'!CM42</f>
        <v>552.26884496342973</v>
      </c>
      <c r="BW45" s="93">
        <f>'[1]emploi direct_83'!CN42</f>
        <v>-263.30668010900263</v>
      </c>
      <c r="BX45" s="93">
        <f>'[1]emploi direct_83'!CO42</f>
        <v>78.762235998699907</v>
      </c>
      <c r="BY45" s="93">
        <f>'[1]emploi direct_83'!CP42</f>
        <v>1118.7545830396994</v>
      </c>
      <c r="BZ45" s="93">
        <f>'[1]emploi direct_83'!CQ42</f>
        <v>-211.47666372382992</v>
      </c>
      <c r="CA45" s="93">
        <f>'[1]emploi direct_83'!CR42</f>
        <v>82.290443046729706</v>
      </c>
      <c r="CB45" s="93">
        <f>'[1]emploi direct_83'!CS42</f>
        <v>-479.92865222985984</v>
      </c>
      <c r="CC45" s="93">
        <f>'[1]emploi direct_83'!CT42</f>
        <v>208.70802293859742</v>
      </c>
      <c r="CD45" s="93">
        <f>'[1]emploi direct_83'!CU42</f>
        <v>18.465556002400263</v>
      </c>
      <c r="CE45" s="100">
        <f>'[1]emploi direct_83'!CV42</f>
        <v>0</v>
      </c>
    </row>
    <row r="46" spans="1:83" ht="12.75" customHeight="1">
      <c r="A46" s="69" t="str">
        <f>Paca!A46</f>
        <v>2010T1</v>
      </c>
      <c r="B46" s="134">
        <f>'[1]emploi direct_83'!V43</f>
        <v>0.16530545399722207</v>
      </c>
      <c r="C46" s="135"/>
      <c r="D46" s="136">
        <f>'[1]emploi direct_83'!X43</f>
        <v>0.32602957374761043</v>
      </c>
      <c r="E46" s="137">
        <f>'[1]emploi direct_83'!Y43</f>
        <v>-9.8032048793028626E-2</v>
      </c>
      <c r="F46" s="137">
        <f>'[1]emploi direct_83'!Z43</f>
        <v>-1.4351527370224715</v>
      </c>
      <c r="G46" s="137">
        <f>'[1]emploi direct_83'!AA43</f>
        <v>7.5351416895208523E-2</v>
      </c>
      <c r="H46" s="137">
        <f>'[1]emploi direct_83'!AB43</f>
        <v>2.4157514310385597</v>
      </c>
      <c r="I46" s="138">
        <f>'[1]emploi direct_83'!AC43</f>
        <v>8.6610662680630668E-2</v>
      </c>
      <c r="J46" s="139">
        <f>'[1]emploi direct_83'!AD43</f>
        <v>-0.1182465306398095</v>
      </c>
      <c r="K46" s="136">
        <f>'[1]emploi direct_83'!AE43</f>
        <v>0.18355819951942909</v>
      </c>
      <c r="L46" s="137">
        <f>'[1]emploi direct_83'!AF43</f>
        <v>-7.0677612180247706E-2</v>
      </c>
      <c r="M46" s="137">
        <f>'[1]emploi direct_83'!AG43</f>
        <v>0.77215611145968754</v>
      </c>
      <c r="N46" s="137">
        <f>'[1]emploi direct_83'!AH43</f>
        <v>2.3389976137723423</v>
      </c>
      <c r="O46" s="137">
        <f>'[1]emploi direct_83'!AI43</f>
        <v>-1.5573613937404751</v>
      </c>
      <c r="P46" s="137">
        <f>'[1]emploi direct_83'!AJ43</f>
        <v>0.15954412559910924</v>
      </c>
      <c r="Q46" s="137">
        <f>'[1]emploi direct_83'!AK43</f>
        <v>1.6894048559521258</v>
      </c>
      <c r="R46" s="137">
        <f>'[1]emploi direct_83'!AL43</f>
        <v>-7.436945834102815E-2</v>
      </c>
      <c r="S46" s="137">
        <f>'[1]emploi direct_83'!AM43</f>
        <v>-1.6919541644943026</v>
      </c>
      <c r="T46" s="136" t="e">
        <f>'[1]emploi direct_83'!AN43</f>
        <v>#DIV/0!</v>
      </c>
      <c r="V46" s="69" t="str">
        <f t="shared" si="0"/>
        <v>2010T1</v>
      </c>
      <c r="W46" s="74">
        <f>'[1]emploi direct_83'!AP43</f>
        <v>306.73711170241586</v>
      </c>
      <c r="X46" s="106">
        <f>'[1]emploi direct_83'!AQ43</f>
        <v>0</v>
      </c>
      <c r="Y46" s="101">
        <f>'[1]emploi direct_83'!AR43</f>
        <v>77.906209039399982</v>
      </c>
      <c r="Z46" s="75">
        <f>'[1]emploi direct_83'!AS43</f>
        <v>-4.4528897163700094</v>
      </c>
      <c r="AA46" s="75">
        <f>'[1]emploi direct_83'!AT43</f>
        <v>-60.030289249979432</v>
      </c>
      <c r="AB46" s="75">
        <f>'[1]emploi direct_83'!AU43</f>
        <v>0.96817635155980497</v>
      </c>
      <c r="AC46" s="75">
        <f>'[1]emploi direct_83'!AV43</f>
        <v>134.20658562512017</v>
      </c>
      <c r="AD46" s="76">
        <f>'[1]emploi direct_83'!AW43</f>
        <v>7.2146260290701321</v>
      </c>
      <c r="AE46" s="103">
        <f>'[1]emploi direct_83'!AX43</f>
        <v>-26.608403250102128</v>
      </c>
      <c r="AF46" s="101">
        <f>'[1]emploi direct_83'!AY43</f>
        <v>255.43930591311073</v>
      </c>
      <c r="AG46" s="75">
        <f>'[1]emploi direct_83'!AZ43</f>
        <v>-32.696090336699854</v>
      </c>
      <c r="AH46" s="75">
        <f>'[1]emploi direct_83'!BA43</f>
        <v>87.5904283089003</v>
      </c>
      <c r="AI46" s="75">
        <f>'[1]emploi direct_83'!BB43</f>
        <v>525.23183425370007</v>
      </c>
      <c r="AJ46" s="75">
        <f>'[1]emploi direct_83'!BC43</f>
        <v>-50.361350569949991</v>
      </c>
      <c r="AK46" s="75">
        <f>'[1]emploi direct_83'!BD43</f>
        <v>11.195193837220359</v>
      </c>
      <c r="AL46" s="75">
        <f>'[1]emploi direct_83'!BE43</f>
        <v>75.656017789100588</v>
      </c>
      <c r="AM46" s="75">
        <f>'[1]emploi direct_83'!BF43</f>
        <v>-17.910197991797759</v>
      </c>
      <c r="AN46" s="75">
        <f>'[1]emploi direct_83'!BG43</f>
        <v>-343.26652937740073</v>
      </c>
      <c r="AO46" s="101">
        <f>'[1]emploi direct_83'!BH43</f>
        <v>0</v>
      </c>
      <c r="AQ46" s="69" t="str">
        <f t="shared" si="1"/>
        <v>2010T1</v>
      </c>
      <c r="AR46" s="134">
        <f>'[1]emploi direct_83'!BJ43</f>
        <v>0.36095459999936352</v>
      </c>
      <c r="AS46" s="135" t="e">
        <f>'[1]emploi direct_83'!BK43</f>
        <v>#DIV/0!</v>
      </c>
      <c r="AT46" s="136">
        <f>'[1]emploi direct_83'!BL43</f>
        <v>0.90290930200400688</v>
      </c>
      <c r="AU46" s="137">
        <f>'[1]emploi direct_83'!BM43</f>
        <v>2.693541090720486</v>
      </c>
      <c r="AV46" s="137">
        <f>'[1]emploi direct_83'!BN43</f>
        <v>0.27188432829619025</v>
      </c>
      <c r="AW46" s="137">
        <f>'[1]emploi direct_83'!BO43</f>
        <v>-3.7811596201178355</v>
      </c>
      <c r="AX46" s="137">
        <f>'[1]emploi direct_83'!BP43</f>
        <v>6.8239278876117471</v>
      </c>
      <c r="AY46" s="138">
        <f>'[1]emploi direct_83'!BQ43</f>
        <v>-2.6688525534390384</v>
      </c>
      <c r="AZ46" s="139">
        <f>'[1]emploi direct_83'!BR43</f>
        <v>-1.585596442318371</v>
      </c>
      <c r="BA46" s="136">
        <f>'[1]emploi direct_83'!BS43</f>
        <v>0.58879937767144508</v>
      </c>
      <c r="BB46" s="137">
        <f>'[1]emploi direct_83'!BT43</f>
        <v>4.7303766546913373E-2</v>
      </c>
      <c r="BC46" s="137">
        <f>'[1]emploi direct_83'!BU43</f>
        <v>1.8157270850389429</v>
      </c>
      <c r="BD46" s="137">
        <f>'[1]emploi direct_83'!BV43</f>
        <v>7.5494727154906904</v>
      </c>
      <c r="BE46" s="137">
        <f>'[1]emploi direct_83'!BW43</f>
        <v>-4.2668726645189725</v>
      </c>
      <c r="BF46" s="137">
        <f>'[1]emploi direct_83'!BX43</f>
        <v>-0.83279191681775444</v>
      </c>
      <c r="BG46" s="137">
        <f>'[1]emploi direct_83'!BY43</f>
        <v>-5.4312774244714142</v>
      </c>
      <c r="BH46" s="137">
        <f>'[1]emploi direct_83'!BZ43</f>
        <v>-0.4558209828123494</v>
      </c>
      <c r="BI46" s="137">
        <f>'[1]emploi direct_83'!CA43</f>
        <v>-2.2070854470332413</v>
      </c>
      <c r="BJ46" s="136" t="e">
        <f>'[1]emploi direct_83'!CB43</f>
        <v>#DIV/0!</v>
      </c>
      <c r="BL46" s="69" t="str">
        <f t="shared" si="2"/>
        <v>2010T1</v>
      </c>
      <c r="BM46" s="74">
        <f>'[1]emploi direct_83'!CD43</f>
        <v>668.47359669761499</v>
      </c>
      <c r="BN46" s="106">
        <f>'[1]emploi direct_83'!CE43</f>
        <v>0</v>
      </c>
      <c r="BO46" s="101">
        <f>'[1]emploi direct_83'!CF43</f>
        <v>214.52066763413313</v>
      </c>
      <c r="BP46" s="75">
        <f>'[1]emploi direct_83'!CG43</f>
        <v>119.02231118030977</v>
      </c>
      <c r="BQ46" s="75">
        <f>'[1]emploi direct_83'!CH43</f>
        <v>11.178907546080154</v>
      </c>
      <c r="BR46" s="75">
        <f>'[1]emploi direct_83'!CI43</f>
        <v>-50.530670841980054</v>
      </c>
      <c r="BS46" s="75">
        <f>'[1]emploi direct_83'!CJ43</f>
        <v>363.45799272714976</v>
      </c>
      <c r="BT46" s="76">
        <f>'[1]emploi direct_83'!CK43</f>
        <v>-228.607872977429</v>
      </c>
      <c r="BU46" s="103">
        <f>'[1]emploi direct_83'!CL43</f>
        <v>-362.11837447850121</v>
      </c>
      <c r="BV46" s="101">
        <f>'[1]emploi direct_83'!CM43</f>
        <v>816.07130354197579</v>
      </c>
      <c r="BW46" s="75">
        <f>'[1]emploi direct_83'!CN43</f>
        <v>21.857336184701126</v>
      </c>
      <c r="BX46" s="75">
        <f>'[1]emploi direct_83'!CO43</f>
        <v>203.85801571069896</v>
      </c>
      <c r="BY46" s="75">
        <f>'[1]emploi direct_83'!CP43</f>
        <v>1613.1351526500002</v>
      </c>
      <c r="BZ46" s="75">
        <f>'[1]emploi direct_83'!CQ43</f>
        <v>-141.88570607105021</v>
      </c>
      <c r="CA46" s="75">
        <f>'[1]emploi direct_83'!CR43</f>
        <v>-59.021678119430362</v>
      </c>
      <c r="CB46" s="75">
        <f>'[1]emploi direct_83'!CS43</f>
        <v>-261.54107810368987</v>
      </c>
      <c r="CC46" s="75">
        <f>'[1]emploi direct_83'!CT43</f>
        <v>-110.19480226259839</v>
      </c>
      <c r="CD46" s="75">
        <f>'[1]emploi direct_83'!CU43</f>
        <v>-450.13593644670254</v>
      </c>
      <c r="CE46" s="101">
        <f>'[1]emploi direct_83'!CV43</f>
        <v>0</v>
      </c>
    </row>
    <row r="47" spans="1:83" ht="12.75" customHeight="1">
      <c r="A47" s="69" t="str">
        <f>Paca!A47</f>
        <v>2010T2</v>
      </c>
      <c r="B47" s="134">
        <f>'[1]emploi direct_83'!V44</f>
        <v>-0.54287923530622617</v>
      </c>
      <c r="C47" s="135"/>
      <c r="D47" s="136">
        <f>'[1]emploi direct_83'!X44</f>
        <v>-1.8084240731901624</v>
      </c>
      <c r="E47" s="137">
        <f>'[1]emploi direct_83'!Y44</f>
        <v>1.3426068555851378</v>
      </c>
      <c r="F47" s="137">
        <f>'[1]emploi direct_83'!Z44</f>
        <v>0.79982674620726613</v>
      </c>
      <c r="G47" s="137">
        <f>'[1]emploi direct_83'!AA44</f>
        <v>-1.3914603879611076</v>
      </c>
      <c r="H47" s="137">
        <f>'[1]emploi direct_83'!AB44</f>
        <v>-3.6012125054166733</v>
      </c>
      <c r="I47" s="138">
        <f>'[1]emploi direct_83'!AC44</f>
        <v>-3.6541266996897415</v>
      </c>
      <c r="J47" s="139">
        <f>'[1]emploi direct_83'!AD44</f>
        <v>-0.51771264151156959</v>
      </c>
      <c r="K47" s="136">
        <f>'[1]emploi direct_83'!AE44</f>
        <v>-0.32931795624546734</v>
      </c>
      <c r="L47" s="137">
        <f>'[1]emploi direct_83'!AF44</f>
        <v>-0.19311192717110792</v>
      </c>
      <c r="M47" s="137">
        <f>'[1]emploi direct_83'!AG44</f>
        <v>0.62444940249417602</v>
      </c>
      <c r="N47" s="137">
        <f>'[1]emploi direct_83'!AH44</f>
        <v>-1.481407795959977</v>
      </c>
      <c r="O47" s="137">
        <f>'[1]emploi direct_83'!AI44</f>
        <v>-0.21362531371400539</v>
      </c>
      <c r="P47" s="137">
        <f>'[1]emploi direct_83'!AJ44</f>
        <v>1.4875077173483353</v>
      </c>
      <c r="Q47" s="137">
        <f>'[1]emploi direct_83'!AK44</f>
        <v>0.68547565574905711</v>
      </c>
      <c r="R47" s="137">
        <f>'[1]emploi direct_83'!AL44</f>
        <v>7.0236821171953956E-2</v>
      </c>
      <c r="S47" s="137">
        <f>'[1]emploi direct_83'!AM44</f>
        <v>-1.2366814068627829</v>
      </c>
      <c r="T47" s="136" t="e">
        <f>'[1]emploi direct_83'!AN44</f>
        <v>#DIV/0!</v>
      </c>
      <c r="V47" s="69" t="str">
        <f t="shared" si="0"/>
        <v>2010T2</v>
      </c>
      <c r="W47" s="74">
        <f>'[1]emploi direct_83'!AP44</f>
        <v>-1009.0198069557082</v>
      </c>
      <c r="X47" s="106">
        <f>'[1]emploi direct_83'!AQ44</f>
        <v>0</v>
      </c>
      <c r="Y47" s="101">
        <f>'[1]emploi direct_83'!AR44</f>
        <v>-433.53980760408012</v>
      </c>
      <c r="Z47" s="75">
        <f>'[1]emploi direct_83'!AS44</f>
        <v>60.925171994379525</v>
      </c>
      <c r="AA47" s="75">
        <f>'[1]emploi direct_83'!AT44</f>
        <v>32.97541641052976</v>
      </c>
      <c r="AB47" s="75">
        <f>'[1]emploi direct_83'!AU44</f>
        <v>-17.892087711199792</v>
      </c>
      <c r="AC47" s="75">
        <f>'[1]emploi direct_83'!AV44</f>
        <v>-204.89770189496994</v>
      </c>
      <c r="AD47" s="76">
        <f>'[1]emploi direct_83'!AW44</f>
        <v>-304.65060640282081</v>
      </c>
      <c r="AE47" s="103">
        <f>'[1]emploi direct_83'!AX44</f>
        <v>-116.36043442269875</v>
      </c>
      <c r="AF47" s="101">
        <f>'[1]emploi direct_83'!AY44</f>
        <v>-459.11956492892932</v>
      </c>
      <c r="AG47" s="75">
        <f>'[1]emploi direct_83'!AZ44</f>
        <v>-89.272150448596221</v>
      </c>
      <c r="AH47" s="75">
        <f>'[1]emploi direct_83'!BA44</f>
        <v>71.382103558700692</v>
      </c>
      <c r="AI47" s="75">
        <f>'[1]emploi direct_83'!BB44</f>
        <v>-340.43722882119982</v>
      </c>
      <c r="AJ47" s="75">
        <f>'[1]emploi direct_83'!BC44</f>
        <v>-6.8005481998002324</v>
      </c>
      <c r="AK47" s="75">
        <f>'[1]emploi direct_83'!BD44</f>
        <v>104.54478314719017</v>
      </c>
      <c r="AL47" s="75">
        <f>'[1]emploi direct_83'!BE44</f>
        <v>31.21601647630996</v>
      </c>
      <c r="AM47" s="75">
        <f>'[1]emploi direct_83'!BF44</f>
        <v>16.902366467998945</v>
      </c>
      <c r="AN47" s="75">
        <f>'[1]emploi direct_83'!BG44</f>
        <v>-246.65490710949962</v>
      </c>
      <c r="AO47" s="101">
        <f>'[1]emploi direct_83'!BH44</f>
        <v>0</v>
      </c>
      <c r="AQ47" s="69" t="str">
        <f t="shared" si="1"/>
        <v>2010T2</v>
      </c>
      <c r="AR47" s="134">
        <f>'[1]emploi direct_83'!BJ44</f>
        <v>0.38742866937682141</v>
      </c>
      <c r="AS47" s="135" t="e">
        <f>'[1]emploi direct_83'!BK44</f>
        <v>#DIV/0!</v>
      </c>
      <c r="AT47" s="136">
        <f>'[1]emploi direct_83'!BL44</f>
        <v>-0.77691771152903488</v>
      </c>
      <c r="AU47" s="137">
        <f>'[1]emploi direct_83'!BM44</f>
        <v>3.3962587792260468</v>
      </c>
      <c r="AV47" s="137">
        <f>'[1]emploi direct_83'!BN44</f>
        <v>0.96694799241319185</v>
      </c>
      <c r="AW47" s="137">
        <f>'[1]emploi direct_83'!BO44</f>
        <v>-3.4665245130022337</v>
      </c>
      <c r="AX47" s="137">
        <f>'[1]emploi direct_83'!BP44</f>
        <v>2.2623128403661763</v>
      </c>
      <c r="AY47" s="138">
        <f>'[1]emploi direct_83'!BQ44</f>
        <v>-5.315939555426441</v>
      </c>
      <c r="AZ47" s="139">
        <f>'[1]emploi direct_83'!BR44</f>
        <v>-1.0104060670060977</v>
      </c>
      <c r="BA47" s="136">
        <f>'[1]emploi direct_83'!BS44</f>
        <v>0.81692109918087841</v>
      </c>
      <c r="BB47" s="137">
        <f>'[1]emploi direct_83'!BT44</f>
        <v>0.18358317978086625</v>
      </c>
      <c r="BC47" s="137">
        <f>'[1]emploi direct_83'!BU44</f>
        <v>2.7174011091032346</v>
      </c>
      <c r="BD47" s="137">
        <f>'[1]emploi direct_83'!BV44</f>
        <v>4.9629075559314062</v>
      </c>
      <c r="BE47" s="137">
        <f>'[1]emploi direct_83'!BW44</f>
        <v>-4.4301290051995341</v>
      </c>
      <c r="BF47" s="137">
        <f>'[1]emploi direct_83'!BX44</f>
        <v>1.2040399733362683</v>
      </c>
      <c r="BG47" s="137">
        <f>'[1]emploi direct_83'!BY44</f>
        <v>-3.8172679091647566</v>
      </c>
      <c r="BH47" s="137">
        <f>'[1]emploi direct_83'!BZ44</f>
        <v>0.90072019246230095</v>
      </c>
      <c r="BI47" s="137">
        <f>'[1]emploi direct_83'!CA44</f>
        <v>-1.5197305525535554</v>
      </c>
      <c r="BJ47" s="136" t="e">
        <f>'[1]emploi direct_83'!CB44</f>
        <v>#DIV/0!</v>
      </c>
      <c r="BL47" s="69" t="str">
        <f t="shared" si="2"/>
        <v>2010T2</v>
      </c>
      <c r="BM47" s="74">
        <f>'[1]emploi direct_83'!CD44</f>
        <v>713.41915870193043</v>
      </c>
      <c r="BN47" s="106">
        <f>'[1]emploi direct_83'!CE44</f>
        <v>0</v>
      </c>
      <c r="BO47" s="101">
        <f>'[1]emploi direct_83'!CF44</f>
        <v>-184.31693484007701</v>
      </c>
      <c r="BP47" s="75">
        <f>'[1]emploi direct_83'!CG44</f>
        <v>151.05528486659932</v>
      </c>
      <c r="BQ47" s="75">
        <f>'[1]emploi direct_83'!CH44</f>
        <v>39.799538724359991</v>
      </c>
      <c r="BR47" s="75">
        <f>'[1]emploi direct_83'!CI44</f>
        <v>-45.532451259389973</v>
      </c>
      <c r="BS47" s="75">
        <f>'[1]emploi direct_83'!CJ44</f>
        <v>121.33803537854965</v>
      </c>
      <c r="BT47" s="76">
        <f>'[1]emploi direct_83'!CK44</f>
        <v>-450.97734255019986</v>
      </c>
      <c r="BU47" s="103">
        <f>'[1]emploi direct_83'!CL44</f>
        <v>-228.22789732709862</v>
      </c>
      <c r="BV47" s="101">
        <f>'[1]emploi direct_83'!CM44</f>
        <v>1125.9639908690879</v>
      </c>
      <c r="BW47" s="75">
        <f>'[1]emploi direct_83'!CN44</f>
        <v>84.548078206600621</v>
      </c>
      <c r="BX47" s="75">
        <f>'[1]emploi direct_83'!CO44</f>
        <v>304.30236689189951</v>
      </c>
      <c r="BY47" s="75">
        <f>'[1]emploi direct_83'!CP44</f>
        <v>1070.4859000260003</v>
      </c>
      <c r="BZ47" s="75">
        <f>'[1]emploi direct_83'!CQ44</f>
        <v>-147.25085579969027</v>
      </c>
      <c r="CA47" s="75">
        <f>'[1]emploi direct_83'!CR44</f>
        <v>84.859170447180077</v>
      </c>
      <c r="CB47" s="75">
        <f>'[1]emploi direct_83'!CS44</f>
        <v>-181.97335571698932</v>
      </c>
      <c r="CC47" s="75">
        <f>'[1]emploi direct_83'!CT44</f>
        <v>214.97265800810055</v>
      </c>
      <c r="CD47" s="75">
        <f>'[1]emploi direct_83'!CU44</f>
        <v>-303.97997119399952</v>
      </c>
      <c r="CE47" s="101">
        <f>'[1]emploi direct_83'!CV44</f>
        <v>0</v>
      </c>
    </row>
    <row r="48" spans="1:83" ht="12.75" customHeight="1">
      <c r="A48" s="69" t="str">
        <f>Paca!A48</f>
        <v>2010T3</v>
      </c>
      <c r="B48" s="134">
        <f>'[1]emploi direct_83'!V45</f>
        <v>-0.15123303781071629</v>
      </c>
      <c r="C48" s="135"/>
      <c r="D48" s="136">
        <f>'[1]emploi direct_83'!X45</f>
        <v>-0.56693665255911352</v>
      </c>
      <c r="E48" s="137">
        <f>'[1]emploi direct_83'!Y45</f>
        <v>-2.1704201770122111</v>
      </c>
      <c r="F48" s="137">
        <f>'[1]emploi direct_83'!Z45</f>
        <v>0.33891689247194101</v>
      </c>
      <c r="G48" s="137">
        <f>'[1]emploi direct_83'!AA45</f>
        <v>-0.8505048232580692</v>
      </c>
      <c r="H48" s="137">
        <f>'[1]emploi direct_83'!AB45</f>
        <v>-5.2787721717695302E-2</v>
      </c>
      <c r="I48" s="138">
        <f>'[1]emploi direct_83'!AC45</f>
        <v>-0.4238886878157877</v>
      </c>
      <c r="J48" s="139">
        <f>'[1]emploi direct_83'!AD45</f>
        <v>0.44753701045900929</v>
      </c>
      <c r="K48" s="136">
        <f>'[1]emploi direct_83'!AE45</f>
        <v>-0.17715936249452779</v>
      </c>
      <c r="L48" s="137">
        <f>'[1]emploi direct_83'!AF45</f>
        <v>0.16328974516837125</v>
      </c>
      <c r="M48" s="137">
        <f>'[1]emploi direct_83'!AG45</f>
        <v>0.52127495815097458</v>
      </c>
      <c r="N48" s="137">
        <f>'[1]emploi direct_83'!AH45</f>
        <v>-2.1072829708523755</v>
      </c>
      <c r="O48" s="137">
        <f>'[1]emploi direct_83'!AI45</f>
        <v>2.059239971446658</v>
      </c>
      <c r="P48" s="137">
        <f>'[1]emploi direct_83'!AJ45</f>
        <v>2.4115462205581695</v>
      </c>
      <c r="Q48" s="137">
        <f>'[1]emploi direct_83'!AK45</f>
        <v>0.47150650779361758</v>
      </c>
      <c r="R48" s="137">
        <f>'[1]emploi direct_83'!AL45</f>
        <v>-6.15690794903756E-2</v>
      </c>
      <c r="S48" s="137">
        <f>'[1]emploi direct_83'!AM45</f>
        <v>-0.75436050882671246</v>
      </c>
      <c r="T48" s="136" t="e">
        <f>'[1]emploi direct_83'!AN45</f>
        <v>#DIV/0!</v>
      </c>
      <c r="V48" s="69" t="str">
        <f t="shared" si="0"/>
        <v>2010T3</v>
      </c>
      <c r="W48" s="74">
        <f>'[1]emploi direct_83'!AP45</f>
        <v>-279.56256679387297</v>
      </c>
      <c r="X48" s="106">
        <f>'[1]emploi direct_83'!AQ45</f>
        <v>0</v>
      </c>
      <c r="Y48" s="101">
        <f>'[1]emploi direct_83'!AR45</f>
        <v>-133.45580410301045</v>
      </c>
      <c r="Z48" s="75">
        <f>'[1]emploi direct_83'!AS45</f>
        <v>-99.812237915259175</v>
      </c>
      <c r="AA48" s="75">
        <f>'[1]emploi direct_83'!AT45</f>
        <v>14.084692408439878</v>
      </c>
      <c r="AB48" s="75">
        <f>'[1]emploi direct_83'!AU45</f>
        <v>-10.784039724579998</v>
      </c>
      <c r="AC48" s="75">
        <f>'[1]emploi direct_83'!AV45</f>
        <v>-2.8952950495695404</v>
      </c>
      <c r="AD48" s="76">
        <f>'[1]emploi direct_83'!AW45</f>
        <v>-34.048923822039797</v>
      </c>
      <c r="AE48" s="103">
        <f>'[1]emploi direct_83'!AX45</f>
        <v>100.06709288899947</v>
      </c>
      <c r="AF48" s="101">
        <f>'[1]emploi direct_83'!AY45</f>
        <v>-246.17385557986563</v>
      </c>
      <c r="AG48" s="75">
        <f>'[1]emploi direct_83'!AZ45</f>
        <v>75.340122938599961</v>
      </c>
      <c r="AH48" s="75">
        <f>'[1]emploi direct_83'!BA45</f>
        <v>59.960116326599746</v>
      </c>
      <c r="AI48" s="75">
        <f>'[1]emploi direct_83'!BB45</f>
        <v>-477.09347369669922</v>
      </c>
      <c r="AJ48" s="75">
        <f>'[1]emploi direct_83'!BC45</f>
        <v>65.413805287840205</v>
      </c>
      <c r="AK48" s="75">
        <f>'[1]emploi direct_83'!BD45</f>
        <v>172.00905748470996</v>
      </c>
      <c r="AL48" s="75">
        <f>'[1]emploi direct_83'!BE45</f>
        <v>21.619217112249316</v>
      </c>
      <c r="AM48" s="75">
        <f>'[1]emploi direct_83'!BF45</f>
        <v>-14.826896433798538</v>
      </c>
      <c r="AN48" s="75">
        <f>'[1]emploi direct_83'!BG45</f>
        <v>-148.59580459940116</v>
      </c>
      <c r="AO48" s="101">
        <f>'[1]emploi direct_83'!BH45</f>
        <v>0</v>
      </c>
      <c r="AQ48" s="69" t="str">
        <f t="shared" si="1"/>
        <v>2010T3</v>
      </c>
      <c r="AR48" s="134">
        <f>'[1]emploi direct_83'!BJ45</f>
        <v>0.15863471102905979</v>
      </c>
      <c r="AS48" s="135" t="e">
        <f>'[1]emploi direct_83'!BK45</f>
        <v>#DIV/0!</v>
      </c>
      <c r="AT48" s="136">
        <f>'[1]emploi direct_83'!BL45</f>
        <v>-0.76467034233389519</v>
      </c>
      <c r="AU48" s="137">
        <f>'[1]emploi direct_83'!BM45</f>
        <v>2.1222118894353326</v>
      </c>
      <c r="AV48" s="137">
        <f>'[1]emploi direct_83'!BN45</f>
        <v>0.36792457591925398</v>
      </c>
      <c r="AW48" s="137">
        <f>'[1]emploi direct_83'!BO45</f>
        <v>-4.2596709224235525</v>
      </c>
      <c r="AX48" s="137">
        <f>'[1]emploi direct_83'!BP45</f>
        <v>2.2759212239214843</v>
      </c>
      <c r="AY48" s="138">
        <f>'[1]emploi direct_83'!BQ45</f>
        <v>-4.2519389468618662</v>
      </c>
      <c r="AZ48" s="139">
        <f>'[1]emploi direct_83'!BR45</f>
        <v>-0.19049601158812601</v>
      </c>
      <c r="BA48" s="136">
        <f>'[1]emploi direct_83'!BS45</f>
        <v>0.37307191939339734</v>
      </c>
      <c r="BB48" s="137">
        <f>'[1]emploi direct_83'!BT45</f>
        <v>0.36048905880319282</v>
      </c>
      <c r="BC48" s="137">
        <f>'[1]emploi direct_83'!BU45</f>
        <v>2.8039540909339689</v>
      </c>
      <c r="BD48" s="137">
        <f>'[1]emploi direct_83'!BV45</f>
        <v>2.0231915795674515</v>
      </c>
      <c r="BE48" s="137">
        <f>'[1]emploi direct_83'!BW45</f>
        <v>-0.93050843931099525</v>
      </c>
      <c r="BF48" s="137">
        <f>'[1]emploi direct_83'!BX45</f>
        <v>1.9051030341820985</v>
      </c>
      <c r="BG48" s="137">
        <f>'[1]emploi direct_83'!BY45</f>
        <v>2.2657534831921344</v>
      </c>
      <c r="BH48" s="137">
        <f>'[1]emploi direct_83'!BZ45</f>
        <v>0.80735596052652348</v>
      </c>
      <c r="BI48" s="137">
        <f>'[1]emploi direct_83'!CA45</f>
        <v>-3.9607001972806088</v>
      </c>
      <c r="BJ48" s="136" t="e">
        <f>'[1]emploi direct_83'!CB45</f>
        <v>#DIV/0!</v>
      </c>
      <c r="BL48" s="69" t="str">
        <f t="shared" si="2"/>
        <v>2010T3</v>
      </c>
      <c r="BM48" s="74">
        <f>'[1]emploi direct_83'!CD45</f>
        <v>292.33773339327308</v>
      </c>
      <c r="BN48" s="106">
        <f>'[1]emploi direct_83'!CE45</f>
        <v>0</v>
      </c>
      <c r="BO48" s="101">
        <f>'[1]emploi direct_83'!CF45</f>
        <v>-180.36060372665816</v>
      </c>
      <c r="BP48" s="75">
        <f>'[1]emploi direct_83'!CG45</f>
        <v>93.492913495180801</v>
      </c>
      <c r="BQ48" s="75">
        <f>'[1]emploi direct_83'!CH45</f>
        <v>15.2857732923203</v>
      </c>
      <c r="BR48" s="75">
        <f>'[1]emploi direct_83'!CI45</f>
        <v>-55.934059344759817</v>
      </c>
      <c r="BS48" s="75">
        <f>'[1]emploi direct_83'!CJ45</f>
        <v>121.98724421445058</v>
      </c>
      <c r="BT48" s="76">
        <f>'[1]emploi direct_83'!CK45</f>
        <v>-355.19247538384934</v>
      </c>
      <c r="BU48" s="103">
        <f>'[1]emploi direct_83'!CL45</f>
        <v>-42.866261476399814</v>
      </c>
      <c r="BV48" s="101">
        <f>'[1]emploi direct_83'!CM45</f>
        <v>515.56459859633469</v>
      </c>
      <c r="BW48" s="75">
        <f>'[1]emploi direct_83'!CN45</f>
        <v>165.99893902589974</v>
      </c>
      <c r="BX48" s="75">
        <f>'[1]emploi direct_83'!CO45</f>
        <v>315.36585689579988</v>
      </c>
      <c r="BY48" s="75">
        <f>'[1]emploi direct_83'!CP45</f>
        <v>439.51034745569996</v>
      </c>
      <c r="BZ48" s="75">
        <f>'[1]emploi direct_83'!CQ45</f>
        <v>-30.450551753629952</v>
      </c>
      <c r="CA48" s="75">
        <f>'[1]emploi direct_83'!CR45</f>
        <v>136.56115632102046</v>
      </c>
      <c r="CB48" s="75">
        <f>'[1]emploi direct_83'!CS45</f>
        <v>102.06518327112917</v>
      </c>
      <c r="CC48" s="75">
        <f>'[1]emploi direct_83'!CT45</f>
        <v>192.74936321970017</v>
      </c>
      <c r="CD48" s="75">
        <f>'[1]emploi direct_83'!CU45</f>
        <v>-806.23569583930293</v>
      </c>
      <c r="CE48" s="101">
        <f>'[1]emploi direct_83'!CV45</f>
        <v>0</v>
      </c>
    </row>
    <row r="49" spans="1:83" ht="12.75" customHeight="1">
      <c r="A49" s="117" t="str">
        <f>Paca!A49</f>
        <v>2010T4</v>
      </c>
      <c r="B49" s="146">
        <f>'[1]emploi direct_83'!V46</f>
        <v>76.193576089345072</v>
      </c>
      <c r="C49" s="141"/>
      <c r="D49" s="142">
        <f>'[1]emploi direct_83'!X46</f>
        <v>0.73045388569408232</v>
      </c>
      <c r="E49" s="143">
        <f>'[1]emploi direct_83'!Y46</f>
        <v>1.7653721010141954</v>
      </c>
      <c r="F49" s="143">
        <f>'[1]emploi direct_83'!Z46</f>
        <v>1.0892233273903651</v>
      </c>
      <c r="G49" s="143">
        <f>'[1]emploi direct_83'!AA46</f>
        <v>-1.5368124594672961</v>
      </c>
      <c r="H49" s="143">
        <f>'[1]emploi direct_83'!AB46</f>
        <v>1.5668342213926545</v>
      </c>
      <c r="I49" s="144">
        <f>'[1]emploi direct_83'!AC46</f>
        <v>-0.25556774972570473</v>
      </c>
      <c r="J49" s="145">
        <f>'[1]emploi direct_83'!AD46</f>
        <v>0.1817276817425606</v>
      </c>
      <c r="K49" s="142">
        <f>'[1]emploi direct_83'!AE46</f>
        <v>-0.14657447977882709</v>
      </c>
      <c r="L49" s="143">
        <f>'[1]emploi direct_83'!AF46</f>
        <v>-4.1293175642698188E-2</v>
      </c>
      <c r="M49" s="143">
        <f>'[1]emploi direct_83'!AG46</f>
        <v>-0.95268375490148438</v>
      </c>
      <c r="N49" s="143">
        <f>'[1]emploi direct_83'!AH46</f>
        <v>1.7124257648153174</v>
      </c>
      <c r="O49" s="143">
        <f>'[1]emploi direct_83'!AI46</f>
        <v>-2.0506878356426173</v>
      </c>
      <c r="P49" s="143">
        <f>'[1]emploi direct_83'!AJ46</f>
        <v>-3.5571438436874714</v>
      </c>
      <c r="Q49" s="143">
        <f>'[1]emploi direct_83'!AK46</f>
        <v>0.27844607851710279</v>
      </c>
      <c r="R49" s="143">
        <f>'[1]emploi direct_83'!AL46</f>
        <v>-0.16737952149321611</v>
      </c>
      <c r="S49" s="143">
        <f>'[1]emploi direct_83'!AM46</f>
        <v>-0.51061425286950124</v>
      </c>
      <c r="T49" s="142" t="e">
        <f>'[1]emploi direct_83'!AN46</f>
        <v>#DIV/0!</v>
      </c>
      <c r="V49" s="95" t="str">
        <f t="shared" si="0"/>
        <v>2010T4</v>
      </c>
      <c r="W49" s="92">
        <f>'[1]emploi direct_83'!AP46</f>
        <v>140634.99654091446</v>
      </c>
      <c r="X49" s="108">
        <f>'[1]emploi direct_83'!AQ46</f>
        <v>3850.45046685015</v>
      </c>
      <c r="Y49" s="100">
        <f>'[1]emploi direct_83'!AR46</f>
        <v>170.97261505246934</v>
      </c>
      <c r="Z49" s="93">
        <f>'[1]emploi direct_83'!AS46</f>
        <v>79.423024649219769</v>
      </c>
      <c r="AA49" s="93">
        <f>'[1]emploi direct_83'!AT46</f>
        <v>45.419305987749794</v>
      </c>
      <c r="AB49" s="93">
        <f>'[1]emploi direct_83'!AU46</f>
        <v>-19.320398429230181</v>
      </c>
      <c r="AC49" s="93">
        <f>'[1]emploi direct_83'!AV46</f>
        <v>85.892183446199851</v>
      </c>
      <c r="AD49" s="94">
        <f>'[1]emploi direct_83'!AW46</f>
        <v>-20.44150060147058</v>
      </c>
      <c r="AE49" s="102">
        <f>'[1]emploi direct_83'!AX46</f>
        <v>40.815272955100227</v>
      </c>
      <c r="AF49" s="100">
        <f>'[1]emploi direct_83'!AY46</f>
        <v>-203.31344752325094</v>
      </c>
      <c r="AG49" s="93">
        <f>'[1]emploi direct_83'!AZ46</f>
        <v>-19.083335110699409</v>
      </c>
      <c r="AH49" s="93">
        <f>'[1]emploi direct_83'!BA46</f>
        <v>-110.15452768790055</v>
      </c>
      <c r="AI49" s="93">
        <f>'[1]emploi direct_83'!BB46</f>
        <v>379.52706704369848</v>
      </c>
      <c r="AJ49" s="93">
        <f>'[1]emploi direct_83'!BC46</f>
        <v>-66.483571138120169</v>
      </c>
      <c r="AK49" s="93">
        <f>'[1]emploi direct_83'!BD46</f>
        <v>-259.84004138161981</v>
      </c>
      <c r="AL49" s="93">
        <f>'[1]emploi direct_83'!BE46</f>
        <v>12.827330714110758</v>
      </c>
      <c r="AM49" s="93">
        <f>'[1]emploi direct_83'!BF46</f>
        <v>-40.283058954402804</v>
      </c>
      <c r="AN49" s="93">
        <f>'[1]emploi direct_83'!BG46</f>
        <v>-99.823311008298333</v>
      </c>
      <c r="AO49" s="100">
        <f>'[1]emploi direct_83'!BH46</f>
        <v>136776.07163358</v>
      </c>
      <c r="AQ49" s="95" t="str">
        <f t="shared" si="1"/>
        <v>2010T4</v>
      </c>
      <c r="AR49" s="140">
        <f>'[1]emploi direct_83'!BJ46</f>
        <v>75.261279752451671</v>
      </c>
      <c r="AS49" s="141" t="e">
        <f>'[1]emploi direct_83'!BK46</f>
        <v>#DIV/0!</v>
      </c>
      <c r="AT49" s="147">
        <f>'[1]emploi direct_83'!BL46</f>
        <v>-1.3312864526073609</v>
      </c>
      <c r="AU49" s="148">
        <f>'[1]emploi direct_83'!BM46</f>
        <v>0.79438239150182444</v>
      </c>
      <c r="AV49" s="148">
        <f>'[1]emploi direct_83'!BN46</f>
        <v>0.77576589982459865</v>
      </c>
      <c r="AW49" s="148">
        <f>'[1]emploi direct_83'!BO46</f>
        <v>-3.6601315084514141</v>
      </c>
      <c r="AX49" s="148">
        <f>'[1]emploi direct_83'!BP46</f>
        <v>0.22150691403730605</v>
      </c>
      <c r="AY49" s="149">
        <f>'[1]emploi direct_83'!BQ46</f>
        <v>-4.2248314758776662</v>
      </c>
      <c r="AZ49" s="150">
        <f>'[1]emploi direct_83'!BR46</f>
        <v>-9.2721856588928731E-3</v>
      </c>
      <c r="BA49" s="147">
        <f>'[1]emploi direct_83'!BS46</f>
        <v>-0.46936496816126771</v>
      </c>
      <c r="BB49" s="148">
        <f>'[1]emploi direct_83'!BT46</f>
        <v>-0.14204538035271774</v>
      </c>
      <c r="BC49" s="148">
        <f>'[1]emploi direct_83'!BU46</f>
        <v>0.95893686289352242</v>
      </c>
      <c r="BD49" s="148">
        <f>'[1]emploi direct_83'!BV46</f>
        <v>0.38845046223980884</v>
      </c>
      <c r="BE49" s="148">
        <f>'[1]emploi direct_83'!BW46</f>
        <v>-1.800740952062363</v>
      </c>
      <c r="BF49" s="148">
        <f>'[1]emploi direct_83'!BX46</f>
        <v>0.39773459604539596</v>
      </c>
      <c r="BG49" s="148">
        <f>'[1]emploi direct_83'!BY46</f>
        <v>3.1556551058189664</v>
      </c>
      <c r="BH49" s="148">
        <f>'[1]emploi direct_83'!BZ46</f>
        <v>-0.23302084197248663</v>
      </c>
      <c r="BI49" s="148">
        <f>'[1]emploi direct_83'!CA46</f>
        <v>-4.1321645630688071</v>
      </c>
      <c r="BJ49" s="147" t="e">
        <f>'[1]emploi direct_83'!CB46</f>
        <v>#DIV/0!</v>
      </c>
      <c r="BL49" s="117" t="str">
        <f t="shared" si="2"/>
        <v>2010T4</v>
      </c>
      <c r="BM49" s="110">
        <f>'[1]emploi direct_83'!CD46</f>
        <v>139653.1512788673</v>
      </c>
      <c r="BN49" s="111">
        <f>'[1]emploi direct_83'!CE46</f>
        <v>3850.45046685015</v>
      </c>
      <c r="BO49" s="112">
        <f>'[1]emploi direct_83'!CF46</f>
        <v>-318.11678761522126</v>
      </c>
      <c r="BP49" s="113">
        <f>'[1]emploi direct_83'!CG46</f>
        <v>36.08306901197011</v>
      </c>
      <c r="BQ49" s="113">
        <f>'[1]emploi direct_83'!CH46</f>
        <v>32.44912555674</v>
      </c>
      <c r="BR49" s="113">
        <f>'[1]emploi direct_83'!CI46</f>
        <v>-47.028349513450166</v>
      </c>
      <c r="BS49" s="113">
        <f>'[1]emploi direct_83'!CJ46</f>
        <v>12.305772126780539</v>
      </c>
      <c r="BT49" s="114">
        <f>'[1]emploi direct_83'!CK46</f>
        <v>-351.92640479726106</v>
      </c>
      <c r="BU49" s="116">
        <f>'[1]emploi direct_83'!CL46</f>
        <v>-2.0864718287011783</v>
      </c>
      <c r="BV49" s="112">
        <f>'[1]emploi direct_83'!CM46</f>
        <v>-653.16756211893517</v>
      </c>
      <c r="BW49" s="113">
        <f>'[1]emploi direct_83'!CN46</f>
        <v>-65.711452957395522</v>
      </c>
      <c r="BX49" s="113">
        <f>'[1]emploi direct_83'!CO46</f>
        <v>108.77812050630018</v>
      </c>
      <c r="BY49" s="113">
        <f>'[1]emploi direct_83'!CP46</f>
        <v>87.228198779499508</v>
      </c>
      <c r="BZ49" s="113">
        <f>'[1]emploi direct_83'!CQ46</f>
        <v>-58.231664620030188</v>
      </c>
      <c r="CA49" s="113">
        <f>'[1]emploi direct_83'!CR46</f>
        <v>27.908993087500676</v>
      </c>
      <c r="CB49" s="113">
        <f>'[1]emploi direct_83'!CS46</f>
        <v>141.31858209177062</v>
      </c>
      <c r="CC49" s="113">
        <f>'[1]emploi direct_83'!CT46</f>
        <v>-56.117786912000156</v>
      </c>
      <c r="CD49" s="113">
        <f>'[1]emploi direct_83'!CU46</f>
        <v>-838.34055209459984</v>
      </c>
      <c r="CE49" s="112">
        <f>'[1]emploi direct_83'!CV46</f>
        <v>136776.07163358</v>
      </c>
    </row>
    <row r="50" spans="1:83" ht="12.75" customHeight="1">
      <c r="A50" s="69" t="str">
        <f>Paca!A50</f>
        <v>2011T1</v>
      </c>
      <c r="B50" s="134">
        <f>'[1]emploi direct_83'!V47</f>
        <v>0.23255204997709722</v>
      </c>
      <c r="C50" s="135">
        <f>'[1]emploi direct_83'!W47</f>
        <v>-2.1813942628806426</v>
      </c>
      <c r="D50" s="136">
        <f>'[1]emploi direct_83'!X47</f>
        <v>2.0431031600717464</v>
      </c>
      <c r="E50" s="137">
        <f>'[1]emploi direct_83'!Y47</f>
        <v>-0.31221435526281871</v>
      </c>
      <c r="F50" s="137">
        <f>'[1]emploi direct_83'!Z47</f>
        <v>0.64991334636439468</v>
      </c>
      <c r="G50" s="137">
        <f>'[1]emploi direct_83'!AA47</f>
        <v>1.9051030863446616</v>
      </c>
      <c r="H50" s="137">
        <f>'[1]emploi direct_83'!AB47</f>
        <v>5.051726008096602</v>
      </c>
      <c r="I50" s="138">
        <f>'[1]emploi direct_83'!AC47</f>
        <v>2.0525875078894362</v>
      </c>
      <c r="J50" s="139">
        <f>'[1]emploi direct_83'!AD47</f>
        <v>0.43675513582939196</v>
      </c>
      <c r="K50" s="136">
        <f>'[1]emploi direct_83'!AE47</f>
        <v>0.68111319022243766</v>
      </c>
      <c r="L50" s="137">
        <f>'[1]emploi direct_83'!AF47</f>
        <v>1.1999326480445216</v>
      </c>
      <c r="M50" s="137">
        <f>'[1]emploi direct_83'!AG47</f>
        <v>1.3635671418534834</v>
      </c>
      <c r="N50" s="137">
        <f>'[1]emploi direct_83'!AH47</f>
        <v>-0.21621226809224181</v>
      </c>
      <c r="O50" s="137">
        <f>'[1]emploi direct_83'!AI47</f>
        <v>-0.27455650163189516</v>
      </c>
      <c r="P50" s="137">
        <f>'[1]emploi direct_83'!AJ47</f>
        <v>2.6627385101554157</v>
      </c>
      <c r="Q50" s="137">
        <f>'[1]emploi direct_83'!AK47</f>
        <v>6.3362196574303198</v>
      </c>
      <c r="R50" s="137">
        <f>'[1]emploi direct_83'!AL47</f>
        <v>7.6934480019441587E-2</v>
      </c>
      <c r="S50" s="137">
        <f>'[1]emploi direct_83'!AM47</f>
        <v>-1.0715010793836743</v>
      </c>
      <c r="T50" s="136">
        <f>'[1]emploi direct_83'!AN47</f>
        <v>-0.4994220033720298</v>
      </c>
      <c r="V50" s="69" t="str">
        <f t="shared" si="0"/>
        <v>2011T1</v>
      </c>
      <c r="W50" s="74">
        <f>'[1]emploi direct_83'!AP47</f>
        <v>756.28466077445773</v>
      </c>
      <c r="X50" s="106">
        <f>'[1]emploi direct_83'!AQ47</f>
        <v>-83.993505578930126</v>
      </c>
      <c r="Y50" s="101">
        <f>'[1]emploi direct_83'!AR47</f>
        <v>481.70908488249916</v>
      </c>
      <c r="Z50" s="75">
        <f>'[1]emploi direct_83'!AS47</f>
        <v>-14.294305369479844</v>
      </c>
      <c r="AA50" s="75">
        <f>'[1]emploi direct_83'!AT47</f>
        <v>27.395792959950086</v>
      </c>
      <c r="AB50" s="75">
        <f>'[1]emploi direct_83'!AU47</f>
        <v>23.58237695333014</v>
      </c>
      <c r="AC50" s="75">
        <f>'[1]emploi direct_83'!AV47</f>
        <v>281.26927779361995</v>
      </c>
      <c r="AD50" s="76">
        <f>'[1]emploi direct_83'!AW47</f>
        <v>163.75594254508087</v>
      </c>
      <c r="AE50" s="103">
        <f>'[1]emploi direct_83'!AX47</f>
        <v>98.271629273600411</v>
      </c>
      <c r="AF50" s="101">
        <f>'[1]emploi direct_83'!AY47</f>
        <v>943.38724928323063</v>
      </c>
      <c r="AG50" s="75">
        <f>'[1]emploi direct_83'!AZ47</f>
        <v>554.31099374860059</v>
      </c>
      <c r="AH50" s="75">
        <f>'[1]emploi direct_83'!BA47</f>
        <v>156.16109043079996</v>
      </c>
      <c r="AI50" s="75">
        <f>'[1]emploi direct_83'!BB47</f>
        <v>-48.739979859597952</v>
      </c>
      <c r="AJ50" s="75">
        <f>'[1]emploi direct_83'!BC47</f>
        <v>-8.7186231665100422</v>
      </c>
      <c r="AK50" s="75">
        <f>'[1]emploi direct_83'!BD47</f>
        <v>187.58721342834997</v>
      </c>
      <c r="AL50" s="75">
        <f>'[1]emploi direct_83'!BE47</f>
        <v>292.70693082769958</v>
      </c>
      <c r="AM50" s="75">
        <f>'[1]emploi direct_83'!BF47</f>
        <v>18.48475138320282</v>
      </c>
      <c r="AN50" s="75">
        <f>'[1]emploi direct_83'!BG47</f>
        <v>-208.40512750930066</v>
      </c>
      <c r="AO50" s="101">
        <f>'[1]emploi direct_83'!BH47</f>
        <v>-683.08979708599509</v>
      </c>
      <c r="AQ50" s="69" t="str">
        <f t="shared" si="1"/>
        <v>2011T1</v>
      </c>
      <c r="AR50" s="134">
        <f>'[1]emploi direct_83'!BJ47</f>
        <v>75.378942494226493</v>
      </c>
      <c r="AS50" s="135" t="e">
        <f>'[1]emploi direct_83'!BK47</f>
        <v>#DIV/0!</v>
      </c>
      <c r="AT50" s="136">
        <f>'[1]emploi direct_83'!BL47</f>
        <v>0.35742227581163633</v>
      </c>
      <c r="AU50" s="137">
        <f>'[1]emploi direct_83'!BM47</f>
        <v>0.57828681558329542</v>
      </c>
      <c r="AV50" s="137">
        <f>'[1]emploi direct_83'!BN47</f>
        <v>2.9076023236607185</v>
      </c>
      <c r="AW50" s="137">
        <f>'[1]emploi direct_83'!BO47</f>
        <v>-1.8986784362297504</v>
      </c>
      <c r="AX50" s="137">
        <f>'[1]emploi direct_83'!BP47</f>
        <v>2.8010060692794214</v>
      </c>
      <c r="AY50" s="138">
        <f>'[1]emploi direct_83'!BQ47</f>
        <v>-2.3435432354456776</v>
      </c>
      <c r="AZ50" s="139">
        <f>'[1]emploi direct_83'!BR47</f>
        <v>0.54633500625380638</v>
      </c>
      <c r="BA50" s="136">
        <f>'[1]emploi direct_83'!BS47</f>
        <v>2.4947322976420772E-2</v>
      </c>
      <c r="BB50" s="137">
        <f>'[1]emploi direct_83'!BT47</f>
        <v>1.1276574323249022</v>
      </c>
      <c r="BC50" s="137">
        <f>'[1]emploi direct_83'!BU47</f>
        <v>1.5514440710503674</v>
      </c>
      <c r="BD50" s="137">
        <f>'[1]emploi direct_83'!BV47</f>
        <v>-2.1180579717617776</v>
      </c>
      <c r="BE50" s="137">
        <f>'[1]emploi direct_83'!BW47</f>
        <v>-0.52110753618069827</v>
      </c>
      <c r="BF50" s="137">
        <f>'[1]emploi direct_83'!BX47</f>
        <v>2.9068818536232444</v>
      </c>
      <c r="BG50" s="137">
        <f>'[1]emploi direct_83'!BY47</f>
        <v>7.8694719059164475</v>
      </c>
      <c r="BH50" s="137">
        <f>'[1]emploi direct_83'!BZ47</f>
        <v>-8.1957128057319473E-2</v>
      </c>
      <c r="BI50" s="137">
        <f>'[1]emploi direct_83'!CA47</f>
        <v>-3.5271124154628075</v>
      </c>
      <c r="BJ50" s="136" t="e">
        <f>'[1]emploi direct_83'!CB47</f>
        <v>#DIV/0!</v>
      </c>
      <c r="BL50" s="69" t="str">
        <f t="shared" si="2"/>
        <v>2011T1</v>
      </c>
      <c r="BM50" s="74">
        <f>'[1]emploi direct_83'!CD47</f>
        <v>140102.69882793934</v>
      </c>
      <c r="BN50" s="106">
        <f>'[1]emploi direct_83'!CE47</f>
        <v>3766.4569612712198</v>
      </c>
      <c r="BO50" s="101">
        <f>'[1]emploi direct_83'!CF47</f>
        <v>85.686088227877917</v>
      </c>
      <c r="BP50" s="75">
        <f>'[1]emploi direct_83'!CG47</f>
        <v>26.241653358860276</v>
      </c>
      <c r="BQ50" s="75">
        <f>'[1]emploi direct_83'!CH47</f>
        <v>119.87520776666952</v>
      </c>
      <c r="BR50" s="75">
        <f>'[1]emploi direct_83'!CI47</f>
        <v>-24.414148911679831</v>
      </c>
      <c r="BS50" s="75">
        <f>'[1]emploi direct_83'!CJ47</f>
        <v>159.36846429528032</v>
      </c>
      <c r="BT50" s="76">
        <f>'[1]emploi direct_83'!CK47</f>
        <v>-195.38508828125032</v>
      </c>
      <c r="BU50" s="103">
        <f>'[1]emploi direct_83'!CL47</f>
        <v>122.79356069500136</v>
      </c>
      <c r="BV50" s="101">
        <f>'[1]emploi direct_83'!CM47</f>
        <v>34.780381251184735</v>
      </c>
      <c r="BW50" s="75">
        <f>'[1]emploi direct_83'!CN47</f>
        <v>521.29563112790493</v>
      </c>
      <c r="BX50" s="75">
        <f>'[1]emploi direct_83'!CO47</f>
        <v>177.34878262819984</v>
      </c>
      <c r="BY50" s="75">
        <f>'[1]emploi direct_83'!CP47</f>
        <v>-486.74361533379852</v>
      </c>
      <c r="BZ50" s="75">
        <f>'[1]emploi direct_83'!CQ47</f>
        <v>-16.588937216590239</v>
      </c>
      <c r="CA50" s="75">
        <f>'[1]emploi direct_83'!CR47</f>
        <v>204.30101267863029</v>
      </c>
      <c r="CB50" s="75">
        <f>'[1]emploi direct_83'!CS47</f>
        <v>358.36949513036961</v>
      </c>
      <c r="CC50" s="75">
        <f>'[1]emploi direct_83'!CT47</f>
        <v>-19.722837536999577</v>
      </c>
      <c r="CD50" s="75">
        <f>'[1]emploi direct_83'!CU47</f>
        <v>-703.47915022649977</v>
      </c>
      <c r="CE50" s="101">
        <f>'[1]emploi direct_83'!CV47</f>
        <v>136092.981836494</v>
      </c>
    </row>
    <row r="51" spans="1:83" ht="12.75" customHeight="1">
      <c r="A51" s="69" t="str">
        <f>Paca!A51</f>
        <v>2011T2</v>
      </c>
      <c r="B51" s="134">
        <f>'[1]emploi direct_83'!V48</f>
        <v>0.18827638274938607</v>
      </c>
      <c r="C51" s="135">
        <f>'[1]emploi direct_83'!W48</f>
        <v>-3.2731053263999388</v>
      </c>
      <c r="D51" s="136">
        <f>'[1]emploi direct_83'!X48</f>
        <v>0.7413675506915185</v>
      </c>
      <c r="E51" s="137">
        <f>'[1]emploi direct_83'!Y48</f>
        <v>2.0277319952691997</v>
      </c>
      <c r="F51" s="137">
        <f>'[1]emploi direct_83'!Z48</f>
        <v>1.765965802146896</v>
      </c>
      <c r="G51" s="137">
        <f>'[1]emploi direct_83'!AA48</f>
        <v>-0.35352377946378244</v>
      </c>
      <c r="H51" s="137">
        <f>'[1]emploi direct_83'!AB48</f>
        <v>-1.6191989203734214</v>
      </c>
      <c r="I51" s="138">
        <f>'[1]emploi direct_83'!AC48</f>
        <v>1.351811953905524</v>
      </c>
      <c r="J51" s="139">
        <f>'[1]emploi direct_83'!AD48</f>
        <v>-0.8556851268723964</v>
      </c>
      <c r="K51" s="136">
        <f>'[1]emploi direct_83'!AE48</f>
        <v>0.58077793598652061</v>
      </c>
      <c r="L51" s="137">
        <f>'[1]emploi direct_83'!AF48</f>
        <v>0.54674809604713381</v>
      </c>
      <c r="M51" s="137">
        <f>'[1]emploi direct_83'!AG48</f>
        <v>1.3986600037365182</v>
      </c>
      <c r="N51" s="137">
        <f>'[1]emploi direct_83'!AH48</f>
        <v>0.87497851432416507</v>
      </c>
      <c r="O51" s="137">
        <f>'[1]emploi direct_83'!AI48</f>
        <v>-2.0515204599085513</v>
      </c>
      <c r="P51" s="137">
        <f>'[1]emploi direct_83'!AJ48</f>
        <v>-0.15686823507908843</v>
      </c>
      <c r="Q51" s="137">
        <f>'[1]emploi direct_83'!AK48</f>
        <v>2.0777093437684746</v>
      </c>
      <c r="R51" s="137">
        <f>'[1]emploi direct_83'!AL48</f>
        <v>0.38602683491799628</v>
      </c>
      <c r="S51" s="137">
        <f>'[1]emploi direct_83'!AM48</f>
        <v>0.39779673365185619</v>
      </c>
      <c r="T51" s="136">
        <f>'[1]emploi direct_83'!AN48</f>
        <v>-4.2535839558976996E-2</v>
      </c>
      <c r="V51" s="69" t="str">
        <f t="shared" si="0"/>
        <v>2011T2</v>
      </c>
      <c r="W51" s="74">
        <f>'[1]emploi direct_83'!AP48</f>
        <v>613.71926153247477</v>
      </c>
      <c r="X51" s="106">
        <f>'[1]emploi direct_83'!AQ48</f>
        <v>-123.28010341592972</v>
      </c>
      <c r="Y51" s="101">
        <f>'[1]emploi direct_83'!AR48</f>
        <v>178.36587634059106</v>
      </c>
      <c r="Z51" s="75">
        <f>'[1]emploi direct_83'!AS48</f>
        <v>92.547073721570086</v>
      </c>
      <c r="AA51" s="75">
        <f>'[1]emploi direct_83'!AT48</f>
        <v>74.924545028949979</v>
      </c>
      <c r="AB51" s="75">
        <f>'[1]emploi direct_83'!AU48</f>
        <v>-4.4594742512999801</v>
      </c>
      <c r="AC51" s="75">
        <f>'[1]emploi direct_83'!AV48</f>
        <v>-94.707834895950327</v>
      </c>
      <c r="AD51" s="76">
        <f>'[1]emploi direct_83'!AW48</f>
        <v>110.06156673731948</v>
      </c>
      <c r="AE51" s="103">
        <f>'[1]emploi direct_83'!AX48</f>
        <v>-193.37342633660228</v>
      </c>
      <c r="AF51" s="101">
        <f>'[1]emploi direct_83'!AY48</f>
        <v>809.89520734950202</v>
      </c>
      <c r="AG51" s="75">
        <f>'[1]emploi direct_83'!AZ48</f>
        <v>255.60192781879596</v>
      </c>
      <c r="AH51" s="75">
        <f>'[1]emploi direct_83'!BA48</f>
        <v>162.36422618160032</v>
      </c>
      <c r="AI51" s="75">
        <f>'[1]emploi direct_83'!BB48</f>
        <v>196.81689996819841</v>
      </c>
      <c r="AJ51" s="75">
        <f>'[1]emploi direct_83'!BC48</f>
        <v>-64.967776524599685</v>
      </c>
      <c r="AK51" s="75">
        <f>'[1]emploi direct_83'!BD48</f>
        <v>-11.345471988030113</v>
      </c>
      <c r="AL51" s="75">
        <f>'[1]emploi direct_83'!BE48</f>
        <v>102.06310842383027</v>
      </c>
      <c r="AM51" s="75">
        <f>'[1]emploi direct_83'!BF48</f>
        <v>92.820537857700401</v>
      </c>
      <c r="AN51" s="75">
        <f>'[1]emploi direct_83'!BG48</f>
        <v>76.541755612000998</v>
      </c>
      <c r="AO51" s="101">
        <f>'[1]emploi direct_83'!BH48</f>
        <v>-57.888292404997628</v>
      </c>
      <c r="AQ51" s="69" t="str">
        <f t="shared" si="1"/>
        <v>2011T2</v>
      </c>
      <c r="AR51" s="134">
        <f>'[1]emploi direct_83'!BJ48</f>
        <v>76.668234785290124</v>
      </c>
      <c r="AS51" s="135" t="e">
        <f>'[1]emploi direct_83'!BK48</f>
        <v>#DIV/0!</v>
      </c>
      <c r="AT51" s="136">
        <f>'[1]emploi direct_83'!BL48</f>
        <v>2.9634555561406595</v>
      </c>
      <c r="AU51" s="137">
        <f>'[1]emploi direct_83'!BM48</f>
        <v>1.258244781356832</v>
      </c>
      <c r="AV51" s="137">
        <f>'[1]emploi direct_83'!BN48</f>
        <v>3.8939438380000135</v>
      </c>
      <c r="AW51" s="137">
        <f>'[1]emploi direct_83'!BO48</f>
        <v>-0.86608071808471632</v>
      </c>
      <c r="AX51" s="137">
        <f>'[1]emploi direct_83'!BP48</f>
        <v>4.9146528887155316</v>
      </c>
      <c r="AY51" s="138">
        <f>'[1]emploi direct_83'!BQ48</f>
        <v>2.7304907106378673</v>
      </c>
      <c r="AZ51" s="139">
        <f>'[1]emploi direct_83'!BR48</f>
        <v>0.20474761780211459</v>
      </c>
      <c r="BA51" s="136">
        <f>'[1]emploi direct_83'!BS48</f>
        <v>0.93827802176105202</v>
      </c>
      <c r="BB51" s="137">
        <f>'[1]emploi direct_83'!BT48</f>
        <v>1.8773082071420477</v>
      </c>
      <c r="BC51" s="137">
        <f>'[1]emploi direct_83'!BU48</f>
        <v>2.3327870253535332</v>
      </c>
      <c r="BD51" s="137">
        <f>'[1]emploi direct_83'!BV48</f>
        <v>0.22310081927816583</v>
      </c>
      <c r="BE51" s="137">
        <f>'[1]emploi direct_83'!BW48</f>
        <v>-2.3533393832926852</v>
      </c>
      <c r="BF51" s="137">
        <f>'[1]emploi direct_83'!BX48</f>
        <v>1.2395081475837344</v>
      </c>
      <c r="BG51" s="137">
        <f>'[1]emploi direct_83'!BY48</f>
        <v>9.3610426783459886</v>
      </c>
      <c r="BH51" s="137">
        <f>'[1]emploi direct_83'!BZ48</f>
        <v>0.23335260972610072</v>
      </c>
      <c r="BI51" s="137">
        <f>'[1]emploi direct_83'!CA48</f>
        <v>-1.9305396376804063</v>
      </c>
      <c r="BJ51" s="136" t="e">
        <f>'[1]emploi direct_83'!CB48</f>
        <v>#DIV/0!</v>
      </c>
      <c r="BL51" s="69" t="str">
        <f t="shared" si="2"/>
        <v>2011T2</v>
      </c>
      <c r="BM51" s="74">
        <f>'[1]emploi direct_83'!CD48</f>
        <v>141725.43789642752</v>
      </c>
      <c r="BN51" s="106">
        <f>'[1]emploi direct_83'!CE48</f>
        <v>3643.1768578552901</v>
      </c>
      <c r="BO51" s="101">
        <f>'[1]emploi direct_83'!CF48</f>
        <v>697.5917721725491</v>
      </c>
      <c r="BP51" s="75">
        <f>'[1]emploi direct_83'!CG48</f>
        <v>57.863555086050837</v>
      </c>
      <c r="BQ51" s="75">
        <f>'[1]emploi direct_83'!CH48</f>
        <v>161.82433638508974</v>
      </c>
      <c r="BR51" s="75">
        <f>'[1]emploi direct_83'!CI48</f>
        <v>-10.981535451780019</v>
      </c>
      <c r="BS51" s="75">
        <f>'[1]emploi direct_83'!CJ48</f>
        <v>269.55833129429993</v>
      </c>
      <c r="BT51" s="76">
        <f>'[1]emploi direct_83'!CK48</f>
        <v>219.32708485888998</v>
      </c>
      <c r="BU51" s="103">
        <f>'[1]emploi direct_83'!CL48</f>
        <v>45.780568781097827</v>
      </c>
      <c r="BV51" s="101">
        <f>'[1]emploi direct_83'!CM48</f>
        <v>1303.7951535296161</v>
      </c>
      <c r="BW51" s="75">
        <f>'[1]emploi direct_83'!CN48</f>
        <v>866.1697093952971</v>
      </c>
      <c r="BX51" s="75">
        <f>'[1]emploi direct_83'!CO48</f>
        <v>268.33090525109947</v>
      </c>
      <c r="BY51" s="75">
        <f>'[1]emploi direct_83'!CP48</f>
        <v>50.510513455599721</v>
      </c>
      <c r="BZ51" s="75">
        <f>'[1]emploi direct_83'!CQ48</f>
        <v>-74.756165541389691</v>
      </c>
      <c r="CA51" s="75">
        <f>'[1]emploi direct_83'!CR48</f>
        <v>88.41075754341</v>
      </c>
      <c r="CB51" s="75">
        <f>'[1]emploi direct_83'!CS48</f>
        <v>429.21658707788993</v>
      </c>
      <c r="CC51" s="75">
        <f>'[1]emploi direct_83'!CT48</f>
        <v>56.195333852701879</v>
      </c>
      <c r="CD51" s="75">
        <f>'[1]emploi direct_83'!CU48</f>
        <v>-380.28248750499915</v>
      </c>
      <c r="CE51" s="101">
        <f>'[1]emploi direct_83'!CV48</f>
        <v>136035.093544089</v>
      </c>
    </row>
    <row r="52" spans="1:83" ht="12.75" customHeight="1">
      <c r="A52" s="69" t="str">
        <f>Paca!A52</f>
        <v>2011T3</v>
      </c>
      <c r="B52" s="134">
        <f>'[1]emploi direct_83'!V49</f>
        <v>0.18533026700577881</v>
      </c>
      <c r="C52" s="135">
        <f>'[1]emploi direct_83'!W49</f>
        <v>-5.4499790998259741</v>
      </c>
      <c r="D52" s="136">
        <f>'[1]emploi direct_83'!X49</f>
        <v>-2.6883097921137633E-2</v>
      </c>
      <c r="E52" s="137">
        <f>'[1]emploi direct_83'!Y49</f>
        <v>1.1189827847481126</v>
      </c>
      <c r="F52" s="137">
        <f>'[1]emploi direct_83'!Z49</f>
        <v>-0.55258765306015478</v>
      </c>
      <c r="G52" s="137">
        <f>'[1]emploi direct_83'!AA49</f>
        <v>0.84347211681274903</v>
      </c>
      <c r="H52" s="137">
        <f>'[1]emploi direct_83'!AB49</f>
        <v>-0.82059165316068494</v>
      </c>
      <c r="I52" s="138">
        <f>'[1]emploi direct_83'!AC49</f>
        <v>2.2462800202105448E-2</v>
      </c>
      <c r="J52" s="139">
        <f>'[1]emploi direct_83'!AD49</f>
        <v>-1.4133282618111531</v>
      </c>
      <c r="K52" s="136">
        <f>'[1]emploi direct_83'!AE49</f>
        <v>-0.2272870929455606</v>
      </c>
      <c r="L52" s="137">
        <f>'[1]emploi direct_83'!AF49</f>
        <v>-0.23657124488651871</v>
      </c>
      <c r="M52" s="137">
        <f>'[1]emploi direct_83'!AG49</f>
        <v>-3.5459486132871643E-2</v>
      </c>
      <c r="N52" s="137">
        <f>'[1]emploi direct_83'!AH49</f>
        <v>1.1933825335241455</v>
      </c>
      <c r="O52" s="137">
        <f>'[1]emploi direct_83'!AI49</f>
        <v>-1.449599425130188</v>
      </c>
      <c r="P52" s="137">
        <f>'[1]emploi direct_83'!AJ49</f>
        <v>-1.4853836323092118E-2</v>
      </c>
      <c r="Q52" s="137">
        <f>'[1]emploi direct_83'!AK49</f>
        <v>-3.0367407064130547</v>
      </c>
      <c r="R52" s="137">
        <f>'[1]emploi direct_83'!AL49</f>
        <v>-1.3430479670956008</v>
      </c>
      <c r="S52" s="137">
        <f>'[1]emploi direct_83'!AM49</f>
        <v>0.24996480732375481</v>
      </c>
      <c r="T52" s="136">
        <f>'[1]emploi direct_83'!AN49</f>
        <v>1.0627952856425482</v>
      </c>
      <c r="V52" s="69" t="str">
        <f t="shared" si="0"/>
        <v>2011T3</v>
      </c>
      <c r="W52" s="74">
        <f>'[1]emploi direct_83'!AP49</f>
        <v>605.25329794856953</v>
      </c>
      <c r="X52" s="106">
        <f>'[1]emploi direct_83'!AQ49</f>
        <v>-198.55237732281012</v>
      </c>
      <c r="Y52" s="101">
        <f>'[1]emploi direct_83'!AR49</f>
        <v>-6.5157641328405589</v>
      </c>
      <c r="Z52" s="75">
        <f>'[1]emploi direct_83'!AS49</f>
        <v>52.106724668919924</v>
      </c>
      <c r="AA52" s="75">
        <f>'[1]emploi direct_83'!AT49</f>
        <v>-23.858633212719724</v>
      </c>
      <c r="AB52" s="75">
        <f>'[1]emploi direct_83'!AU49</f>
        <v>10.602241805969925</v>
      </c>
      <c r="AC52" s="75">
        <f>'[1]emploi direct_83'!AV49</f>
        <v>-47.219692269180086</v>
      </c>
      <c r="AD52" s="76">
        <f>'[1]emploi direct_83'!AW49</f>
        <v>1.8535948741700849</v>
      </c>
      <c r="AE52" s="103">
        <f>'[1]emploi direct_83'!AX49</f>
        <v>-316.66033621929819</v>
      </c>
      <c r="AF52" s="101">
        <f>'[1]emploi direct_83'!AY49</f>
        <v>-318.79278538248036</v>
      </c>
      <c r="AG52" s="75">
        <f>'[1]emploi direct_83'!AZ49</f>
        <v>-111.20052305630088</v>
      </c>
      <c r="AH52" s="75">
        <f>'[1]emploi direct_83'!BA49</f>
        <v>-4.1739077340007498</v>
      </c>
      <c r="AI52" s="75">
        <f>'[1]emploi direct_83'!BB49</f>
        <v>270.78719942759926</v>
      </c>
      <c r="AJ52" s="75">
        <f>'[1]emploi direct_83'!BC49</f>
        <v>-44.964302195170148</v>
      </c>
      <c r="AK52" s="75">
        <f>'[1]emploi direct_83'!BD49</f>
        <v>-1.0726162855598886</v>
      </c>
      <c r="AL52" s="75">
        <f>'[1]emploi direct_83'!BE49</f>
        <v>-152.27290215415996</v>
      </c>
      <c r="AM52" s="75">
        <f>'[1]emploi direct_83'!BF49</f>
        <v>-324.18384890779998</v>
      </c>
      <c r="AN52" s="75">
        <f>'[1]emploi direct_83'!BG49</f>
        <v>48.288115522900625</v>
      </c>
      <c r="AO52" s="101">
        <f>'[1]emploi direct_83'!BH49</f>
        <v>1445.7745610059937</v>
      </c>
      <c r="AQ52" s="69" t="str">
        <f t="shared" si="1"/>
        <v>2011T3</v>
      </c>
      <c r="AR52" s="134">
        <f>'[1]emploi direct_83'!BJ49</f>
        <v>77.263735829163323</v>
      </c>
      <c r="AS52" s="135" t="e">
        <f>'[1]emploi direct_83'!BK49</f>
        <v>#DIV/0!</v>
      </c>
      <c r="AT52" s="136">
        <f>'[1]emploi direct_83'!BL49</f>
        <v>3.5226838278937356</v>
      </c>
      <c r="AU52" s="137">
        <f>'[1]emploi direct_83'!BM49</f>
        <v>4.6629325137289568</v>
      </c>
      <c r="AV52" s="137">
        <f>'[1]emploi direct_83'!BN49</f>
        <v>2.9708531165395513</v>
      </c>
      <c r="AW52" s="137">
        <f>'[1]emploi direct_83'!BO49</f>
        <v>0.82763010659527847</v>
      </c>
      <c r="AX52" s="137">
        <f>'[1]emploi direct_83'!BP49</f>
        <v>4.1086886089950925</v>
      </c>
      <c r="AY52" s="138">
        <f>'[1]emploi direct_83'!BQ49</f>
        <v>3.1909817540141328</v>
      </c>
      <c r="AZ52" s="139">
        <f>'[1]emploi direct_83'!BR49</f>
        <v>-1.6516198005363636</v>
      </c>
      <c r="BA52" s="136">
        <f>'[1]emploi direct_83'!BS49</f>
        <v>0.8875901555317256</v>
      </c>
      <c r="BB52" s="137">
        <f>'[1]emploi direct_83'!BT49</f>
        <v>1.4706046990256905</v>
      </c>
      <c r="BC52" s="137">
        <f>'[1]emploi direct_83'!BU49</f>
        <v>1.7660195690086367</v>
      </c>
      <c r="BD52" s="137">
        <f>'[1]emploi direct_83'!BV49</f>
        <v>3.6023402729889575</v>
      </c>
      <c r="BE52" s="137">
        <f>'[1]emploi direct_83'!BW49</f>
        <v>-5.7104724543593495</v>
      </c>
      <c r="BF52" s="137">
        <f>'[1]emploi direct_83'!BX49</f>
        <v>-1.159123231332182</v>
      </c>
      <c r="BG52" s="137">
        <f>'[1]emploi direct_83'!BY49</f>
        <v>5.5423921309961877</v>
      </c>
      <c r="BH52" s="137">
        <f>'[1]emploi direct_83'!BZ49</f>
        <v>-1.0519079654116026</v>
      </c>
      <c r="BI52" s="137">
        <f>'[1]emploi direct_83'!CA49</f>
        <v>-0.93811677368293989</v>
      </c>
      <c r="BJ52" s="136" t="e">
        <f>'[1]emploi direct_83'!CB49</f>
        <v>#DIV/0!</v>
      </c>
      <c r="BL52" s="69" t="str">
        <f t="shared" si="2"/>
        <v>2011T3</v>
      </c>
      <c r="BM52" s="74">
        <f>'[1]emploi direct_83'!CD49</f>
        <v>142610.25376116997</v>
      </c>
      <c r="BN52" s="106">
        <f>'[1]emploi direct_83'!CE49</f>
        <v>3444.62448053248</v>
      </c>
      <c r="BO52" s="101">
        <f>'[1]emploi direct_83'!CF49</f>
        <v>824.53181214271899</v>
      </c>
      <c r="BP52" s="75">
        <f>'[1]emploi direct_83'!CG49</f>
        <v>209.78251767022994</v>
      </c>
      <c r="BQ52" s="75">
        <f>'[1]emploi direct_83'!CH49</f>
        <v>123.88101076393013</v>
      </c>
      <c r="BR52" s="75">
        <f>'[1]emploi direct_83'!CI49</f>
        <v>10.404746078769904</v>
      </c>
      <c r="BS52" s="75">
        <f>'[1]emploi direct_83'!CJ49</f>
        <v>225.23393407468939</v>
      </c>
      <c r="BT52" s="76">
        <f>'[1]emploi direct_83'!CK49</f>
        <v>255.22960355509986</v>
      </c>
      <c r="BU52" s="103">
        <f>'[1]emploi direct_83'!CL49</f>
        <v>-370.94686032719983</v>
      </c>
      <c r="BV52" s="101">
        <f>'[1]emploi direct_83'!CM49</f>
        <v>1231.1762237270013</v>
      </c>
      <c r="BW52" s="75">
        <f>'[1]emploi direct_83'!CN49</f>
        <v>679.62906340039626</v>
      </c>
      <c r="BX52" s="75">
        <f>'[1]emploi direct_83'!CO49</f>
        <v>204.19688119049897</v>
      </c>
      <c r="BY52" s="75">
        <f>'[1]emploi direct_83'!CP49</f>
        <v>798.3911865798982</v>
      </c>
      <c r="BZ52" s="75">
        <f>'[1]emploi direct_83'!CQ49</f>
        <v>-185.13427302440004</v>
      </c>
      <c r="CA52" s="75">
        <f>'[1]emploi direct_83'!CR49</f>
        <v>-84.670916226859845</v>
      </c>
      <c r="CB52" s="75">
        <f>'[1]emploi direct_83'!CS49</f>
        <v>255.32446781148064</v>
      </c>
      <c r="CC52" s="75">
        <f>'[1]emploi direct_83'!CT49</f>
        <v>-253.16161862129957</v>
      </c>
      <c r="CD52" s="75">
        <f>'[1]emploi direct_83'!CU49</f>
        <v>-183.39856738269737</v>
      </c>
      <c r="CE52" s="101">
        <f>'[1]emploi direct_83'!CV49</f>
        <v>137480.868105095</v>
      </c>
    </row>
    <row r="53" spans="1:83" ht="12.75" customHeight="1">
      <c r="A53" s="69" t="str">
        <f>Paca!A53</f>
        <v>2011T4</v>
      </c>
      <c r="B53" s="134">
        <f>'[1]emploi direct_83'!V50</f>
        <v>0.13619933711344068</v>
      </c>
      <c r="C53" s="135">
        <f>'[1]emploi direct_83'!W50</f>
        <v>9.2597652392870877</v>
      </c>
      <c r="D53" s="136">
        <f>'[1]emploi direct_83'!X50</f>
        <v>-0.77873515822269868</v>
      </c>
      <c r="E53" s="137">
        <f>'[1]emploi direct_83'!Y50</f>
        <v>-2.7267354532015564</v>
      </c>
      <c r="F53" s="137">
        <f>'[1]emploi direct_83'!Z50</f>
        <v>1.4671526571060634</v>
      </c>
      <c r="G53" s="137">
        <f>'[1]emploi direct_83'!AA50</f>
        <v>-1.8133338396290943</v>
      </c>
      <c r="H53" s="137">
        <f>'[1]emploi direct_83'!AB50</f>
        <v>-3.5927918145336579</v>
      </c>
      <c r="I53" s="138">
        <f>'[1]emploi direct_83'!AC50</f>
        <v>1.2689415650573022</v>
      </c>
      <c r="J53" s="139">
        <f>'[1]emploi direct_83'!AD50</f>
        <v>-0.16902645742988831</v>
      </c>
      <c r="K53" s="136">
        <f>'[1]emploi direct_83'!AE50</f>
        <v>0.50382525209433648</v>
      </c>
      <c r="L53" s="137">
        <f>'[1]emploi direct_83'!AF50</f>
        <v>0.29624908602849942</v>
      </c>
      <c r="M53" s="137">
        <f>'[1]emploi direct_83'!AG50</f>
        <v>1.3639092687056653E-2</v>
      </c>
      <c r="N53" s="137">
        <f>'[1]emploi direct_83'!AH50</f>
        <v>0.19993897032493102</v>
      </c>
      <c r="O53" s="137">
        <f>'[1]emploi direct_83'!AI50</f>
        <v>-8.518595512542193E-2</v>
      </c>
      <c r="P53" s="137">
        <f>'[1]emploi direct_83'!AJ50</f>
        <v>2.2059301969527434</v>
      </c>
      <c r="Q53" s="137">
        <f>'[1]emploi direct_83'!AK50</f>
        <v>-3.9039637803785054</v>
      </c>
      <c r="R53" s="137">
        <f>'[1]emploi direct_83'!AL50</f>
        <v>0.28642687903999153</v>
      </c>
      <c r="S53" s="137">
        <f>'[1]emploi direct_83'!AM50</f>
        <v>2.4969290949561351</v>
      </c>
      <c r="T53" s="136">
        <f>'[1]emploi direct_83'!AN50</f>
        <v>-0.25630302345459599</v>
      </c>
      <c r="V53" s="69" t="str">
        <f t="shared" ref="V53" si="3">A53</f>
        <v>2011T4</v>
      </c>
      <c r="W53" s="74">
        <f>'[1]emploi direct_83'!AP50</f>
        <v>445.62540424609324</v>
      </c>
      <c r="X53" s="106">
        <f>'[1]emploi direct_83'!AQ50</f>
        <v>318.96414027232004</v>
      </c>
      <c r="Y53" s="101">
        <f>'[1]emploi direct_83'!AR50</f>
        <v>-188.69441924957209</v>
      </c>
      <c r="Z53" s="75">
        <f>'[1]emploi direct_83'!AS50</f>
        <v>-128.39439554414002</v>
      </c>
      <c r="AA53" s="75">
        <f>'[1]emploi direct_83'!AT50</f>
        <v>62.996029168099994</v>
      </c>
      <c r="AB53" s="75">
        <f>'[1]emploi direct_83'!AU50</f>
        <v>-22.985424624009966</v>
      </c>
      <c r="AC53" s="75">
        <f>'[1]emploi direct_83'!AV50</f>
        <v>-205.04520754385976</v>
      </c>
      <c r="AD53" s="76">
        <f>'[1]emploi direct_83'!AW50</f>
        <v>104.73457929433971</v>
      </c>
      <c r="AE53" s="103">
        <f>'[1]emploi direct_83'!AX50</f>
        <v>-37.335633060101827</v>
      </c>
      <c r="AF53" s="101">
        <f>'[1]emploi direct_83'!AY50</f>
        <v>705.05893790844129</v>
      </c>
      <c r="AG53" s="75">
        <f>'[1]emploi direct_83'!AZ50</f>
        <v>138.92271457480092</v>
      </c>
      <c r="AH53" s="75">
        <f>'[1]emploi direct_83'!BA50</f>
        <v>1.6048774015016534</v>
      </c>
      <c r="AI53" s="75">
        <f>'[1]emploi direct_83'!BB50</f>
        <v>45.909019531300146</v>
      </c>
      <c r="AJ53" s="75">
        <f>'[1]emploi direct_83'!BC50</f>
        <v>-2.6040315448599358</v>
      </c>
      <c r="AK53" s="75">
        <f>'[1]emploi direct_83'!BD50</f>
        <v>159.26964209827929</v>
      </c>
      <c r="AL53" s="75">
        <f>'[1]emploi direct_83'!BE50</f>
        <v>-189.81385041517024</v>
      </c>
      <c r="AM53" s="75">
        <f>'[1]emploi direct_83'!BF50</f>
        <v>68.208942317098263</v>
      </c>
      <c r="AN53" s="75">
        <f>'[1]emploi direct_83'!BG50</f>
        <v>483.56162394549756</v>
      </c>
      <c r="AO53" s="101">
        <f>'[1]emploi direct_83'!BH50</f>
        <v>-352.36762162498781</v>
      </c>
      <c r="AQ53" s="69" t="str">
        <f t="shared" ref="AQ53" si="4">V53</f>
        <v>2011T4</v>
      </c>
      <c r="AR53" s="134">
        <f>'[1]emploi direct_83'!BJ50</f>
        <v>0.74440385516383323</v>
      </c>
      <c r="AS53" s="135">
        <f>'[1]emploi direct_83'!BK50</f>
        <v>-2.2558878965766027</v>
      </c>
      <c r="AT53" s="136">
        <f>'[1]emploi direct_83'!BL50</f>
        <v>1.9716603369521524</v>
      </c>
      <c r="AU53" s="137">
        <f>'[1]emploi direct_83'!BM50</f>
        <v>4.2921403028062244E-2</v>
      </c>
      <c r="AV53" s="137">
        <f>'[1]emploi direct_83'!BN50</f>
        <v>3.3558170545110011</v>
      </c>
      <c r="AW53" s="137">
        <f>'[1]emploi direct_83'!BO50</f>
        <v>0.54446848922389268</v>
      </c>
      <c r="AX53" s="137">
        <f>'[1]emploi direct_83'!BP50</f>
        <v>-1.1800644020736994</v>
      </c>
      <c r="AY53" s="138">
        <f>'[1]emploi direct_83'!BQ50</f>
        <v>4.7681686639648557</v>
      </c>
      <c r="AZ53" s="139">
        <f>'[1]emploi direct_83'!BR50</f>
        <v>-1.9959550624062072</v>
      </c>
      <c r="BA53" s="136">
        <f>'[1]emploi direct_83'!BS50</f>
        <v>1.5447259647904499</v>
      </c>
      <c r="BB53" s="137">
        <f>'[1]emploi direct_83'!BT50</f>
        <v>1.8132523631600339</v>
      </c>
      <c r="BC53" s="137">
        <f>'[1]emploi direct_83'!BU50</f>
        <v>2.7588665591717021</v>
      </c>
      <c r="BD53" s="137">
        <f>'[1]emploi direct_83'!BV50</f>
        <v>2.0617500219657581</v>
      </c>
      <c r="BE53" s="137">
        <f>'[1]emploi direct_83'!BW50</f>
        <v>-3.8184097169196018</v>
      </c>
      <c r="BF53" s="137">
        <f>'[1]emploi direct_83'!BX50</f>
        <v>4.747247792524556</v>
      </c>
      <c r="BG53" s="137">
        <f>'[1]emploi direct_83'!BY50</f>
        <v>1.1404337975525758</v>
      </c>
      <c r="BH53" s="137">
        <f>'[1]emploi direct_83'!BZ50</f>
        <v>-0.60212234152813293</v>
      </c>
      <c r="BI53" s="137">
        <f>'[1]emploi direct_83'!CA50</f>
        <v>2.0565032622436918</v>
      </c>
      <c r="BJ53" s="136">
        <f>'[1]emploi direct_83'!CB50</f>
        <v>0.25766849835704431</v>
      </c>
      <c r="BL53" s="69" t="str">
        <f t="shared" ref="BL53" si="5">AQ53</f>
        <v>2011T4</v>
      </c>
      <c r="BM53" s="74">
        <f>'[1]emploi direct_83'!CD50</f>
        <v>2420.8826245015953</v>
      </c>
      <c r="BN53" s="106">
        <f>'[1]emploi direct_83'!CE50</f>
        <v>-86.861846045349921</v>
      </c>
      <c r="BO53" s="101">
        <f>'[1]emploi direct_83'!CF50</f>
        <v>464.86477784067756</v>
      </c>
      <c r="BP53" s="75">
        <f>'[1]emploi direct_83'!CG50</f>
        <v>1.9650974768701417</v>
      </c>
      <c r="BQ53" s="75">
        <f>'[1]emploi direct_83'!CH50</f>
        <v>141.45773394428033</v>
      </c>
      <c r="BR53" s="75">
        <f>'[1]emploi direct_83'!CI50</f>
        <v>6.7397198839901193</v>
      </c>
      <c r="BS53" s="75">
        <f>'[1]emploi direct_83'!CJ50</f>
        <v>-65.703456915370225</v>
      </c>
      <c r="BT53" s="76">
        <f>'[1]emploi direct_83'!CK50</f>
        <v>380.40568345091015</v>
      </c>
      <c r="BU53" s="103">
        <f>'[1]emploi direct_83'!CL50</f>
        <v>-449.09776634240188</v>
      </c>
      <c r="BV53" s="101">
        <f>'[1]emploi direct_83'!CM50</f>
        <v>2139.5486091586936</v>
      </c>
      <c r="BW53" s="75">
        <f>'[1]emploi direct_83'!CN50</f>
        <v>837.63511308589659</v>
      </c>
      <c r="BX53" s="75">
        <f>'[1]emploi direct_83'!CO50</f>
        <v>315.95628627990118</v>
      </c>
      <c r="BY53" s="75">
        <f>'[1]emploi direct_83'!CP50</f>
        <v>464.77313906749987</v>
      </c>
      <c r="BZ53" s="75">
        <f>'[1]emploi direct_83'!CQ50</f>
        <v>-121.25473343113981</v>
      </c>
      <c r="CA53" s="75">
        <f>'[1]emploi direct_83'!CR50</f>
        <v>334.43876725303926</v>
      </c>
      <c r="CB53" s="75">
        <f>'[1]emploi direct_83'!CS50</f>
        <v>52.68328668219965</v>
      </c>
      <c r="CC53" s="75">
        <f>'[1]emploi direct_83'!CT50</f>
        <v>-144.6696173497985</v>
      </c>
      <c r="CD53" s="75">
        <f>'[1]emploi direct_83'!CU50</f>
        <v>399.98636757109853</v>
      </c>
      <c r="CE53" s="101">
        <f>'[1]emploi direct_83'!CV50</f>
        <v>352.42884989001323</v>
      </c>
    </row>
    <row r="54" spans="1:83" ht="12.75" customHeight="1">
      <c r="A54" s="69" t="str">
        <f>Paca!A54</f>
        <v>2012T1</v>
      </c>
      <c r="B54" s="134">
        <f>'[1]emploi direct_83'!V51</f>
        <v>0.16407677779528562</v>
      </c>
      <c r="C54" s="135">
        <f>'[1]emploi direct_83'!W51</f>
        <v>1.370112535663992</v>
      </c>
      <c r="D54" s="136">
        <f>'[1]emploi direct_83'!X51</f>
        <v>0.26114868905737776</v>
      </c>
      <c r="E54" s="137">
        <f>'[1]emploi direct_83'!Y51</f>
        <v>0.23612201694938051</v>
      </c>
      <c r="F54" s="137">
        <f>'[1]emploi direct_83'!Z51</f>
        <v>2.2637399179073592</v>
      </c>
      <c r="G54" s="137">
        <f>'[1]emploi direct_83'!AA51</f>
        <v>1.7954034999919655</v>
      </c>
      <c r="H54" s="137">
        <f>'[1]emploi direct_83'!AB51</f>
        <v>2.1287613530684979E-2</v>
      </c>
      <c r="I54" s="138">
        <f>'[1]emploi direct_83'!AC51</f>
        <v>-0.83953165286295706</v>
      </c>
      <c r="J54" s="139">
        <f>'[1]emploi direct_83'!AD51</f>
        <v>-1.812830311022029</v>
      </c>
      <c r="K54" s="136">
        <f>'[1]emploi direct_83'!AE51</f>
        <v>4.654630296168083E-2</v>
      </c>
      <c r="L54" s="137">
        <f>'[1]emploi direct_83'!AF51</f>
        <v>0.22632829462525539</v>
      </c>
      <c r="M54" s="137">
        <f>'[1]emploi direct_83'!AG51</f>
        <v>-0.53863311530351066</v>
      </c>
      <c r="N54" s="137">
        <f>'[1]emploi direct_83'!AH51</f>
        <v>0.33287582508947366</v>
      </c>
      <c r="O54" s="137">
        <f>'[1]emploi direct_83'!AI51</f>
        <v>-0.50053917935807268</v>
      </c>
      <c r="P54" s="137">
        <f>'[1]emploi direct_83'!AJ51</f>
        <v>1.3339081420287835</v>
      </c>
      <c r="Q54" s="137">
        <f>'[1]emploi direct_83'!AK51</f>
        <v>-3.7148276184895579</v>
      </c>
      <c r="R54" s="137">
        <f>'[1]emploi direct_83'!AL51</f>
        <v>0.1454591856200782</v>
      </c>
      <c r="S54" s="137">
        <f>'[1]emploi direct_83'!AM51</f>
        <v>7.5646239264814952E-3</v>
      </c>
      <c r="T54" s="136">
        <f>'[1]emploi direct_83'!AN51</f>
        <v>0.55240406837988587</v>
      </c>
      <c r="V54" s="69" t="str">
        <f t="shared" si="0"/>
        <v>2012T1</v>
      </c>
      <c r="W54" s="74">
        <f>'[1]emploi direct_83'!AP51</f>
        <v>537.56770447205054</v>
      </c>
      <c r="X54" s="106">
        <f>'[1]emploi direct_83'!AQ51</f>
        <v>51.565399484470163</v>
      </c>
      <c r="Y54" s="101">
        <f>'[1]emploi direct_83'!AR51</f>
        <v>62.785865054851456</v>
      </c>
      <c r="Z54" s="75">
        <f>'[1]emploi direct_83'!AS51</f>
        <v>10.815162214999873</v>
      </c>
      <c r="AA54" s="75">
        <f>'[1]emploi direct_83'!AT51</f>
        <v>98.625648870080113</v>
      </c>
      <c r="AB54" s="75">
        <f>'[1]emploi direct_83'!AU51</f>
        <v>22.34546242761985</v>
      </c>
      <c r="AC54" s="75">
        <f>'[1]emploi direct_83'!AV51</f>
        <v>1.1712620019898168</v>
      </c>
      <c r="AD54" s="76">
        <f>'[1]emploi direct_83'!AW51</f>
        <v>-70.171670459840243</v>
      </c>
      <c r="AE54" s="103">
        <f>'[1]emploi direct_83'!AX51</f>
        <v>-399.75259412049854</v>
      </c>
      <c r="AF54" s="101">
        <f>'[1]emploi direct_83'!AY51</f>
        <v>65.465618474205257</v>
      </c>
      <c r="AG54" s="75">
        <f>'[1]emploi direct_83'!AZ51</f>
        <v>106.44855838290096</v>
      </c>
      <c r="AH54" s="75">
        <f>'[1]emploi direct_83'!BA51</f>
        <v>-63.388235279000583</v>
      </c>
      <c r="AI54" s="75">
        <f>'[1]emploi direct_83'!BB51</f>
        <v>76.586157313900912</v>
      </c>
      <c r="AJ54" s="75">
        <f>'[1]emploi direct_83'!BC51</f>
        <v>-15.28784269605012</v>
      </c>
      <c r="AK54" s="75">
        <f>'[1]emploi direct_83'!BD51</f>
        <v>98.433574658020007</v>
      </c>
      <c r="AL54" s="75">
        <f>'[1]emploi direct_83'!BE51</f>
        <v>-173.56664117694982</v>
      </c>
      <c r="AM54" s="75">
        <f>'[1]emploi direct_83'!BF51</f>
        <v>34.738483389901376</v>
      </c>
      <c r="AN54" s="75">
        <f>'[1]emploi direct_83'!BG51</f>
        <v>1.5015638815020793</v>
      </c>
      <c r="AO54" s="101">
        <f>'[1]emploi direct_83'!BH51</f>
        <v>757.50341557900538</v>
      </c>
      <c r="AQ54" s="69" t="str">
        <f t="shared" si="1"/>
        <v>2012T1</v>
      </c>
      <c r="AR54" s="134">
        <f>'[1]emploi direct_83'!BJ51</f>
        <v>0.67557890425031797</v>
      </c>
      <c r="AS54" s="135">
        <f>'[1]emploi direct_83'!BK51</f>
        <v>1.2929142565222485</v>
      </c>
      <c r="AT54" s="136">
        <f>'[1]emploi direct_83'!BL51</f>
        <v>0.1909534549872971</v>
      </c>
      <c r="AU54" s="137">
        <f>'[1]emploi direct_83'!BM51</f>
        <v>0.5932112126858291</v>
      </c>
      <c r="AV54" s="137">
        <f>'[1]emploi direct_83'!BN51</f>
        <v>5.0130302436778962</v>
      </c>
      <c r="AW54" s="137">
        <f>'[1]emploi direct_83'!BO51</f>
        <v>0.43623360922995236</v>
      </c>
      <c r="AX54" s="137">
        <f>'[1]emploi direct_83'!BP51</f>
        <v>-5.9120913479425052</v>
      </c>
      <c r="AY54" s="138">
        <f>'[1]emploi direct_83'!BQ51</f>
        <v>1.7990912948431026</v>
      </c>
      <c r="AZ54" s="139">
        <f>'[1]emploi direct_83'!BR51</f>
        <v>-4.1910525934447662</v>
      </c>
      <c r="BA54" s="136">
        <f>'[1]emploi direct_83'!BS51</f>
        <v>0.90471595068304378</v>
      </c>
      <c r="BB54" s="137">
        <f>'[1]emploi direct_83'!BT51</f>
        <v>0.83374750438418577</v>
      </c>
      <c r="BC54" s="137">
        <f>'[1]emploi direct_83'!BU51</f>
        <v>0.83048195407520176</v>
      </c>
      <c r="BD54" s="137">
        <f>'[1]emploi direct_83'!BV51</f>
        <v>2.6233732373213137</v>
      </c>
      <c r="BE54" s="137">
        <f>'[1]emploi direct_83'!BW51</f>
        <v>-4.036361851877901</v>
      </c>
      <c r="BF54" s="137">
        <f>'[1]emploi direct_83'!BX51</f>
        <v>3.3914362696259914</v>
      </c>
      <c r="BG54" s="137">
        <f>'[1]emploi direct_83'!BY51</f>
        <v>-8.4195005774063141</v>
      </c>
      <c r="BH54" s="137">
        <f>'[1]emploi direct_83'!BZ51</f>
        <v>-0.5340625998977222</v>
      </c>
      <c r="BI54" s="137">
        <f>'[1]emploi direct_83'!CA51</f>
        <v>3.1696877709707083</v>
      </c>
      <c r="BJ54" s="136">
        <f>'[1]emploi direct_83'!CB51</f>
        <v>1.3174978153606798</v>
      </c>
      <c r="BL54" s="69" t="str">
        <f t="shared" si="2"/>
        <v>2012T1</v>
      </c>
      <c r="BM54" s="74">
        <f>'[1]emploi direct_83'!CD51</f>
        <v>2202.1656681991881</v>
      </c>
      <c r="BN54" s="106">
        <f>'[1]emploi direct_83'!CE51</f>
        <v>48.697059018050368</v>
      </c>
      <c r="BO54" s="101">
        <f>'[1]emploi direct_83'!CF51</f>
        <v>45.941558013029862</v>
      </c>
      <c r="BP54" s="75">
        <f>'[1]emploi direct_83'!CG51</f>
        <v>27.074565061349858</v>
      </c>
      <c r="BQ54" s="75">
        <f>'[1]emploi direct_83'!CH51</f>
        <v>212.68758985441036</v>
      </c>
      <c r="BR54" s="75">
        <f>'[1]emploi direct_83'!CI51</f>
        <v>5.5028053582798293</v>
      </c>
      <c r="BS54" s="75">
        <f>'[1]emploi direct_83'!CJ51</f>
        <v>-345.80147270700036</v>
      </c>
      <c r="BT54" s="76">
        <f>'[1]emploi direct_83'!CK51</f>
        <v>146.47807044598903</v>
      </c>
      <c r="BU54" s="103">
        <f>'[1]emploi direct_83'!CL51</f>
        <v>-947.12198973650084</v>
      </c>
      <c r="BV54" s="101">
        <f>'[1]emploi direct_83'!CM51</f>
        <v>1261.6269783496682</v>
      </c>
      <c r="BW54" s="75">
        <f>'[1]emploi direct_83'!CN51</f>
        <v>389.77267772019695</v>
      </c>
      <c r="BX54" s="75">
        <f>'[1]emploi direct_83'!CO51</f>
        <v>96.406960570100637</v>
      </c>
      <c r="BY54" s="75">
        <f>'[1]emploi direct_83'!CP51</f>
        <v>590.09927624099873</v>
      </c>
      <c r="BZ54" s="75">
        <f>'[1]emploi direct_83'!CQ51</f>
        <v>-127.82395296067989</v>
      </c>
      <c r="CA54" s="75">
        <f>'[1]emploi direct_83'!CR51</f>
        <v>245.2851284827093</v>
      </c>
      <c r="CB54" s="75">
        <f>'[1]emploi direct_83'!CS51</f>
        <v>-413.59028532244974</v>
      </c>
      <c r="CC54" s="75">
        <f>'[1]emploi direct_83'!CT51</f>
        <v>-128.41588534309994</v>
      </c>
      <c r="CD54" s="75">
        <f>'[1]emploi direct_83'!CU51</f>
        <v>609.89305896190126</v>
      </c>
      <c r="CE54" s="101">
        <f>'[1]emploi direct_83'!CV51</f>
        <v>1793.0220625550137</v>
      </c>
    </row>
    <row r="55" spans="1:83" ht="12.75" customHeight="1">
      <c r="A55" s="69" t="str">
        <f>Paca!A55</f>
        <v>2012T2</v>
      </c>
      <c r="B55" s="134">
        <f>'[1]emploi direct_83'!V52</f>
        <v>-0.29673287687039807</v>
      </c>
      <c r="C55" s="135">
        <f>'[1]emploi direct_83'!W52</f>
        <v>1.3268514151602018</v>
      </c>
      <c r="D55" s="136">
        <f>'[1]emploi direct_83'!X52</f>
        <v>-0.29050989246931502</v>
      </c>
      <c r="E55" s="137">
        <f>'[1]emploi direct_83'!Y52</f>
        <v>-1.6649867721709732</v>
      </c>
      <c r="F55" s="137">
        <f>'[1]emploi direct_83'!Z52</f>
        <v>-0.63525391981077428</v>
      </c>
      <c r="G55" s="137">
        <f>'[1]emploi direct_83'!AA52</f>
        <v>0.36890194904963813</v>
      </c>
      <c r="H55" s="137">
        <f>'[1]emploi direct_83'!AB52</f>
        <v>1.3979710627247455</v>
      </c>
      <c r="I55" s="138">
        <f>'[1]emploi direct_83'!AC52</f>
        <v>-0.56574097406140167</v>
      </c>
      <c r="J55" s="139">
        <f>'[1]emploi direct_83'!AD52</f>
        <v>-0.63318289960401231</v>
      </c>
      <c r="K55" s="136">
        <f>'[1]emploi direct_83'!AE52</f>
        <v>-0.59894262550457267</v>
      </c>
      <c r="L55" s="137">
        <f>'[1]emploi direct_83'!AF52</f>
        <v>-2.4573317929077465E-2</v>
      </c>
      <c r="M55" s="137">
        <f>'[1]emploi direct_83'!AG52</f>
        <v>-0.82402561744790992</v>
      </c>
      <c r="N55" s="137">
        <f>'[1]emploi direct_83'!AH52</f>
        <v>-0.80070181254359163</v>
      </c>
      <c r="O55" s="137">
        <f>'[1]emploi direct_83'!AI52</f>
        <v>1.2580652095996792</v>
      </c>
      <c r="P55" s="137">
        <f>'[1]emploi direct_83'!AJ52</f>
        <v>0.86389156184722982</v>
      </c>
      <c r="Q55" s="137">
        <f>'[1]emploi direct_83'!AK52</f>
        <v>-1.3956447572169961</v>
      </c>
      <c r="R55" s="137">
        <f>'[1]emploi direct_83'!AL52</f>
        <v>-1.4171554937218667</v>
      </c>
      <c r="S55" s="137">
        <f>'[1]emploi direct_83'!AM52</f>
        <v>-1.2645127286577962</v>
      </c>
      <c r="T55" s="136">
        <f>'[1]emploi direct_83'!AN52</f>
        <v>1.8490403795179411E-2</v>
      </c>
      <c r="V55" s="69" t="str">
        <f t="shared" si="0"/>
        <v>2012T2</v>
      </c>
      <c r="W55" s="74">
        <f>'[1]emploi direct_83'!AP52</f>
        <v>-973.78641302970937</v>
      </c>
      <c r="X55" s="106">
        <f>'[1]emploi direct_83'!AQ52</f>
        <v>50.621425108749918</v>
      </c>
      <c r="Y55" s="101">
        <f>'[1]emploi direct_83'!AR52</f>
        <v>-70.027340632448613</v>
      </c>
      <c r="Z55" s="75">
        <f>'[1]emploi direct_83'!AS52</f>
        <v>-76.441921818870469</v>
      </c>
      <c r="AA55" s="75">
        <f>'[1]emploi direct_83'!AT52</f>
        <v>-28.302993350230281</v>
      </c>
      <c r="AB55" s="75">
        <f>'[1]emploi direct_83'!AU52</f>
        <v>4.673759889060193</v>
      </c>
      <c r="AC55" s="75">
        <f>'[1]emploi direct_83'!AV52</f>
        <v>76.933891374350424</v>
      </c>
      <c r="AD55" s="76">
        <f>'[1]emploi direct_83'!AW52</f>
        <v>-46.890076726758707</v>
      </c>
      <c r="AE55" s="103">
        <f>'[1]emploi direct_83'!AX52</f>
        <v>-137.09387602539937</v>
      </c>
      <c r="AF55" s="101">
        <f>'[1]emploi direct_83'!AY52</f>
        <v>-842.78230037857429</v>
      </c>
      <c r="AG55" s="75">
        <f>'[1]emploi direct_83'!AZ52</f>
        <v>-11.583680048199312</v>
      </c>
      <c r="AH55" s="75">
        <f>'[1]emploi direct_83'!BA52</f>
        <v>-96.451891185899512</v>
      </c>
      <c r="AI55" s="75">
        <f>'[1]emploi direct_83'!BB52</f>
        <v>-184.83409938450131</v>
      </c>
      <c r="AJ55" s="75">
        <f>'[1]emploi direct_83'!BC52</f>
        <v>38.232439335170056</v>
      </c>
      <c r="AK55" s="75">
        <f>'[1]emploi direct_83'!BD52</f>
        <v>64.59982744619083</v>
      </c>
      <c r="AL55" s="75">
        <f>'[1]emploi direct_83'!BE52</f>
        <v>-62.785866778560376</v>
      </c>
      <c r="AM55" s="75">
        <f>'[1]emploi direct_83'!BF52</f>
        <v>-338.93660055190048</v>
      </c>
      <c r="AN55" s="75">
        <f>'[1]emploi direct_83'!BG52</f>
        <v>-251.02242921090146</v>
      </c>
      <c r="AO55" s="101">
        <f>'[1]emploi direct_83'!BH52</f>
        <v>25.495678897976177</v>
      </c>
      <c r="AQ55" s="69" t="str">
        <f t="shared" si="1"/>
        <v>2012T2</v>
      </c>
      <c r="AR55" s="134">
        <f>'[1]emploi direct_83'!BJ52</f>
        <v>0.18821062375804498</v>
      </c>
      <c r="AS55" s="135">
        <f>'[1]emploi direct_83'!BK52</f>
        <v>6.1100132172494215</v>
      </c>
      <c r="AT55" s="136">
        <f>'[1]emploi direct_83'!BL52</f>
        <v>-0.83528618611105054</v>
      </c>
      <c r="AU55" s="137">
        <f>'[1]emploi direct_83'!BM52</f>
        <v>-3.0475875354367243</v>
      </c>
      <c r="AV55" s="137">
        <f>'[1]emploi direct_83'!BN52</f>
        <v>2.5351943847434555</v>
      </c>
      <c r="AW55" s="137">
        <f>'[1]emploi direct_83'!BO52</f>
        <v>1.1643849898538949</v>
      </c>
      <c r="AX55" s="137">
        <f>'[1]emploi direct_83'!BP52</f>
        <v>-3.0265769930867603</v>
      </c>
      <c r="AY55" s="138">
        <f>'[1]emploi direct_83'!BQ52</f>
        <v>-0.12692405518910377</v>
      </c>
      <c r="AZ55" s="139">
        <f>'[1]emploi direct_83'!BR52</f>
        <v>-3.9760356838269284</v>
      </c>
      <c r="BA55" s="136">
        <f>'[1]emploi direct_83'!BS52</f>
        <v>-0.27880410753525764</v>
      </c>
      <c r="BB55" s="137">
        <f>'[1]emploi direct_83'!BT52</f>
        <v>0.26079531754972241</v>
      </c>
      <c r="BC55" s="137">
        <f>'[1]emploi direct_83'!BU52</f>
        <v>-1.3797490530027989</v>
      </c>
      <c r="BD55" s="137">
        <f>'[1]emploi direct_83'!BV52</f>
        <v>0.91864952740579042</v>
      </c>
      <c r="BE55" s="137">
        <f>'[1]emploi direct_83'!BW52</f>
        <v>-0.79384207923659522</v>
      </c>
      <c r="BF55" s="137">
        <f>'[1]emploi direct_83'!BX52</f>
        <v>4.4484726388275497</v>
      </c>
      <c r="BG55" s="137">
        <f>'[1]emploi direct_83'!BY52</f>
        <v>-11.535670652976115</v>
      </c>
      <c r="BH55" s="137">
        <f>'[1]emploi direct_83'!BZ52</f>
        <v>-2.3207178374479387</v>
      </c>
      <c r="BI55" s="137">
        <f>'[1]emploi direct_83'!CA52</f>
        <v>1.4614834698325696</v>
      </c>
      <c r="BJ55" s="136">
        <f>'[1]emploi direct_83'!CB52</f>
        <v>1.3793543893508842</v>
      </c>
      <c r="BL55" s="69" t="str">
        <f t="shared" si="2"/>
        <v>2012T2</v>
      </c>
      <c r="BM55" s="74">
        <f>'[1]emploi direct_83'!CD52</f>
        <v>614.65999363700394</v>
      </c>
      <c r="BN55" s="106">
        <f>'[1]emploi direct_83'!CE52</f>
        <v>222.59858754273</v>
      </c>
      <c r="BO55" s="101">
        <f>'[1]emploi direct_83'!CF52</f>
        <v>-202.45165896000981</v>
      </c>
      <c r="BP55" s="75">
        <f>'[1]emploi direct_83'!CG52</f>
        <v>-141.9144304790907</v>
      </c>
      <c r="BQ55" s="75">
        <f>'[1]emploi direct_83'!CH52</f>
        <v>109.4600514752301</v>
      </c>
      <c r="BR55" s="75">
        <f>'[1]emploi direct_83'!CI52</f>
        <v>14.636039498640002</v>
      </c>
      <c r="BS55" s="75">
        <f>'[1]emploi direct_83'!CJ52</f>
        <v>-174.15974643669961</v>
      </c>
      <c r="BT55" s="76">
        <f>'[1]emploi direct_83'!CK52</f>
        <v>-10.473573018089155</v>
      </c>
      <c r="BU55" s="103">
        <f>'[1]emploi direct_83'!CL52</f>
        <v>-890.84243942529793</v>
      </c>
      <c r="BV55" s="101">
        <f>'[1]emploi direct_83'!CM52</f>
        <v>-391.0505293784081</v>
      </c>
      <c r="BW55" s="75">
        <f>'[1]emploi direct_83'!CN52</f>
        <v>122.58706985320168</v>
      </c>
      <c r="BX55" s="75">
        <f>'[1]emploi direct_83'!CO52</f>
        <v>-162.40915679739919</v>
      </c>
      <c r="BY55" s="75">
        <f>'[1]emploi direct_83'!CP52</f>
        <v>208.44827688829901</v>
      </c>
      <c r="BZ55" s="75">
        <f>'[1]emploi direct_83'!CQ52</f>
        <v>-24.623737100910148</v>
      </c>
      <c r="CA55" s="75">
        <f>'[1]emploi direct_83'!CR52</f>
        <v>321.23042791693024</v>
      </c>
      <c r="CB55" s="75">
        <f>'[1]emploi direct_83'!CS52</f>
        <v>-578.43926052484039</v>
      </c>
      <c r="CC55" s="75">
        <f>'[1]emploi direct_83'!CT52</f>
        <v>-560.17302375270083</v>
      </c>
      <c r="CD55" s="75">
        <f>'[1]emploi direct_83'!CU52</f>
        <v>282.3288741389988</v>
      </c>
      <c r="CE55" s="101">
        <f>'[1]emploi direct_83'!CV52</f>
        <v>1876.4060338579875</v>
      </c>
    </row>
    <row r="56" spans="1:83" ht="12.75" customHeight="1">
      <c r="A56" s="69" t="str">
        <f>Paca!A56</f>
        <v>2012T3</v>
      </c>
      <c r="B56" s="134">
        <f>'[1]emploi direct_83'!V53</f>
        <v>7.3745295504412667E-2</v>
      </c>
      <c r="C56" s="135">
        <f>'[1]emploi direct_83'!W53</f>
        <v>-2.3439366329944922</v>
      </c>
      <c r="D56" s="136">
        <f>'[1]emploi direct_83'!X53</f>
        <v>1.0735447877916027</v>
      </c>
      <c r="E56" s="137">
        <f>'[1]emploi direct_83'!Y53</f>
        <v>1.4360268947212651</v>
      </c>
      <c r="F56" s="137">
        <f>'[1]emploi direct_83'!Z53</f>
        <v>1.3117318581271853</v>
      </c>
      <c r="G56" s="137">
        <f>'[1]emploi direct_83'!AA53</f>
        <v>1.2519964113629989</v>
      </c>
      <c r="H56" s="137">
        <f>'[1]emploi direct_83'!AB53</f>
        <v>1.3056422582086835</v>
      </c>
      <c r="I56" s="138">
        <f>'[1]emploi direct_83'!AC53</f>
        <v>0.56233843907698144</v>
      </c>
      <c r="J56" s="139">
        <f>'[1]emploi direct_83'!AD53</f>
        <v>-1.3219181415301651</v>
      </c>
      <c r="K56" s="136">
        <f>'[1]emploi direct_83'!AE53</f>
        <v>0.20038743316570518</v>
      </c>
      <c r="L56" s="137">
        <f>'[1]emploi direct_83'!AF53</f>
        <v>-0.14274890783499972</v>
      </c>
      <c r="M56" s="137">
        <f>'[1]emploi direct_83'!AG53</f>
        <v>0.45122213468364869</v>
      </c>
      <c r="N56" s="137">
        <f>'[1]emploi direct_83'!AH53</f>
        <v>-0.32061107550772627</v>
      </c>
      <c r="O56" s="137">
        <f>'[1]emploi direct_83'!AI53</f>
        <v>0.53445145261821203</v>
      </c>
      <c r="P56" s="137">
        <f>'[1]emploi direct_83'!AJ53</f>
        <v>0.40311752191433126</v>
      </c>
      <c r="Q56" s="137">
        <f>'[1]emploi direct_83'!AK53</f>
        <v>-2.6695954981981185E-2</v>
      </c>
      <c r="R56" s="137">
        <f>'[1]emploi direct_83'!AL53</f>
        <v>1.9531558647810421</v>
      </c>
      <c r="S56" s="137">
        <f>'[1]emploi direct_83'!AM53</f>
        <v>-0.70195740012521934</v>
      </c>
      <c r="T56" s="136">
        <f>'[1]emploi direct_83'!AN53</f>
        <v>5.6558330305089832E-2</v>
      </c>
      <c r="V56" s="69" t="str">
        <f t="shared" si="0"/>
        <v>2012T3</v>
      </c>
      <c r="W56" s="74">
        <f>'[1]emploi direct_83'!AP53</f>
        <v>241.29135009826859</v>
      </c>
      <c r="X56" s="106">
        <f>'[1]emploi direct_83'!AQ53</f>
        <v>-90.611326813990217</v>
      </c>
      <c r="Y56" s="101">
        <f>'[1]emploi direct_83'!AR53</f>
        <v>258.0259414452994</v>
      </c>
      <c r="Z56" s="75">
        <f>'[1]emploi direct_83'!AS53</f>
        <v>64.832320127000457</v>
      </c>
      <c r="AA56" s="75">
        <f>'[1]emploi direct_83'!AT53</f>
        <v>58.071415115499804</v>
      </c>
      <c r="AB56" s="75">
        <f>'[1]emploi direct_83'!AU53</f>
        <v>15.92053670160999</v>
      </c>
      <c r="AC56" s="75">
        <f>'[1]emploi direct_83'!AV53</f>
        <v>72.857284609210183</v>
      </c>
      <c r="AD56" s="76">
        <f>'[1]emploi direct_83'!AW53</f>
        <v>46.344384891979644</v>
      </c>
      <c r="AE56" s="103">
        <f>'[1]emploi direct_83'!AX53</f>
        <v>-284.40342324180165</v>
      </c>
      <c r="AF56" s="101">
        <f>'[1]emploi direct_83'!AY53</f>
        <v>280.27971724866075</v>
      </c>
      <c r="AG56" s="75">
        <f>'[1]emploi direct_83'!AZ53</f>
        <v>-67.27424218320084</v>
      </c>
      <c r="AH56" s="75">
        <f>'[1]emploi direct_83'!BA53</f>
        <v>52.380170290300157</v>
      </c>
      <c r="AI56" s="75">
        <f>'[1]emploi direct_83'!BB53</f>
        <v>-73.417299305398046</v>
      </c>
      <c r="AJ56" s="75">
        <f>'[1]emploi direct_83'!BC53</f>
        <v>16.44624448823015</v>
      </c>
      <c r="AK56" s="75">
        <f>'[1]emploi direct_83'!BD53</f>
        <v>30.404615929419379</v>
      </c>
      <c r="AL56" s="75">
        <f>'[1]emploi direct_83'!BE53</f>
        <v>-1.184209565170022</v>
      </c>
      <c r="AM56" s="75">
        <f>'[1]emploi direct_83'!BF53</f>
        <v>460.51015519189968</v>
      </c>
      <c r="AN56" s="75">
        <f>'[1]emploi direct_83'!BG53</f>
        <v>-137.58571759739789</v>
      </c>
      <c r="AO56" s="101">
        <f>'[1]emploi direct_83'!BH53</f>
        <v>78.000441459997091</v>
      </c>
      <c r="AQ56" s="69" t="str">
        <f t="shared" si="1"/>
        <v>2012T3</v>
      </c>
      <c r="AR56" s="134">
        <f>'[1]emploi direct_83'!BJ53</f>
        <v>7.6622444157004033E-2</v>
      </c>
      <c r="AS56" s="135">
        <f>'[1]emploi direct_83'!BK53</f>
        <v>9.595810513442494</v>
      </c>
      <c r="AT56" s="136">
        <f>'[1]emploi direct_83'!BL53</f>
        <v>0.25624341445558141</v>
      </c>
      <c r="AU56" s="137">
        <f>'[1]emploi direct_83'!BM53</f>
        <v>-2.7436071108609461</v>
      </c>
      <c r="AV56" s="137">
        <f>'[1]emploi direct_83'!BN53</f>
        <v>4.4573998897793565</v>
      </c>
      <c r="AW56" s="137">
        <f>'[1]emploi direct_83'!BO53</f>
        <v>1.5742093259667689</v>
      </c>
      <c r="AX56" s="137">
        <f>'[1]emploi direct_83'!BP53</f>
        <v>-0.9476355682921378</v>
      </c>
      <c r="AY56" s="138">
        <f>'[1]emploi direct_83'!BQ53</f>
        <v>0.41214526156836406</v>
      </c>
      <c r="AZ56" s="139">
        <f>'[1]emploi direct_83'!BR53</f>
        <v>-3.8870017203789242</v>
      </c>
      <c r="BA56" s="136">
        <f>'[1]emploi direct_83'!BS53</f>
        <v>0.14864959151659196</v>
      </c>
      <c r="BB56" s="137">
        <f>'[1]emploi direct_83'!BT53</f>
        <v>0.35508540208988304</v>
      </c>
      <c r="BC56" s="137">
        <f>'[1]emploi direct_83'!BU53</f>
        <v>-0.89961216316676307</v>
      </c>
      <c r="BD56" s="137">
        <f>'[1]emploi direct_83'!BV53</f>
        <v>-0.59123369411813176</v>
      </c>
      <c r="BE56" s="137">
        <f>'[1]emploi direct_83'!BW53</f>
        <v>1.203410733056165</v>
      </c>
      <c r="BF56" s="137">
        <f>'[1]emploi direct_83'!BX53</f>
        <v>4.885102194813884</v>
      </c>
      <c r="BG56" s="137">
        <f>'[1]emploi direct_83'!BY53</f>
        <v>-8.7894594366882295</v>
      </c>
      <c r="BH56" s="137">
        <f>'[1]emploi direct_83'!BZ53</f>
        <v>0.94282130018707999</v>
      </c>
      <c r="BI56" s="137">
        <f>'[1]emploi direct_83'!CA53</f>
        <v>0.49805730303760232</v>
      </c>
      <c r="BJ56" s="136">
        <f>'[1]emploi direct_83'!CB53</f>
        <v>0.36996559690267716</v>
      </c>
      <c r="BL56" s="69" t="str">
        <f t="shared" si="2"/>
        <v>2012T3</v>
      </c>
      <c r="BM56" s="74">
        <f>'[1]emploi direct_83'!CD53</f>
        <v>250.69804578670301</v>
      </c>
      <c r="BN56" s="106">
        <f>'[1]emploi direct_83'!CE53</f>
        <v>330.5396380515499</v>
      </c>
      <c r="BO56" s="101">
        <f>'[1]emploi direct_83'!CF53</f>
        <v>62.090046618130145</v>
      </c>
      <c r="BP56" s="75">
        <f>'[1]emploi direct_83'!CG53</f>
        <v>-129.18883502101016</v>
      </c>
      <c r="BQ56" s="75">
        <f>'[1]emploi direct_83'!CH53</f>
        <v>191.39009980344963</v>
      </c>
      <c r="BR56" s="75">
        <f>'[1]emploi direct_83'!CI53</f>
        <v>19.954334394280067</v>
      </c>
      <c r="BS56" s="75">
        <f>'[1]emploi direct_83'!CJ53</f>
        <v>-54.082769558309337</v>
      </c>
      <c r="BT56" s="76">
        <f>'[1]emploi direct_83'!CK53</f>
        <v>34.017216999720404</v>
      </c>
      <c r="BU56" s="103">
        <f>'[1]emploi direct_83'!CL53</f>
        <v>-858.58552644780139</v>
      </c>
      <c r="BV56" s="101">
        <f>'[1]emploi direct_83'!CM53</f>
        <v>208.02197325273301</v>
      </c>
      <c r="BW56" s="75">
        <f>'[1]emploi direct_83'!CN53</f>
        <v>166.51335072630172</v>
      </c>
      <c r="BX56" s="75">
        <f>'[1]emploi direct_83'!CO53</f>
        <v>-105.85507877309828</v>
      </c>
      <c r="BY56" s="75">
        <f>'[1]emploi direct_83'!CP53</f>
        <v>-135.7562218446983</v>
      </c>
      <c r="BZ56" s="75">
        <f>'[1]emploi direct_83'!CQ53</f>
        <v>36.78680958249015</v>
      </c>
      <c r="CA56" s="75">
        <f>'[1]emploi direct_83'!CR53</f>
        <v>352.70766013190951</v>
      </c>
      <c r="CB56" s="75">
        <f>'[1]emploi direct_83'!CS53</f>
        <v>-427.35056793585045</v>
      </c>
      <c r="CC56" s="75">
        <f>'[1]emploi direct_83'!CT53</f>
        <v>224.52098034699884</v>
      </c>
      <c r="CD56" s="75">
        <f>'[1]emploi direct_83'!CU53</f>
        <v>96.455041018700285</v>
      </c>
      <c r="CE56" s="101">
        <f>'[1]emploi direct_83'!CV53</f>
        <v>508.63191431199084</v>
      </c>
    </row>
    <row r="57" spans="1:83" s="232" customFormat="1" ht="12.75" customHeight="1">
      <c r="A57" s="95" t="str">
        <f>Paca!A57</f>
        <v>2012T4</v>
      </c>
      <c r="B57" s="140">
        <f>'[1]emploi direct_83'!V54</f>
        <v>-1.406193668170852E-2</v>
      </c>
      <c r="C57" s="141">
        <f>'[1]emploi direct_83'!W54</f>
        <v>1.6787817553381323</v>
      </c>
      <c r="D57" s="142">
        <f>'[1]emploi direct_83'!X54</f>
        <v>-0.60923303971475162</v>
      </c>
      <c r="E57" s="143">
        <f>'[1]emploi direct_83'!Y54</f>
        <v>6.4223304972355066E-3</v>
      </c>
      <c r="F57" s="143">
        <f>'[1]emploi direct_83'!Z54</f>
        <v>-1.4451392086768045</v>
      </c>
      <c r="G57" s="143">
        <f>'[1]emploi direct_83'!AA54</f>
        <v>-0.35049012486348952</v>
      </c>
      <c r="H57" s="143">
        <f>'[1]emploi direct_83'!AB54</f>
        <v>2.0215761700371981</v>
      </c>
      <c r="I57" s="144">
        <f>'[1]emploi direct_83'!AC54</f>
        <v>-2.3317191197962495</v>
      </c>
      <c r="J57" s="145">
        <f>'[1]emploi direct_83'!AD54</f>
        <v>-0.86804084254779035</v>
      </c>
      <c r="K57" s="142">
        <f>'[1]emploi direct_83'!AE54</f>
        <v>-0.1772385620200545</v>
      </c>
      <c r="L57" s="143">
        <f>'[1]emploi direct_83'!AF54</f>
        <v>3.3836350494720335E-2</v>
      </c>
      <c r="M57" s="143">
        <f>'[1]emploi direct_83'!AG54</f>
        <v>0.12559890111403238</v>
      </c>
      <c r="N57" s="143">
        <f>'[1]emploi direct_83'!AH54</f>
        <v>-1.3423502736888637</v>
      </c>
      <c r="O57" s="143">
        <f>'[1]emploi direct_83'!AI54</f>
        <v>0.1582653226769537</v>
      </c>
      <c r="P57" s="143">
        <f>'[1]emploi direct_83'!AJ54</f>
        <v>1.3062433007876351</v>
      </c>
      <c r="Q57" s="143">
        <f>'[1]emploi direct_83'!AK54</f>
        <v>0.75921138925973963</v>
      </c>
      <c r="R57" s="143">
        <f>'[1]emploi direct_83'!AL54</f>
        <v>8.9980048371596233E-2</v>
      </c>
      <c r="S57" s="143">
        <f>'[1]emploi direct_83'!AM54</f>
        <v>-0.67657539306006376</v>
      </c>
      <c r="T57" s="142">
        <f>'[1]emploi direct_83'!AN54</f>
        <v>0.34152162514302642</v>
      </c>
      <c r="U57" s="234"/>
      <c r="V57" s="95" t="str">
        <f t="shared" si="0"/>
        <v>2012T4</v>
      </c>
      <c r="W57" s="92">
        <f>'[1]emploi direct_83'!AP54</f>
        <v>-46.043966046185233</v>
      </c>
      <c r="X57" s="108">
        <f>'[1]emploi direct_83'!AQ54</f>
        <v>63.376766456859968</v>
      </c>
      <c r="Y57" s="100">
        <f>'[1]emploi direct_83'!AR54</f>
        <v>-148.00082922312868</v>
      </c>
      <c r="Z57" s="93">
        <f>'[1]emploi direct_83'!AS54</f>
        <v>0.2941127630401752</v>
      </c>
      <c r="AA57" s="93">
        <f>'[1]emploi direct_83'!AT54</f>
        <v>-64.816677669969977</v>
      </c>
      <c r="AB57" s="93">
        <f>'[1]emploi direct_83'!AU54</f>
        <v>-4.5126744221799981</v>
      </c>
      <c r="AC57" s="93">
        <f>'[1]emploi direct_83'!AV54</f>
        <v>114.2806039586394</v>
      </c>
      <c r="AD57" s="94">
        <f>'[1]emploi direct_83'!AW54</f>
        <v>-193.24619385266033</v>
      </c>
      <c r="AE57" s="102">
        <f>'[1]emploi direct_83'!AX54</f>
        <v>-184.28547888259709</v>
      </c>
      <c r="AF57" s="100">
        <f>'[1]emploi direct_83'!AY54</f>
        <v>-248.39840739025385</v>
      </c>
      <c r="AG57" s="93">
        <f>'[1]emploi direct_83'!AZ54</f>
        <v>15.923522342003707</v>
      </c>
      <c r="AH57" s="93">
        <f>'[1]emploi direct_83'!BA54</f>
        <v>14.645950933698259</v>
      </c>
      <c r="AI57" s="93">
        <f>'[1]emploi direct_83'!BB54</f>
        <v>-306.40165469400017</v>
      </c>
      <c r="AJ57" s="93">
        <f>'[1]emploi direct_83'!BC54</f>
        <v>4.8962001234699528</v>
      </c>
      <c r="AK57" s="93">
        <f>'[1]emploi direct_83'!BD54</f>
        <v>98.91886399410032</v>
      </c>
      <c r="AL57" s="93">
        <f>'[1]emploi direct_83'!BE54</f>
        <v>33.668972533950182</v>
      </c>
      <c r="AM57" s="93">
        <f>'[1]emploi direct_83'!BF54</f>
        <v>21.629635732799215</v>
      </c>
      <c r="AN57" s="93">
        <f>'[1]emploi direct_83'!BG54</f>
        <v>-131.67989835630215</v>
      </c>
      <c r="AO57" s="100">
        <f>'[1]emploi direct_83'!BH54</f>
        <v>471.26398299302673</v>
      </c>
      <c r="AP57" s="234"/>
      <c r="AQ57" s="95" t="str">
        <f t="shared" si="1"/>
        <v>2012T4</v>
      </c>
      <c r="AR57" s="140">
        <f>'[1]emploi direct_83'!BJ54</f>
        <v>-7.3549430401087523E-2</v>
      </c>
      <c r="AS57" s="141">
        <f>'[1]emploi direct_83'!BK54</f>
        <v>1.9915105445308168</v>
      </c>
      <c r="AT57" s="142">
        <f>'[1]emploi direct_83'!BL54</f>
        <v>0.42751361222517215</v>
      </c>
      <c r="AU57" s="143">
        <f>'[1]emploi direct_83'!BM54</f>
        <v>-1.0923382419480987E-2</v>
      </c>
      <c r="AV57" s="143">
        <f>'[1]emploi direct_83'!BN54</f>
        <v>1.4592824886942024</v>
      </c>
      <c r="AW57" s="143">
        <f>'[1]emploi direct_83'!BO54</f>
        <v>3.087522686174804</v>
      </c>
      <c r="AX57" s="143">
        <f>'[1]emploi direct_83'!BP54</f>
        <v>4.8207756753109399</v>
      </c>
      <c r="AY57" s="144">
        <f>'[1]emploi direct_83'!BQ54</f>
        <v>-3.1580516629533095</v>
      </c>
      <c r="AZ57" s="145">
        <f>'[1]emploi direct_83'!BR54</f>
        <v>-4.5599829206035007</v>
      </c>
      <c r="BA57" s="142">
        <f>'[1]emploi direct_83'!BS54</f>
        <v>-0.53000737599798731</v>
      </c>
      <c r="BB57" s="143">
        <f>'[1]emploi direct_83'!BT54</f>
        <v>9.2518728609380929E-2</v>
      </c>
      <c r="BC57" s="143">
        <f>'[1]emploi direct_83'!BU54</f>
        <v>-0.78867468965909682</v>
      </c>
      <c r="BD57" s="143">
        <f>'[1]emploi direct_83'!BV54</f>
        <v>-2.1213451154399432</v>
      </c>
      <c r="BE57" s="143">
        <f>'[1]emploi direct_83'!BW54</f>
        <v>1.4500017906130092</v>
      </c>
      <c r="BF57" s="143">
        <f>'[1]emploi direct_83'!BX54</f>
        <v>3.9618313839541619</v>
      </c>
      <c r="BG57" s="143">
        <f>'[1]emploi direct_83'!BY54</f>
        <v>-4.363358790954508</v>
      </c>
      <c r="BH57" s="143">
        <f>'[1]emploi direct_83'!BZ54</f>
        <v>0.74508868631035785</v>
      </c>
      <c r="BI57" s="143">
        <f>'[1]emploi direct_83'!CA54</f>
        <v>-2.613558222463952</v>
      </c>
      <c r="BJ57" s="142">
        <f>'[1]emploi direct_83'!CB54</f>
        <v>0.97154385429205625</v>
      </c>
      <c r="BK57" s="234"/>
      <c r="BL57" s="95" t="str">
        <f t="shared" si="2"/>
        <v>2012T4</v>
      </c>
      <c r="BM57" s="92">
        <f>'[1]emploi direct_83'!CD54</f>
        <v>-240.97132450557547</v>
      </c>
      <c r="BN57" s="108">
        <f>'[1]emploi direct_83'!CE54</f>
        <v>74.952264236089832</v>
      </c>
      <c r="BO57" s="100">
        <f>'[1]emploi direct_83'!CF54</f>
        <v>102.78363664457356</v>
      </c>
      <c r="BP57" s="93">
        <f>'[1]emploi direct_83'!CG54</f>
        <v>-0.50032671382996341</v>
      </c>
      <c r="BQ57" s="93">
        <f>'[1]emploi direct_83'!CH54</f>
        <v>63.577392965379659</v>
      </c>
      <c r="BR57" s="93">
        <f>'[1]emploi direct_83'!CI54</f>
        <v>38.427084596110035</v>
      </c>
      <c r="BS57" s="93">
        <f>'[1]emploi direct_83'!CJ54</f>
        <v>265.24304194418983</v>
      </c>
      <c r="BT57" s="94">
        <f>'[1]emploi direct_83'!CK54</f>
        <v>-263.96355614727963</v>
      </c>
      <c r="BU57" s="102">
        <f>'[1]emploi direct_83'!CL54</f>
        <v>-1005.5353722702966</v>
      </c>
      <c r="BV57" s="100">
        <f>'[1]emploi direct_83'!CM54</f>
        <v>-745.43537204596214</v>
      </c>
      <c r="BW57" s="93">
        <f>'[1]emploi direct_83'!CN54</f>
        <v>43.51415849350451</v>
      </c>
      <c r="BX57" s="93">
        <f>'[1]emploi direct_83'!CO54</f>
        <v>-92.814005240901679</v>
      </c>
      <c r="BY57" s="93">
        <f>'[1]emploi direct_83'!CP54</f>
        <v>-488.06689606999862</v>
      </c>
      <c r="BZ57" s="93">
        <f>'[1]emploi direct_83'!CQ54</f>
        <v>44.287041250820039</v>
      </c>
      <c r="CA57" s="93">
        <f>'[1]emploi direct_83'!CR54</f>
        <v>292.35688202773053</v>
      </c>
      <c r="CB57" s="93">
        <f>'[1]emploi direct_83'!CS54</f>
        <v>-203.86774498673003</v>
      </c>
      <c r="CC57" s="93">
        <f>'[1]emploi direct_83'!CT54</f>
        <v>177.94167376269979</v>
      </c>
      <c r="CD57" s="93">
        <f>'[1]emploi direct_83'!CU54</f>
        <v>-518.78648128309942</v>
      </c>
      <c r="CE57" s="100">
        <f>'[1]emploi direct_83'!CV54</f>
        <v>1332.2635189300054</v>
      </c>
    </row>
    <row r="58" spans="1:83" ht="12.75" customHeight="1">
      <c r="A58" s="69" t="str">
        <f>Paca!A58</f>
        <v>2013T1</v>
      </c>
      <c r="B58" s="134">
        <f>'[1]emploi direct_83'!V55</f>
        <v>-2.8520951827515351E-2</v>
      </c>
      <c r="C58" s="135">
        <f>'[1]emploi direct_83'!W55</f>
        <v>-0.29540286352320866</v>
      </c>
      <c r="D58" s="136">
        <f>'[1]emploi direct_83'!X55</f>
        <v>0.29063277396885745</v>
      </c>
      <c r="E58" s="137">
        <f>'[1]emploi direct_83'!Y55</f>
        <v>0.38271684803958816</v>
      </c>
      <c r="F58" s="137">
        <f>'[1]emploi direct_83'!Z55</f>
        <v>0.4974669872259696</v>
      </c>
      <c r="G58" s="137">
        <f>'[1]emploi direct_83'!AA55</f>
        <v>3.3510479274438731</v>
      </c>
      <c r="H58" s="137">
        <f>'[1]emploi direct_83'!AB55</f>
        <v>0.65537641429822546</v>
      </c>
      <c r="I58" s="138">
        <f>'[1]emploi direct_83'!AC55</f>
        <v>-0.61939307530349819</v>
      </c>
      <c r="J58" s="139">
        <f>'[1]emploi direct_83'!AD55</f>
        <v>-0.59158307787383624</v>
      </c>
      <c r="K58" s="136">
        <f>'[1]emploi direct_83'!AE55</f>
        <v>-0.23739099820824228</v>
      </c>
      <c r="L58" s="137">
        <f>'[1]emploi direct_83'!AF55</f>
        <v>-0.17197271993618646</v>
      </c>
      <c r="M58" s="137">
        <f>'[1]emploi direct_83'!AG55</f>
        <v>0.2071650650073531</v>
      </c>
      <c r="N58" s="137">
        <f>'[1]emploi direct_83'!AH55</f>
        <v>0.98914444785000999</v>
      </c>
      <c r="O58" s="137">
        <f>'[1]emploi direct_83'!AI55</f>
        <v>0.53383060452356634</v>
      </c>
      <c r="P58" s="137">
        <f>'[1]emploi direct_83'!AJ55</f>
        <v>-3.0378622118598098</v>
      </c>
      <c r="Q58" s="137">
        <f>'[1]emploi direct_83'!AK55</f>
        <v>-0.82925312338153478</v>
      </c>
      <c r="R58" s="137">
        <f>'[1]emploi direct_83'!AL55</f>
        <v>-0.21902718743821437</v>
      </c>
      <c r="S58" s="137">
        <f>'[1]emploi direct_83'!AM55</f>
        <v>-0.99230944172414848</v>
      </c>
      <c r="T58" s="136">
        <f>'[1]emploi direct_83'!AN55</f>
        <v>0.21985002038535928</v>
      </c>
      <c r="V58" s="69" t="str">
        <f t="shared" si="0"/>
        <v>2013T1</v>
      </c>
      <c r="W58" s="74">
        <f>'[1]emploi direct_83'!AP55</f>
        <v>-93.374981229426339</v>
      </c>
      <c r="X58" s="106">
        <f>'[1]emploi direct_83'!AQ55</f>
        <v>-11.339159691920031</v>
      </c>
      <c r="Y58" s="101">
        <f>'[1]emploi direct_83'!AR55</f>
        <v>70.173207821848337</v>
      </c>
      <c r="Z58" s="75">
        <f>'[1]emploi direct_83'!AS55</f>
        <v>17.527771077079706</v>
      </c>
      <c r="AA58" s="75">
        <f>'[1]emploi direct_83'!AT55</f>
        <v>21.989704667290425</v>
      </c>
      <c r="AB58" s="75">
        <f>'[1]emploi direct_83'!AU55</f>
        <v>42.994610758279805</v>
      </c>
      <c r="AC58" s="75">
        <f>'[1]emploi direct_83'!AV55</f>
        <v>37.797689590580376</v>
      </c>
      <c r="AD58" s="76">
        <f>'[1]emploi direct_83'!AW55</f>
        <v>-50.136568271380384</v>
      </c>
      <c r="AE58" s="103">
        <f>'[1]emploi direct_83'!AX55</f>
        <v>-124.50316378940261</v>
      </c>
      <c r="AF58" s="101">
        <f>'[1]emploi direct_83'!AY55</f>
        <v>-332.11188345495611</v>
      </c>
      <c r="AG58" s="75">
        <f>'[1]emploi direct_83'!AZ55</f>
        <v>-80.958436313703714</v>
      </c>
      <c r="AH58" s="75">
        <f>'[1]emploi direct_83'!BA55</f>
        <v>24.187633677400299</v>
      </c>
      <c r="AI58" s="75">
        <f>'[1]emploi direct_83'!BB55</f>
        <v>222.74898487329847</v>
      </c>
      <c r="AJ58" s="75">
        <f>'[1]emploi direct_83'!BC55</f>
        <v>16.541072130489738</v>
      </c>
      <c r="AK58" s="75">
        <f>'[1]emploi direct_83'!BD55</f>
        <v>-233.05548395691039</v>
      </c>
      <c r="AL58" s="75">
        <f>'[1]emploi direct_83'!BE55</f>
        <v>-37.05433508599981</v>
      </c>
      <c r="AM58" s="75">
        <f>'[1]emploi direct_83'!BF55</f>
        <v>-52.697694110298471</v>
      </c>
      <c r="AN58" s="75">
        <f>'[1]emploi direct_83'!BG55</f>
        <v>-191.82362466919949</v>
      </c>
      <c r="AO58" s="101">
        <f>'[1]emploi direct_83'!BH55</f>
        <v>304.40601788499043</v>
      </c>
      <c r="AQ58" s="69" t="str">
        <f t="shared" si="1"/>
        <v>2013T1</v>
      </c>
      <c r="AR58" s="134">
        <f>'[1]emploi direct_83'!BJ55</f>
        <v>-0.26569024703002597</v>
      </c>
      <c r="AS58" s="135">
        <f>'[1]emploi direct_83'!BK55</f>
        <v>0.3157855487780914</v>
      </c>
      <c r="AT58" s="136">
        <f>'[1]emploi direct_83'!BL55</f>
        <v>0.45704662054899536</v>
      </c>
      <c r="AU58" s="137">
        <f>'[1]emploi direct_83'!BM55</f>
        <v>0.13531014599996727</v>
      </c>
      <c r="AV58" s="137">
        <f>'[1]emploi direct_83'!BN55</f>
        <v>-0.29309606082874584</v>
      </c>
      <c r="AW58" s="137">
        <f>'[1]emploi direct_83'!BO55</f>
        <v>4.66291336878637</v>
      </c>
      <c r="AX58" s="137">
        <f>'[1]emploi direct_83'!BP55</f>
        <v>5.4852910152883405</v>
      </c>
      <c r="AY58" s="138">
        <f>'[1]emploi direct_83'!BQ55</f>
        <v>-2.9430602544781803</v>
      </c>
      <c r="AZ58" s="139">
        <f>'[1]emploi direct_83'!BR55</f>
        <v>-3.3729046377785954</v>
      </c>
      <c r="BA58" s="136">
        <f>'[1]emploi direct_83'!BS55</f>
        <v>-0.81230838784425163</v>
      </c>
      <c r="BB58" s="137">
        <f>'[1]emploi direct_83'!BT55</f>
        <v>-0.30525052461938262</v>
      </c>
      <c r="BC58" s="137">
        <f>'[1]emploi direct_83'!BU55</f>
        <v>-4.4751413715593547E-2</v>
      </c>
      <c r="BD58" s="137">
        <f>'[1]emploi direct_83'!BV55</f>
        <v>-1.4811293386020163</v>
      </c>
      <c r="BE58" s="137">
        <f>'[1]emploi direct_83'!BW55</f>
        <v>2.5046488767525688</v>
      </c>
      <c r="BF58" s="137">
        <f>'[1]emploi direct_83'!BX55</f>
        <v>-0.52331342802047764</v>
      </c>
      <c r="BG58" s="137">
        <f>'[1]emploi direct_83'!BY55</f>
        <v>-1.4972201546008646</v>
      </c>
      <c r="BH58" s="137">
        <f>'[1]emploi direct_83'!BZ55</f>
        <v>0.3784199199247773</v>
      </c>
      <c r="BI58" s="137">
        <f>'[1]emploi direct_83'!CA55</f>
        <v>-3.5872263429258977</v>
      </c>
      <c r="BJ58" s="136">
        <f>'[1]emploi direct_83'!CB55</f>
        <v>0.63760359744682304</v>
      </c>
      <c r="BL58" s="69" t="str">
        <f t="shared" si="2"/>
        <v>2013T1</v>
      </c>
      <c r="BM58" s="74">
        <f>'[1]emploi direct_83'!CD55</f>
        <v>-871.91401020705234</v>
      </c>
      <c r="BN58" s="106">
        <f>'[1]emploi direct_83'!CE55</f>
        <v>12.047705059699638</v>
      </c>
      <c r="BO58" s="101">
        <f>'[1]emploi direct_83'!CF55</f>
        <v>110.17097941157044</v>
      </c>
      <c r="BP58" s="75">
        <f>'[1]emploi direct_83'!CG55</f>
        <v>6.2122821482498694</v>
      </c>
      <c r="BQ58" s="75">
        <f>'[1]emploi direct_83'!CH55</f>
        <v>-13.058551237410029</v>
      </c>
      <c r="BR58" s="75">
        <f>'[1]emploi direct_83'!CI55</f>
        <v>59.07623292676999</v>
      </c>
      <c r="BS58" s="75">
        <f>'[1]emploi direct_83'!CJ55</f>
        <v>301.86946953278039</v>
      </c>
      <c r="BT58" s="76">
        <f>'[1]emploi direct_83'!CK55</f>
        <v>-243.92845395881977</v>
      </c>
      <c r="BU58" s="103">
        <f>'[1]emploi direct_83'!CL55</f>
        <v>-730.28594193920071</v>
      </c>
      <c r="BV58" s="101">
        <f>'[1]emploi direct_83'!CM55</f>
        <v>-1143.0128739751235</v>
      </c>
      <c r="BW58" s="75">
        <f>'[1]emploi direct_83'!CN55</f>
        <v>-143.89283620310016</v>
      </c>
      <c r="BX58" s="75">
        <f>'[1]emploi direct_83'!CO55</f>
        <v>-5.238136284500797</v>
      </c>
      <c r="BY58" s="75">
        <f>'[1]emploi direct_83'!CP55</f>
        <v>-341.90406851060106</v>
      </c>
      <c r="BZ58" s="75">
        <f>'[1]emploi direct_83'!CQ55</f>
        <v>76.115956077359897</v>
      </c>
      <c r="CA58" s="75">
        <f>'[1]emploi direct_83'!CR55</f>
        <v>-39.132176587199865</v>
      </c>
      <c r="CB58" s="75">
        <f>'[1]emploi direct_83'!CS55</f>
        <v>-67.355438895780026</v>
      </c>
      <c r="CC58" s="75">
        <f>'[1]emploi direct_83'!CT55</f>
        <v>90.505496262499946</v>
      </c>
      <c r="CD58" s="75">
        <f>'[1]emploi direct_83'!CU55</f>
        <v>-712.11166983380099</v>
      </c>
      <c r="CE58" s="101">
        <f>'[1]emploi direct_83'!CV55</f>
        <v>879.16612123599043</v>
      </c>
    </row>
    <row r="59" spans="1:83" ht="12.75" customHeight="1">
      <c r="A59" s="69" t="str">
        <f>Paca!A59</f>
        <v>2013T2</v>
      </c>
      <c r="B59" s="134">
        <f>'[1]emploi direct_83'!V56</f>
        <v>-4.3984595299195739E-3</v>
      </c>
      <c r="C59" s="135">
        <f>'[1]emploi direct_83'!W56</f>
        <v>0.14750890937831329</v>
      </c>
      <c r="D59" s="136">
        <f>'[1]emploi direct_83'!X56</f>
        <v>-1.890792972351063E-2</v>
      </c>
      <c r="E59" s="137">
        <f>'[1]emploi direct_83'!Y56</f>
        <v>-0.12378715389068651</v>
      </c>
      <c r="F59" s="137">
        <f>'[1]emploi direct_83'!Z56</f>
        <v>-0.79664674808055391</v>
      </c>
      <c r="G59" s="137">
        <f>'[1]emploi direct_83'!AA56</f>
        <v>-0.60544288636126264</v>
      </c>
      <c r="H59" s="137">
        <f>'[1]emploi direct_83'!AB56</f>
        <v>1.9075946359240037</v>
      </c>
      <c r="I59" s="138">
        <f>'[1]emploi direct_83'!AC56</f>
        <v>-0.8230389234972546</v>
      </c>
      <c r="J59" s="139">
        <f>'[1]emploi direct_83'!AD56</f>
        <v>-5.5931045685564396E-2</v>
      </c>
      <c r="K59" s="136">
        <f>'[1]emploi direct_83'!AE56</f>
        <v>-4.3336070649013791E-2</v>
      </c>
      <c r="L59" s="137">
        <f>'[1]emploi direct_83'!AF56</f>
        <v>-0.56146931243571396</v>
      </c>
      <c r="M59" s="137">
        <f>'[1]emploi direct_83'!AG56</f>
        <v>0.31680394818756064</v>
      </c>
      <c r="N59" s="137">
        <f>'[1]emploi direct_83'!AH56</f>
        <v>0.72769189190156069</v>
      </c>
      <c r="O59" s="137">
        <f>'[1]emploi direct_83'!AI56</f>
        <v>-0.10509326391587859</v>
      </c>
      <c r="P59" s="137">
        <f>'[1]emploi direct_83'!AJ56</f>
        <v>0.15136193573541679</v>
      </c>
      <c r="Q59" s="137">
        <f>'[1]emploi direct_83'!AK56</f>
        <v>-1.8711703009364755</v>
      </c>
      <c r="R59" s="137">
        <f>'[1]emploi direct_83'!AL56</f>
        <v>-0.22146850070441371</v>
      </c>
      <c r="S59" s="137">
        <f>'[1]emploi direct_83'!AM56</f>
        <v>0.67361300104360478</v>
      </c>
      <c r="T59" s="136">
        <f>'[1]emploi direct_83'!AN56</f>
        <v>4.0876347538576496E-2</v>
      </c>
      <c r="V59" s="69" t="str">
        <f t="shared" si="0"/>
        <v>2013T2</v>
      </c>
      <c r="W59" s="74">
        <f>'[1]emploi direct_83'!AP56</f>
        <v>-14.396046150417533</v>
      </c>
      <c r="X59" s="106">
        <f>'[1]emploi direct_83'!AQ56</f>
        <v>5.6454635247700935</v>
      </c>
      <c r="Y59" s="101">
        <f>'[1]emploi direct_83'!AR56</f>
        <v>-4.5785830237582559</v>
      </c>
      <c r="Z59" s="75">
        <f>'[1]emploi direct_83'!AS56</f>
        <v>-5.6909351225103819</v>
      </c>
      <c r="AA59" s="75">
        <f>'[1]emploi direct_83'!AT56</f>
        <v>-35.389631003130489</v>
      </c>
      <c r="AB59" s="75">
        <f>'[1]emploi direct_83'!AU56</f>
        <v>-8.02826034513987</v>
      </c>
      <c r="AC59" s="75">
        <f>'[1]emploi direct_83'!AV56</f>
        <v>110.73821428821975</v>
      </c>
      <c r="AD59" s="76">
        <f>'[1]emploi direct_83'!AW56</f>
        <v>-66.207970841199312</v>
      </c>
      <c r="AE59" s="103">
        <f>'[1]emploi direct_83'!AX56</f>
        <v>-11.701478571798361</v>
      </c>
      <c r="AF59" s="101">
        <f>'[1]emploi direct_83'!AY56</f>
        <v>-60.483581239590421</v>
      </c>
      <c r="AG59" s="75">
        <f>'[1]emploi direct_83'!AZ56</f>
        <v>-263.86456075520255</v>
      </c>
      <c r="AH59" s="75">
        <f>'[1]emploi direct_83'!BA56</f>
        <v>37.065189354600079</v>
      </c>
      <c r="AI59" s="75">
        <f>'[1]emploi direct_83'!BB56</f>
        <v>165.49247264099904</v>
      </c>
      <c r="AJ59" s="75">
        <f>'[1]emploi direct_83'!BC56</f>
        <v>-3.2737634681097916</v>
      </c>
      <c r="AK59" s="75">
        <f>'[1]emploi direct_83'!BD56</f>
        <v>11.259266797900636</v>
      </c>
      <c r="AL59" s="75">
        <f>'[1]emploi direct_83'!BE56</f>
        <v>-82.917998111480301</v>
      </c>
      <c r="AM59" s="75">
        <f>'[1]emploi direct_83'!BF56</f>
        <v>-53.168362533902837</v>
      </c>
      <c r="AN59" s="75">
        <f>'[1]emploi direct_83'!BG56</f>
        <v>128.92417483559984</v>
      </c>
      <c r="AO59" s="101">
        <f>'[1]emploi direct_83'!BH56</f>
        <v>56.722133159986697</v>
      </c>
      <c r="AQ59" s="69" t="str">
        <f t="shared" si="1"/>
        <v>2013T2</v>
      </c>
      <c r="AR59" s="134">
        <f>'[1]emploi direct_83'!BJ56</f>
        <v>2.6735188682969202E-2</v>
      </c>
      <c r="AS59" s="135">
        <f>'[1]emploi direct_83'!BK56</f>
        <v>-0.85178916854777853</v>
      </c>
      <c r="AT59" s="136">
        <f>'[1]emploi direct_83'!BL56</f>
        <v>0.73068487709171404</v>
      </c>
      <c r="AU59" s="137">
        <f>'[1]emploi direct_83'!BM56</f>
        <v>1.7047257255335291</v>
      </c>
      <c r="AV59" s="137">
        <f>'[1]emploi direct_83'!BN56</f>
        <v>-0.45504463775942749</v>
      </c>
      <c r="AW59" s="137">
        <f>'[1]emploi direct_83'!BO56</f>
        <v>3.6468838305564466</v>
      </c>
      <c r="AX59" s="137">
        <f>'[1]emploi direct_83'!BP56</f>
        <v>6.0154573525804445</v>
      </c>
      <c r="AY59" s="138">
        <f>'[1]emploi direct_83'!BQ56</f>
        <v>-3.1942066080556386</v>
      </c>
      <c r="AZ59" s="139">
        <f>'[1]emploi direct_83'!BR56</f>
        <v>-2.8115686549600949</v>
      </c>
      <c r="BA59" s="136">
        <f>'[1]emploi direct_83'!BS56</f>
        <v>-0.25789445024316793</v>
      </c>
      <c r="BB59" s="137">
        <f>'[1]emploi direct_83'!BT56</f>
        <v>-0.8406392040484767</v>
      </c>
      <c r="BC59" s="137">
        <f>'[1]emploi direct_83'!BU56</f>
        <v>1.1050422085564726</v>
      </c>
      <c r="BD59" s="137">
        <f>'[1]emploi direct_83'!BV56</f>
        <v>3.6780812368841787E-2</v>
      </c>
      <c r="BE59" s="137">
        <f>'[1]emploi direct_83'!BW56</f>
        <v>1.1247086181485066</v>
      </c>
      <c r="BF59" s="137">
        <f>'[1]emploi direct_83'!BX56</f>
        <v>-1.2260434654245089</v>
      </c>
      <c r="BG59" s="137">
        <f>'[1]emploi direct_83'!BY56</f>
        <v>-1.9722558447438865</v>
      </c>
      <c r="BH59" s="137">
        <f>'[1]emploi direct_83'!BZ56</f>
        <v>1.5958850040272532</v>
      </c>
      <c r="BI59" s="137">
        <f>'[1]emploi direct_83'!CA56</f>
        <v>-1.6946942608880633</v>
      </c>
      <c r="BJ59" s="136">
        <f>'[1]emploi direct_83'!CB56</f>
        <v>0.66012810989952708</v>
      </c>
      <c r="BL59" s="69" t="str">
        <f t="shared" si="2"/>
        <v>2013T2</v>
      </c>
      <c r="BM59" s="74">
        <f>'[1]emploi direct_83'!CD56</f>
        <v>87.47635667223949</v>
      </c>
      <c r="BN59" s="106">
        <f>'[1]emploi direct_83'!CE56</f>
        <v>-32.928256524280187</v>
      </c>
      <c r="BO59" s="101">
        <f>'[1]emploi direct_83'!CF56</f>
        <v>175.6197370202608</v>
      </c>
      <c r="BP59" s="75">
        <f>'[1]emploi direct_83'!CG56</f>
        <v>76.963268844609956</v>
      </c>
      <c r="BQ59" s="75">
        <f>'[1]emploi direct_83'!CH56</f>
        <v>-20.145188890310237</v>
      </c>
      <c r="BR59" s="75">
        <f>'[1]emploi direct_83'!CI56</f>
        <v>46.374212692569927</v>
      </c>
      <c r="BS59" s="75">
        <f>'[1]emploi direct_83'!CJ56</f>
        <v>335.67379244664971</v>
      </c>
      <c r="BT59" s="76">
        <f>'[1]emploi direct_83'!CK56</f>
        <v>-263.24634807326038</v>
      </c>
      <c r="BU59" s="103">
        <f>'[1]emploi direct_83'!CL56</f>
        <v>-604.8935444855997</v>
      </c>
      <c r="BV59" s="101">
        <f>'[1]emploi direct_83'!CM56</f>
        <v>-360.71415483613964</v>
      </c>
      <c r="BW59" s="75">
        <f>'[1]emploi direct_83'!CN56</f>
        <v>-396.17371691010339</v>
      </c>
      <c r="BX59" s="75">
        <f>'[1]emploi direct_83'!CO56</f>
        <v>128.27894425599879</v>
      </c>
      <c r="BY59" s="75">
        <f>'[1]emploi direct_83'!CP56</f>
        <v>8.4225035148992902</v>
      </c>
      <c r="BZ59" s="75">
        <f>'[1]emploi direct_83'!CQ56</f>
        <v>34.609753274080049</v>
      </c>
      <c r="CA59" s="75">
        <f>'[1]emploi direct_83'!CR56</f>
        <v>-92.472737235490058</v>
      </c>
      <c r="CB59" s="75">
        <f>'[1]emploi direct_83'!CS56</f>
        <v>-87.487570228699951</v>
      </c>
      <c r="CC59" s="75">
        <f>'[1]emploi direct_83'!CT56</f>
        <v>376.27373428049759</v>
      </c>
      <c r="CD59" s="75">
        <f>'[1]emploi direct_83'!CU56</f>
        <v>-332.16506578729968</v>
      </c>
      <c r="CE59" s="101">
        <f>'[1]emploi direct_83'!CV56</f>
        <v>910.39257549800095</v>
      </c>
    </row>
    <row r="60" spans="1:83" ht="12.75" customHeight="1">
      <c r="A60" s="69" t="str">
        <f>Paca!A60</f>
        <v>2013T3</v>
      </c>
      <c r="B60" s="134">
        <f>'[1]emploi direct_83'!V57</f>
        <v>0.31552866400696988</v>
      </c>
      <c r="C60" s="135">
        <f>'[1]emploi direct_83'!W57</f>
        <v>21.964018390540694</v>
      </c>
      <c r="D60" s="136">
        <f>'[1]emploi direct_83'!X57</f>
        <v>-0.1968563818530833</v>
      </c>
      <c r="E60" s="137">
        <f>'[1]emploi direct_83'!Y57</f>
        <v>-1.1399436147308539</v>
      </c>
      <c r="F60" s="137">
        <f>'[1]emploi direct_83'!Z57</f>
        <v>0.25361579347495944</v>
      </c>
      <c r="G60" s="137">
        <f>'[1]emploi direct_83'!AA57</f>
        <v>-2.4262516000203238</v>
      </c>
      <c r="H60" s="137">
        <f>'[1]emploi direct_83'!AB57</f>
        <v>1.3429653293494326</v>
      </c>
      <c r="I60" s="138">
        <f>'[1]emploi direct_83'!AC57</f>
        <v>-0.6764079025609937</v>
      </c>
      <c r="J60" s="139">
        <f>'[1]emploi direct_83'!AD57</f>
        <v>-0.28433377573349183</v>
      </c>
      <c r="K60" s="136">
        <f>'[1]emploi direct_83'!AE57</f>
        <v>-0.30982762778960504</v>
      </c>
      <c r="L60" s="137">
        <f>'[1]emploi direct_83'!AF57</f>
        <v>-0.34743532504852848</v>
      </c>
      <c r="M60" s="137">
        <f>'[1]emploi direct_83'!AG57</f>
        <v>-1.8635686076406976E-2</v>
      </c>
      <c r="N60" s="137">
        <f>'[1]emploi direct_83'!AH57</f>
        <v>-1.3594672480816583</v>
      </c>
      <c r="O60" s="137">
        <f>'[1]emploi direct_83'!AI57</f>
        <v>-0.53497908419128937</v>
      </c>
      <c r="P60" s="137">
        <f>'[1]emploi direct_83'!AJ57</f>
        <v>1.5012240213708727</v>
      </c>
      <c r="Q60" s="137">
        <f>'[1]emploi direct_83'!AK57</f>
        <v>0.62432800062848237</v>
      </c>
      <c r="R60" s="137">
        <f>'[1]emploi direct_83'!AL57</f>
        <v>8.3241932538369312E-2</v>
      </c>
      <c r="S60" s="137">
        <f>'[1]emploi direct_83'!AM57</f>
        <v>-0.51143980343482109</v>
      </c>
      <c r="T60" s="136">
        <f>'[1]emploi direct_83'!AN57</f>
        <v>0.52597793334996368</v>
      </c>
      <c r="V60" s="69" t="str">
        <f t="shared" si="0"/>
        <v>2013T3</v>
      </c>
      <c r="W60" s="74">
        <f>'[1]emploi direct_83'!AP57</f>
        <v>1032.6718670091941</v>
      </c>
      <c r="X60" s="106">
        <f>'[1]emploi direct_83'!AQ57</f>
        <v>841.84726144554998</v>
      </c>
      <c r="Y60" s="101">
        <f>'[1]emploi direct_83'!AR57</f>
        <v>-47.660049496418651</v>
      </c>
      <c r="Z60" s="75">
        <f>'[1]emploi direct_83'!AS57</f>
        <v>-52.342383285949836</v>
      </c>
      <c r="AA60" s="75">
        <f>'[1]emploi direct_83'!AT57</f>
        <v>11.176681987420125</v>
      </c>
      <c r="AB60" s="75">
        <f>'[1]emploi direct_83'!AU57</f>
        <v>-31.977661757890019</v>
      </c>
      <c r="AC60" s="75">
        <f>'[1]emploi direct_83'!AV57</f>
        <v>79.447964569640135</v>
      </c>
      <c r="AD60" s="76">
        <f>'[1]emploi direct_83'!AW57</f>
        <v>-53.964651009639965</v>
      </c>
      <c r="AE60" s="103">
        <f>'[1]emploi direct_83'!AX57</f>
        <v>-59.452932572501595</v>
      </c>
      <c r="AF60" s="101">
        <f>'[1]emploi direct_83'!AY57</f>
        <v>-432.23493175348267</v>
      </c>
      <c r="AG60" s="75">
        <f>'[1]emploi direct_83'!AZ57</f>
        <v>-162.36174540959473</v>
      </c>
      <c r="AH60" s="75">
        <f>'[1]emploi direct_83'!BA57</f>
        <v>-2.1872312943996803</v>
      </c>
      <c r="AI60" s="75">
        <f>'[1]emploi direct_83'!BB57</f>
        <v>-311.42131953989883</v>
      </c>
      <c r="AJ60" s="75">
        <f>'[1]emploi direct_83'!BC57</f>
        <v>-16.647635811159944</v>
      </c>
      <c r="AK60" s="75">
        <f>'[1]emploi direct_83'!BD57</f>
        <v>111.83965059719958</v>
      </c>
      <c r="AL60" s="75">
        <f>'[1]emploi direct_83'!BE57</f>
        <v>27.148442868479833</v>
      </c>
      <c r="AM60" s="75">
        <f>'[1]emploi direct_83'!BF57</f>
        <v>19.93979007300004</v>
      </c>
      <c r="AN60" s="75">
        <f>'[1]emploi direct_83'!BG57</f>
        <v>-98.544883237100294</v>
      </c>
      <c r="AO60" s="101">
        <f>'[1]emploi direct_83'!BH57</f>
        <v>730.17251938601839</v>
      </c>
      <c r="AQ60" s="69" t="str">
        <f t="shared" si="1"/>
        <v>2013T3</v>
      </c>
      <c r="AR60" s="134">
        <f>'[1]emploi direct_83'!BJ57</f>
        <v>0.26840497832476551</v>
      </c>
      <c r="AS60" s="135">
        <f>'[1]emploi direct_83'!BK57</f>
        <v>23.827582152180749</v>
      </c>
      <c r="AT60" s="136">
        <f>'[1]emploi direct_83'!BL57</f>
        <v>-0.53540685992654602</v>
      </c>
      <c r="AU60" s="137">
        <f>'[1]emploi direct_83'!BM57</f>
        <v>-0.8780683976314374</v>
      </c>
      <c r="AV60" s="137">
        <f>'[1]emploi direct_83'!BN57</f>
        <v>-1.4947082037852888</v>
      </c>
      <c r="AW60" s="137">
        <f>'[1]emploi direct_83'!BO57</f>
        <v>-0.11836483463468772</v>
      </c>
      <c r="AX60" s="137">
        <f>'[1]emploi direct_83'!BP57</f>
        <v>6.0545156159563573</v>
      </c>
      <c r="AY60" s="138">
        <f>'[1]emploi direct_83'!BQ57</f>
        <v>-4.3866791009887995</v>
      </c>
      <c r="AZ60" s="139">
        <f>'[1]emploi direct_83'!BR57</f>
        <v>-1.7896477278331435</v>
      </c>
      <c r="BA60" s="136">
        <f>'[1]emploi direct_83'!BS57</f>
        <v>-0.76577596414274529</v>
      </c>
      <c r="BB60" s="137">
        <f>'[1]emploi direct_83'!BT57</f>
        <v>-1.0438950925545032</v>
      </c>
      <c r="BC60" s="137">
        <f>'[1]emploi direct_83'!BU57</f>
        <v>0.63212616243537578</v>
      </c>
      <c r="BD60" s="137">
        <f>'[1]emploi direct_83'!BV57</f>
        <v>-1.0058000897881447</v>
      </c>
      <c r="BE60" s="137">
        <f>'[1]emploi direct_83'!BW57</f>
        <v>4.8999248279613106E-2</v>
      </c>
      <c r="BF60" s="137">
        <f>'[1]emploi direct_83'!BX57</f>
        <v>-0.14575506079423928</v>
      </c>
      <c r="BG60" s="137">
        <f>'[1]emploi direct_83'!BY57</f>
        <v>-1.3339013323153681</v>
      </c>
      <c r="BH60" s="137">
        <f>'[1]emploi direct_83'!BZ57</f>
        <v>-0.26747625454444091</v>
      </c>
      <c r="BI60" s="137">
        <f>'[1]emploi direct_83'!CA57</f>
        <v>-1.506081372849577</v>
      </c>
      <c r="BJ60" s="136">
        <f>'[1]emploi direct_83'!CB57</f>
        <v>1.1323793862607401</v>
      </c>
      <c r="BL60" s="69" t="str">
        <f t="shared" si="2"/>
        <v>2013T3</v>
      </c>
      <c r="BM60" s="74">
        <f>'[1]emploi direct_83'!CD57</f>
        <v>878.856873583165</v>
      </c>
      <c r="BN60" s="106">
        <f>'[1]emploi direct_83'!CE57</f>
        <v>899.53033173526001</v>
      </c>
      <c r="BO60" s="101">
        <f>'[1]emploi direct_83'!CF57</f>
        <v>-130.06625392145725</v>
      </c>
      <c r="BP60" s="75">
        <f>'[1]emploi direct_83'!CG57</f>
        <v>-40.211434568340337</v>
      </c>
      <c r="BQ60" s="75">
        <f>'[1]emploi direct_83'!CH57</f>
        <v>-67.039922018389916</v>
      </c>
      <c r="BR60" s="75">
        <f>'[1]emploi direct_83'!CI57</f>
        <v>-1.5239857669300818</v>
      </c>
      <c r="BS60" s="75">
        <f>'[1]emploi direct_83'!CJ57</f>
        <v>342.26447240707967</v>
      </c>
      <c r="BT60" s="76">
        <f>'[1]emploi direct_83'!CK57</f>
        <v>-363.55538397487999</v>
      </c>
      <c r="BU60" s="103">
        <f>'[1]emploi direct_83'!CL57</f>
        <v>-379.94305381629965</v>
      </c>
      <c r="BV60" s="101">
        <f>'[1]emploi direct_83'!CM57</f>
        <v>-1073.2288038382831</v>
      </c>
      <c r="BW60" s="75">
        <f>'[1]emploi direct_83'!CN57</f>
        <v>-491.26122013649729</v>
      </c>
      <c r="BX60" s="75">
        <f>'[1]emploi direct_83'!CO57</f>
        <v>73.711542671298957</v>
      </c>
      <c r="BY60" s="75">
        <f>'[1]emploi direct_83'!CP57</f>
        <v>-229.5815167196015</v>
      </c>
      <c r="BZ60" s="75">
        <f>'[1]emploi direct_83'!CQ57</f>
        <v>1.5158729746899553</v>
      </c>
      <c r="CA60" s="75">
        <f>'[1]emploi direct_83'!CR57</f>
        <v>-11.037702567709857</v>
      </c>
      <c r="CB60" s="75">
        <f>'[1]emploi direct_83'!CS57</f>
        <v>-59.154917795050096</v>
      </c>
      <c r="CC60" s="75">
        <f>'[1]emploi direct_83'!CT57</f>
        <v>-64.296630838402052</v>
      </c>
      <c r="CD60" s="75">
        <f>'[1]emploi direct_83'!CU57</f>
        <v>-293.12423142700209</v>
      </c>
      <c r="CE60" s="101">
        <f>'[1]emploi direct_83'!CV57</f>
        <v>1562.5646534240223</v>
      </c>
    </row>
    <row r="61" spans="1:83" s="232" customFormat="1" ht="12.75" customHeight="1">
      <c r="A61" s="95" t="str">
        <f>Paca!A61</f>
        <v>2013T4</v>
      </c>
      <c r="B61" s="140">
        <f>'[1]emploi direct_83'!V58</f>
        <v>-5.6676523969489967E-2</v>
      </c>
      <c r="C61" s="141">
        <f>'[1]emploi direct_83'!W58</f>
        <v>-17.460254104494922</v>
      </c>
      <c r="D61" s="142">
        <f>'[1]emploi direct_83'!X58</f>
        <v>0.63231879849661166</v>
      </c>
      <c r="E61" s="143">
        <f>'[1]emploi direct_83'!Y58</f>
        <v>1.3742902910001131</v>
      </c>
      <c r="F61" s="143">
        <f>'[1]emploi direct_83'!Z58</f>
        <v>0.5461590344413958</v>
      </c>
      <c r="G61" s="143">
        <f>'[1]emploi direct_83'!AA58</f>
        <v>1.2526171359712901</v>
      </c>
      <c r="H61" s="143">
        <f>'[1]emploi direct_83'!AB58</f>
        <v>1.5059506538248835</v>
      </c>
      <c r="I61" s="144">
        <f>'[1]emploi direct_83'!AC58</f>
        <v>-0.50632409504952625</v>
      </c>
      <c r="J61" s="145">
        <f>'[1]emploi direct_83'!AD58</f>
        <v>-0.58887755568420852</v>
      </c>
      <c r="K61" s="142">
        <f>'[1]emploi direct_83'!AE58</f>
        <v>0.32253560910544543</v>
      </c>
      <c r="L61" s="143">
        <f>'[1]emploi direct_83'!AF58</f>
        <v>0.59901831632693803</v>
      </c>
      <c r="M61" s="143">
        <f>'[1]emploi direct_83'!AG58</f>
        <v>-0.14475656465189335</v>
      </c>
      <c r="N61" s="143">
        <f>'[1]emploi direct_83'!AH58</f>
        <v>-0.65321295917404321</v>
      </c>
      <c r="O61" s="143">
        <f>'[1]emploi direct_83'!AI58</f>
        <v>0.91738447808422663</v>
      </c>
      <c r="P61" s="143">
        <f>'[1]emploi direct_83'!AJ58</f>
        <v>-1.9726767562655567E-2</v>
      </c>
      <c r="Q61" s="143">
        <f>'[1]emploi direct_83'!AK58</f>
        <v>0.77515419715008527</v>
      </c>
      <c r="R61" s="143">
        <f>'[1]emploi direct_83'!AL58</f>
        <v>0.45002637386637456</v>
      </c>
      <c r="S61" s="143">
        <f>'[1]emploi direct_83'!AM58</f>
        <v>0.86329447318274077</v>
      </c>
      <c r="T61" s="142">
        <f>'[1]emploi direct_83'!AN58</f>
        <v>0.10860538608246095</v>
      </c>
      <c r="U61" s="234"/>
      <c r="V61" s="95" t="str">
        <f t="shared" si="0"/>
        <v>2013T4</v>
      </c>
      <c r="W61" s="92">
        <f>'[1]emploi direct_83'!AP58</f>
        <v>-186.07794451573864</v>
      </c>
      <c r="X61" s="108">
        <f>'[1]emploi direct_83'!AQ58</f>
        <v>-816.21352963446998</v>
      </c>
      <c r="Y61" s="100">
        <f>'[1]emploi direct_83'!AR58</f>
        <v>152.78661342796113</v>
      </c>
      <c r="Z61" s="93">
        <f>'[1]emploi direct_83'!AS58</f>
        <v>62.383459520539873</v>
      </c>
      <c r="AA61" s="93">
        <f>'[1]emploi direct_83'!AT58</f>
        <v>24.129913560140267</v>
      </c>
      <c r="AB61" s="93">
        <f>'[1]emploi direct_83'!AU58</f>
        <v>16.10876357425991</v>
      </c>
      <c r="AC61" s="93">
        <f>'[1]emploi direct_83'!AV58</f>
        <v>90.28639725002995</v>
      </c>
      <c r="AD61" s="94">
        <f>'[1]emploi direct_83'!AW58</f>
        <v>-40.121920477010462</v>
      </c>
      <c r="AE61" s="102">
        <f>'[1]emploi direct_83'!AX58</f>
        <v>-122.78158249659828</v>
      </c>
      <c r="AF61" s="100">
        <f>'[1]emploi direct_83'!AY58</f>
        <v>448.56949556339532</v>
      </c>
      <c r="AG61" s="93">
        <f>'[1]emploi direct_83'!AZ58</f>
        <v>278.95767908069683</v>
      </c>
      <c r="AH61" s="93">
        <f>'[1]emploi direct_83'!BA58</f>
        <v>-16.986607490500319</v>
      </c>
      <c r="AI61" s="93">
        <f>'[1]emploi direct_83'!BB58</f>
        <v>-147.60116752380054</v>
      </c>
      <c r="AJ61" s="93">
        <f>'[1]emploi direct_83'!BC58</f>
        <v>28.394716019319731</v>
      </c>
      <c r="AK61" s="93">
        <f>'[1]emploi direct_83'!BD58</f>
        <v>-1.4916863082398777</v>
      </c>
      <c r="AL61" s="93">
        <f>'[1]emploi direct_83'!BE58</f>
        <v>33.917451133310351</v>
      </c>
      <c r="AM61" s="93">
        <f>'[1]emploi direct_83'!BF58</f>
        <v>107.88914680470043</v>
      </c>
      <c r="AN61" s="93">
        <f>'[1]emploi direct_83'!BG58</f>
        <v>165.48996384790007</v>
      </c>
      <c r="AO61" s="100">
        <f>'[1]emploi direct_83'!BH58</f>
        <v>151.56105862397817</v>
      </c>
      <c r="AP61" s="234"/>
      <c r="AQ61" s="95" t="str">
        <f t="shared" si="1"/>
        <v>2013T4</v>
      </c>
      <c r="AR61" s="140">
        <f>'[1]emploi direct_83'!BJ58</f>
        <v>0.22567000199791298</v>
      </c>
      <c r="AS61" s="141">
        <f>'[1]emploi direct_83'!BK58</f>
        <v>0.51946914833285174</v>
      </c>
      <c r="AT61" s="142">
        <f>'[1]emploi direct_83'!BL58</f>
        <v>0.70706718697712834</v>
      </c>
      <c r="AU61" s="143">
        <f>'[1]emploi direct_83'!BM58</f>
        <v>0.47770167455412071</v>
      </c>
      <c r="AV61" s="143">
        <f>'[1]emploi direct_83'!BN58</f>
        <v>0.49558849915438685</v>
      </c>
      <c r="AW61" s="143">
        <f>'[1]emploi direct_83'!BO58</f>
        <v>1.488476731954913</v>
      </c>
      <c r="AX61" s="143">
        <f>'[1]emploi direct_83'!BP58</f>
        <v>5.5185072889532227</v>
      </c>
      <c r="AY61" s="144">
        <f>'[1]emploi direct_83'!BQ58</f>
        <v>-2.5996907492367938</v>
      </c>
      <c r="AZ61" s="145">
        <f>'[1]emploi direct_83'!BR58</f>
        <v>-1.5130797574495203</v>
      </c>
      <c r="BA61" s="142">
        <f>'[1]emploi direct_83'!BS58</f>
        <v>-0.26894837341721045</v>
      </c>
      <c r="BB61" s="143">
        <f>'[1]emploi direct_83'!BT58</f>
        <v>-0.48480221015488878</v>
      </c>
      <c r="BC61" s="143">
        <f>'[1]emploi direct_83'!BU58</f>
        <v>0.36040299035695611</v>
      </c>
      <c r="BD61" s="143">
        <f>'[1]emploi direct_83'!BV58</f>
        <v>-0.31431192573884159</v>
      </c>
      <c r="BE61" s="143">
        <f>'[1]emploi direct_83'!BW58</f>
        <v>0.80729025465851034</v>
      </c>
      <c r="BF61" s="143">
        <f>'[1]emploi direct_83'!BX58</f>
        <v>-1.4527203145939249</v>
      </c>
      <c r="BG61" s="143">
        <f>'[1]emploi direct_83'!BY58</f>
        <v>-1.3182897109592639</v>
      </c>
      <c r="BH61" s="143">
        <f>'[1]emploi direct_83'!BZ58</f>
        <v>9.128421967605771E-2</v>
      </c>
      <c r="BI61" s="143">
        <f>'[1]emploi direct_83'!CA58</f>
        <v>2.0928170994927164E-2</v>
      </c>
      <c r="BJ61" s="142">
        <f>'[1]emploi direct_83'!CB58</f>
        <v>0.89762738058662972</v>
      </c>
      <c r="BK61" s="234"/>
      <c r="BL61" s="95" t="str">
        <f t="shared" si="2"/>
        <v>2013T4</v>
      </c>
      <c r="BM61" s="92">
        <f>'[1]emploi direct_83'!CD58</f>
        <v>738.82289511361159</v>
      </c>
      <c r="BN61" s="108">
        <f>'[1]emploi direct_83'!CE58</f>
        <v>19.940035643930059</v>
      </c>
      <c r="BO61" s="100">
        <f>'[1]emploi direct_83'!CF58</f>
        <v>170.72118872963256</v>
      </c>
      <c r="BP61" s="93">
        <f>'[1]emploi direct_83'!CG58</f>
        <v>21.87791218915936</v>
      </c>
      <c r="BQ61" s="93">
        <f>'[1]emploi direct_83'!CH58</f>
        <v>21.906669211720327</v>
      </c>
      <c r="BR61" s="93">
        <f>'[1]emploi direct_83'!CI58</f>
        <v>19.097452229509827</v>
      </c>
      <c r="BS61" s="93">
        <f>'[1]emploi direct_83'!CJ58</f>
        <v>318.27026569847021</v>
      </c>
      <c r="BT61" s="94">
        <f>'[1]emploi direct_83'!CK58</f>
        <v>-210.43111059923012</v>
      </c>
      <c r="BU61" s="102">
        <f>'[1]emploi direct_83'!CL58</f>
        <v>-318.43915743030084</v>
      </c>
      <c r="BV61" s="100">
        <f>'[1]emploi direct_83'!CM58</f>
        <v>-376.26090088463388</v>
      </c>
      <c r="BW61" s="93">
        <f>'[1]emploi direct_83'!CN58</f>
        <v>-228.22706339780416</v>
      </c>
      <c r="BX61" s="93">
        <f>'[1]emploi direct_83'!CO58</f>
        <v>42.078984247100379</v>
      </c>
      <c r="BY61" s="93">
        <f>'[1]emploi direct_83'!CP58</f>
        <v>-70.781029549401865</v>
      </c>
      <c r="BZ61" s="93">
        <f>'[1]emploi direct_83'!CQ58</f>
        <v>25.014388870539733</v>
      </c>
      <c r="CA61" s="93">
        <f>'[1]emploi direct_83'!CR58</f>
        <v>-111.44825287005006</v>
      </c>
      <c r="CB61" s="93">
        <f>'[1]emploi direct_83'!CS58</f>
        <v>-58.906439195689927</v>
      </c>
      <c r="CC61" s="93">
        <f>'[1]emploi direct_83'!CT58</f>
        <v>21.962880233499163</v>
      </c>
      <c r="CD61" s="93">
        <f>'[1]emploi direct_83'!CU58</f>
        <v>4.045630777200131</v>
      </c>
      <c r="CE61" s="100">
        <f>'[1]emploi direct_83'!CV58</f>
        <v>1242.8617290549737</v>
      </c>
    </row>
    <row r="62" spans="1:83" ht="12.75" customHeight="1">
      <c r="A62" s="69" t="str">
        <f>Paca!A62</f>
        <v>2014T1</v>
      </c>
      <c r="B62" s="134">
        <f>'[1]emploi direct_83'!V59</f>
        <v>0.34639811515728702</v>
      </c>
      <c r="C62" s="135">
        <f>'[1]emploi direct_83'!W59</f>
        <v>0.70017928512589034</v>
      </c>
      <c r="D62" s="136">
        <f>'[1]emploi direct_83'!X59</f>
        <v>-0.21788223411423058</v>
      </c>
      <c r="E62" s="137">
        <f>'[1]emploi direct_83'!Y59</f>
        <v>0.91685158628129759</v>
      </c>
      <c r="F62" s="137">
        <f>'[1]emploi direct_83'!Z59</f>
        <v>-1.6247198307659749</v>
      </c>
      <c r="G62" s="137">
        <f>'[1]emploi direct_83'!AA59</f>
        <v>0.50101828641946344</v>
      </c>
      <c r="H62" s="137">
        <f>'[1]emploi direct_83'!AB59</f>
        <v>-0.23222149715864671</v>
      </c>
      <c r="I62" s="138">
        <f>'[1]emploi direct_83'!AC59</f>
        <v>-0.19518176440710411</v>
      </c>
      <c r="J62" s="139">
        <f>'[1]emploi direct_83'!AD59</f>
        <v>-0.42091791541080115</v>
      </c>
      <c r="K62" s="136">
        <f>'[1]emploi direct_83'!AE59</f>
        <v>0.1590074933152108</v>
      </c>
      <c r="L62" s="137">
        <f>'[1]emploi direct_83'!AF59</f>
        <v>0.37899581912805846</v>
      </c>
      <c r="M62" s="137">
        <f>'[1]emploi direct_83'!AG59</f>
        <v>-9.0006499705219678E-2</v>
      </c>
      <c r="N62" s="137">
        <f>'[1]emploi direct_83'!AH59</f>
        <v>-0.78262078889035358</v>
      </c>
      <c r="O62" s="137">
        <f>'[1]emploi direct_83'!AI59</f>
        <v>-6.5339873973335738E-2</v>
      </c>
      <c r="P62" s="137">
        <f>'[1]emploi direct_83'!AJ59</f>
        <v>-8.1508991005851961E-2</v>
      </c>
      <c r="Q62" s="137">
        <f>'[1]emploi direct_83'!AK59</f>
        <v>0.39300992482285135</v>
      </c>
      <c r="R62" s="137">
        <f>'[1]emploi direct_83'!AL59</f>
        <v>0.94588428167550198</v>
      </c>
      <c r="S62" s="137">
        <f>'[1]emploi direct_83'!AM59</f>
        <v>-3.2981406577559103E-2</v>
      </c>
      <c r="T62" s="136">
        <f>'[1]emploi direct_83'!AN59</f>
        <v>0.73583543959057085</v>
      </c>
      <c r="V62" s="69" t="str">
        <f t="shared" si="0"/>
        <v>2014T1</v>
      </c>
      <c r="W62" s="74">
        <f>'[1]emploi direct_83'!AP59</f>
        <v>1136.6349367561634</v>
      </c>
      <c r="X62" s="106">
        <f>'[1]emploi direct_83'!AQ59</f>
        <v>27.016284127169911</v>
      </c>
      <c r="Y62" s="101">
        <f>'[1]emploi direct_83'!AR59</f>
        <v>-52.979580001265276</v>
      </c>
      <c r="Z62" s="75">
        <f>'[1]emploi direct_83'!AS59</f>
        <v>42.190808165520139</v>
      </c>
      <c r="AA62" s="75">
        <f>'[1]emploi direct_83'!AT59</f>
        <v>-72.173972569210491</v>
      </c>
      <c r="AB62" s="75">
        <f>'[1]emploi direct_83'!AU59</f>
        <v>6.5238458943999831</v>
      </c>
      <c r="AC62" s="75">
        <f>'[1]emploi direct_83'!AV59</f>
        <v>-14.132061076469654</v>
      </c>
      <c r="AD62" s="76">
        <f>'[1]emploi direct_83'!AW59</f>
        <v>-15.388200415500251</v>
      </c>
      <c r="AE62" s="103">
        <f>'[1]emploi direct_83'!AX59</f>
        <v>-87.245013228501193</v>
      </c>
      <c r="AF62" s="101">
        <f>'[1]emploi direct_83'!AY59</f>
        <v>221.85445733380038</v>
      </c>
      <c r="AG62" s="75">
        <f>'[1]emploi direct_83'!AZ59</f>
        <v>177.55233200330258</v>
      </c>
      <c r="AH62" s="75">
        <f>'[1]emploi direct_83'!BA59</f>
        <v>-10.546615936100352</v>
      </c>
      <c r="AI62" s="75">
        <f>'[1]emploi direct_83'!BB59</f>
        <v>-175.68723455210056</v>
      </c>
      <c r="AJ62" s="75">
        <f>'[1]emploi direct_83'!BC59</f>
        <v>-2.0409408605696626</v>
      </c>
      <c r="AK62" s="75">
        <f>'[1]emploi direct_83'!BD59</f>
        <v>-6.1622797824602458</v>
      </c>
      <c r="AL62" s="75">
        <f>'[1]emploi direct_83'!BE59</f>
        <v>17.329741888030185</v>
      </c>
      <c r="AM62" s="75">
        <f>'[1]emploi direct_83'!BF59</f>
        <v>227.78643410720179</v>
      </c>
      <c r="AN62" s="75">
        <f>'[1]emploi direct_83'!BG59</f>
        <v>-6.3769795334992523</v>
      </c>
      <c r="AO62" s="101">
        <f>'[1]emploi direct_83'!BH59</f>
        <v>1027.9887885250209</v>
      </c>
      <c r="AQ62" s="69" t="str">
        <f t="shared" si="1"/>
        <v>2014T1</v>
      </c>
      <c r="AR62" s="134">
        <f>'[1]emploi direct_83'!BJ59</f>
        <v>0.60154235122031885</v>
      </c>
      <c r="AS62" s="135">
        <f>'[1]emploi direct_83'!BK59</f>
        <v>1.5231880534780196</v>
      </c>
      <c r="AT62" s="136">
        <f>'[1]emploi direct_83'!BL59</f>
        <v>0.19644068410094029</v>
      </c>
      <c r="AU62" s="137">
        <f>'[1]emploi direct_83'!BM59</f>
        <v>1.0123418254509131</v>
      </c>
      <c r="AV62" s="137">
        <f>'[1]emploi direct_83'!BN59</f>
        <v>-1.6265586511450159</v>
      </c>
      <c r="AW62" s="137">
        <f>'[1]emploi direct_83'!BO59</f>
        <v>-1.3101902647411512</v>
      </c>
      <c r="AX62" s="137">
        <f>'[1]emploi direct_83'!BP59</f>
        <v>4.5880253810199001</v>
      </c>
      <c r="AY62" s="138">
        <f>'[1]emploi direct_83'!BQ59</f>
        <v>-2.1839324423843509</v>
      </c>
      <c r="AZ62" s="139">
        <f>'[1]emploi direct_83'!BR59</f>
        <v>-1.3439966278303794</v>
      </c>
      <c r="BA62" s="136">
        <f>'[1]emploi direct_83'!BS59</f>
        <v>0.12732472748089307</v>
      </c>
      <c r="BB62" s="137">
        <f>'[1]emploi direct_83'!BT59</f>
        <v>6.4439767622914701E-2</v>
      </c>
      <c r="BC62" s="137">
        <f>'[1]emploi direct_83'!BU59</f>
        <v>6.2776987540891227E-2</v>
      </c>
      <c r="BD62" s="137">
        <f>'[1]emploi direct_83'!BV59</f>
        <v>-2.0632091730238944</v>
      </c>
      <c r="BE62" s="137">
        <f>'[1]emploi direct_83'!BW59</f>
        <v>0.20648998698082899</v>
      </c>
      <c r="BF62" s="137">
        <f>'[1]emploi direct_83'!BX59</f>
        <v>1.5519635171602486</v>
      </c>
      <c r="BG62" s="137">
        <f>'[1]emploi direct_83'!BY59</f>
        <v>-0.10205395778936088</v>
      </c>
      <c r="BH62" s="137">
        <f>'[1]emploi direct_83'!BZ59</f>
        <v>1.2598184768520149</v>
      </c>
      <c r="BI62" s="137">
        <f>'[1]emploi direct_83'!CA59</f>
        <v>0.99007390053138522</v>
      </c>
      <c r="BJ62" s="136">
        <f>'[1]emploi direct_83'!CB59</f>
        <v>1.417102360345579</v>
      </c>
      <c r="BL62" s="69" t="str">
        <f t="shared" si="2"/>
        <v>2014T1</v>
      </c>
      <c r="BM62" s="74">
        <f>'[1]emploi direct_83'!CD59</f>
        <v>1968.8328130992013</v>
      </c>
      <c r="BN62" s="106">
        <f>'[1]emploi direct_83'!CE59</f>
        <v>58.295479463020001</v>
      </c>
      <c r="BO62" s="101">
        <f>'[1]emploi direct_83'!CF59</f>
        <v>47.568400906518946</v>
      </c>
      <c r="BP62" s="75">
        <f>'[1]emploi direct_83'!CG59</f>
        <v>46.540949277599793</v>
      </c>
      <c r="BQ62" s="75">
        <f>'[1]emploi direct_83'!CH59</f>
        <v>-72.257008024780589</v>
      </c>
      <c r="BR62" s="75">
        <f>'[1]emploi direct_83'!CI59</f>
        <v>-17.373312634369995</v>
      </c>
      <c r="BS62" s="75">
        <f>'[1]emploi direct_83'!CJ59</f>
        <v>266.34051503142018</v>
      </c>
      <c r="BT62" s="76">
        <f>'[1]emploi direct_83'!CK59</f>
        <v>-175.68274274334999</v>
      </c>
      <c r="BU62" s="103">
        <f>'[1]emploi direct_83'!CL59</f>
        <v>-281.18100686939943</v>
      </c>
      <c r="BV62" s="101">
        <f>'[1]emploi direct_83'!CM59</f>
        <v>177.70543990412261</v>
      </c>
      <c r="BW62" s="75">
        <f>'[1]emploi direct_83'!CN59</f>
        <v>30.283704919202137</v>
      </c>
      <c r="BX62" s="75">
        <f>'[1]emploi direct_83'!CO59</f>
        <v>7.3447346335997281</v>
      </c>
      <c r="BY62" s="75">
        <f>'[1]emploi direct_83'!CP59</f>
        <v>-469.2172489748009</v>
      </c>
      <c r="BZ62" s="75">
        <f>'[1]emploi direct_83'!CQ59</f>
        <v>6.4323758794803325</v>
      </c>
      <c r="CA62" s="75">
        <f>'[1]emploi direct_83'!CR59</f>
        <v>115.44495130440009</v>
      </c>
      <c r="CB62" s="75">
        <f>'[1]emploi direct_83'!CS59</f>
        <v>-4.5223622216599324</v>
      </c>
      <c r="CC62" s="75">
        <f>'[1]emploi direct_83'!CT59</f>
        <v>302.44700845099942</v>
      </c>
      <c r="CD62" s="75">
        <f>'[1]emploi direct_83'!CU59</f>
        <v>189.49227591290037</v>
      </c>
      <c r="CE62" s="101">
        <f>'[1]emploi direct_83'!CV59</f>
        <v>1966.4444996950042</v>
      </c>
    </row>
    <row r="63" spans="1:83" ht="12.75" customHeight="1">
      <c r="A63" s="69" t="str">
        <f>Paca!A63</f>
        <v>2014T2</v>
      </c>
      <c r="B63" s="134">
        <f>'[1]emploi direct_83'!V60</f>
        <v>-0.41798684998870517</v>
      </c>
      <c r="C63" s="135">
        <f>'[1]emploi direct_83'!W60</f>
        <v>-0.8239313868696696</v>
      </c>
      <c r="D63" s="136">
        <f>'[1]emploi direct_83'!X60</f>
        <v>-0.26205491447730545</v>
      </c>
      <c r="E63" s="137">
        <f>'[1]emploi direct_83'!Y60</f>
        <v>0.31658669839396136</v>
      </c>
      <c r="F63" s="137">
        <f>'[1]emploi direct_83'!Z60</f>
        <v>0.19192154082665613</v>
      </c>
      <c r="G63" s="137">
        <f>'[1]emploi direct_83'!AA60</f>
        <v>0.32031636881992842</v>
      </c>
      <c r="H63" s="137">
        <f>'[1]emploi direct_83'!AB60</f>
        <v>-0.67687725066314375</v>
      </c>
      <c r="I63" s="138">
        <f>'[1]emploi direct_83'!AC60</f>
        <v>-0.63246106492793608</v>
      </c>
      <c r="J63" s="139">
        <f>'[1]emploi direct_83'!AD60</f>
        <v>-0.97876927568402161</v>
      </c>
      <c r="K63" s="136">
        <f>'[1]emploi direct_83'!AE60</f>
        <v>-0.30208462264145197</v>
      </c>
      <c r="L63" s="137">
        <f>'[1]emploi direct_83'!AF60</f>
        <v>-8.5311675965826783E-2</v>
      </c>
      <c r="M63" s="137">
        <f>'[1]emploi direct_83'!AG60</f>
        <v>-0.49400193009672133</v>
      </c>
      <c r="N63" s="137">
        <f>'[1]emploi direct_83'!AH60</f>
        <v>-0.36255625340613218</v>
      </c>
      <c r="O63" s="137">
        <f>'[1]emploi direct_83'!AI60</f>
        <v>0.18037048735561889</v>
      </c>
      <c r="P63" s="137">
        <f>'[1]emploi direct_83'!AJ60</f>
        <v>-0.51390541193185868</v>
      </c>
      <c r="Q63" s="137">
        <f>'[1]emploi direct_83'!AK60</f>
        <v>0.64746349546596083</v>
      </c>
      <c r="R63" s="137">
        <f>'[1]emploi direct_83'!AL60</f>
        <v>-0.72716623226767307</v>
      </c>
      <c r="S63" s="137">
        <f>'[1]emploi direct_83'!AM60</f>
        <v>-0.32153815364656113</v>
      </c>
      <c r="T63" s="136">
        <f>'[1]emploi direct_83'!AN60</f>
        <v>-0.46650729382189393</v>
      </c>
      <c r="V63" s="69" t="str">
        <f t="shared" si="0"/>
        <v>2014T2</v>
      </c>
      <c r="W63" s="74">
        <f>'[1]emploi direct_83'!AP60</f>
        <v>-1376.2897892352776</v>
      </c>
      <c r="X63" s="106">
        <f>'[1]emploi direct_83'!AQ60</f>
        <v>-32.013831006389864</v>
      </c>
      <c r="Y63" s="101">
        <f>'[1]emploi direct_83'!AR60</f>
        <v>-63.581638738938636</v>
      </c>
      <c r="Z63" s="75">
        <f>'[1]emploi direct_83'!AS60</f>
        <v>14.701957409360148</v>
      </c>
      <c r="AA63" s="75">
        <f>'[1]emploi direct_83'!AT60</f>
        <v>8.3871002236601271</v>
      </c>
      <c r="AB63" s="75">
        <f>'[1]emploi direct_83'!AU60</f>
        <v>4.1917918702301904</v>
      </c>
      <c r="AC63" s="75">
        <f>'[1]emploi direct_83'!AV60</f>
        <v>-41.096355078329907</v>
      </c>
      <c r="AD63" s="76">
        <f>'[1]emploi direct_83'!AW60</f>
        <v>-49.766133163860104</v>
      </c>
      <c r="AE63" s="103">
        <f>'[1]emploi direct_83'!AX60</f>
        <v>-202.01873561810135</v>
      </c>
      <c r="AF63" s="101">
        <f>'[1]emploi direct_83'!AY60</f>
        <v>-422.15233742291457</v>
      </c>
      <c r="AG63" s="75">
        <f>'[1]emploi direct_83'!AZ60</f>
        <v>-40.118370261501695</v>
      </c>
      <c r="AH63" s="75">
        <f>'[1]emploi direct_83'!BA60</f>
        <v>-57.833148306699513</v>
      </c>
      <c r="AI63" s="75">
        <f>'[1]emploi direct_83'!BB60</f>
        <v>-80.75175657679938</v>
      </c>
      <c r="AJ63" s="75">
        <f>'[1]emploi direct_83'!BC60</f>
        <v>5.6303286581000975</v>
      </c>
      <c r="AK63" s="75">
        <f>'[1]emploi direct_83'!BD60</f>
        <v>-38.820842224749867</v>
      </c>
      <c r="AL63" s="75">
        <f>'[1]emploi direct_83'!BE60</f>
        <v>28.66205593100949</v>
      </c>
      <c r="AM63" s="75">
        <f>'[1]emploi direct_83'!BF60</f>
        <v>-176.77146750540123</v>
      </c>
      <c r="AN63" s="75">
        <f>'[1]emploi direct_83'!BG60</f>
        <v>-62.149137136901118</v>
      </c>
      <c r="AO63" s="101">
        <f>'[1]emploi direct_83'!BH60</f>
        <v>-656.52324644901091</v>
      </c>
      <c r="AQ63" s="69" t="str">
        <f t="shared" si="1"/>
        <v>2014T2</v>
      </c>
      <c r="AR63" s="134">
        <f>'[1]emploi direct_83'!BJ60</f>
        <v>0.18544774968054512</v>
      </c>
      <c r="AS63" s="135">
        <f>'[1]emploi direct_83'!BK60</f>
        <v>0.53840353958707343</v>
      </c>
      <c r="AT63" s="136">
        <f>'[1]emploi direct_83'!BL60</f>
        <v>-4.723001333729604E-2</v>
      </c>
      <c r="AU63" s="137">
        <f>'[1]emploi direct_83'!BM60</f>
        <v>1.4577250937022557</v>
      </c>
      <c r="AV63" s="137">
        <f>'[1]emploi direct_83'!BN60</f>
        <v>-0.64626049185604328</v>
      </c>
      <c r="AW63" s="137">
        <f>'[1]emploi direct_83'!BO60</f>
        <v>-0.3909950149446173</v>
      </c>
      <c r="AX63" s="137">
        <f>'[1]emploi direct_83'!BP60</f>
        <v>1.9355752644549584</v>
      </c>
      <c r="AY63" s="138">
        <f>'[1]emploi direct_83'!BQ60</f>
        <v>-1.9959696687072759</v>
      </c>
      <c r="AZ63" s="139">
        <f>'[1]emploi direct_83'!BR60</f>
        <v>-2.2549414440986792</v>
      </c>
      <c r="BA63" s="136">
        <f>'[1]emploi direct_83'!BS60</f>
        <v>-0.131865598302916</v>
      </c>
      <c r="BB63" s="137">
        <f>'[1]emploi direct_83'!BT60</f>
        <v>0.54359454600696466</v>
      </c>
      <c r="BC63" s="137">
        <f>'[1]emploi direct_83'!BU60</f>
        <v>-0.74597572970926951</v>
      </c>
      <c r="BD63" s="137">
        <f>'[1]emploi direct_83'!BV60</f>
        <v>-3.123249391865468</v>
      </c>
      <c r="BE63" s="137">
        <f>'[1]emploi direct_83'!BW60</f>
        <v>0.49284413123171777</v>
      </c>
      <c r="BF63" s="137">
        <f>'[1]emploi direct_83'!BX60</f>
        <v>0.87739250670493263</v>
      </c>
      <c r="BG63" s="137">
        <f>'[1]emploi direct_83'!BY60</f>
        <v>2.4619870469257066</v>
      </c>
      <c r="BH63" s="137">
        <f>'[1]emploi direct_83'!BZ60</f>
        <v>0.74661328398331062</v>
      </c>
      <c r="BI63" s="137">
        <f>'[1]emploi direct_83'!CA60</f>
        <v>-8.2054465435854596E-3</v>
      </c>
      <c r="BJ63" s="136">
        <f>'[1]emploi direct_83'!CB60</f>
        <v>0.90273882645310888</v>
      </c>
      <c r="BL63" s="69" t="str">
        <f t="shared" si="2"/>
        <v>2014T2</v>
      </c>
      <c r="BM63" s="74">
        <f>'[1]emploi direct_83'!CD60</f>
        <v>606.93907001434127</v>
      </c>
      <c r="BN63" s="106">
        <f>'[1]emploi direct_83'!CE60</f>
        <v>20.636184931860043</v>
      </c>
      <c r="BO63" s="101">
        <f>'[1]emploi direct_83'!CF60</f>
        <v>-11.434654808661435</v>
      </c>
      <c r="BP63" s="75">
        <f>'[1]emploi direct_83'!CG60</f>
        <v>66.933841809470323</v>
      </c>
      <c r="BQ63" s="75">
        <f>'[1]emploi direct_83'!CH60</f>
        <v>-28.480276797989973</v>
      </c>
      <c r="BR63" s="75">
        <f>'[1]emploi direct_83'!CI60</f>
        <v>-5.1532604189999347</v>
      </c>
      <c r="BS63" s="75">
        <f>'[1]emploi direct_83'!CJ60</f>
        <v>114.50594566487052</v>
      </c>
      <c r="BT63" s="76">
        <f>'[1]emploi direct_83'!CK60</f>
        <v>-159.24090506601078</v>
      </c>
      <c r="BU63" s="103">
        <f>'[1]emploi direct_83'!CL60</f>
        <v>-471.49826391570241</v>
      </c>
      <c r="BV63" s="101">
        <f>'[1]emploi direct_83'!CM60</f>
        <v>-183.96331627920154</v>
      </c>
      <c r="BW63" s="75">
        <f>'[1]emploi direct_83'!CN60</f>
        <v>254.02989541290299</v>
      </c>
      <c r="BX63" s="75">
        <f>'[1]emploi direct_83'!CO60</f>
        <v>-87.553603027699864</v>
      </c>
      <c r="BY63" s="75">
        <f>'[1]emploi direct_83'!CP60</f>
        <v>-715.46147819259932</v>
      </c>
      <c r="BZ63" s="75">
        <f>'[1]emploi direct_83'!CQ60</f>
        <v>15.336468005690222</v>
      </c>
      <c r="CA63" s="75">
        <f>'[1]emploi direct_83'!CR60</f>
        <v>65.364842281749588</v>
      </c>
      <c r="CB63" s="75">
        <f>'[1]emploi direct_83'!CS60</f>
        <v>107.05769182082986</v>
      </c>
      <c r="CC63" s="75">
        <f>'[1]emploi direct_83'!CT60</f>
        <v>178.84390347950102</v>
      </c>
      <c r="CD63" s="75">
        <f>'[1]emploi direct_83'!CU60</f>
        <v>-1.5810360596005921</v>
      </c>
      <c r="CE63" s="101">
        <f>'[1]emploi direct_83'!CV60</f>
        <v>1253.1991200860066</v>
      </c>
    </row>
    <row r="64" spans="1:83" ht="12.75" customHeight="1">
      <c r="A64" s="69" t="str">
        <f>Paca!A64</f>
        <v>2014T3</v>
      </c>
      <c r="B64" s="134">
        <f>'[1]emploi direct_83'!V61</f>
        <v>6.5669677708823926E-3</v>
      </c>
      <c r="C64" s="135">
        <f>'[1]emploi direct_83'!W61</f>
        <v>13.149675342232147</v>
      </c>
      <c r="D64" s="136">
        <f>'[1]emploi direct_83'!X61</f>
        <v>-7.756217936182308E-2</v>
      </c>
      <c r="E64" s="137">
        <f>'[1]emploi direct_83'!Y61</f>
        <v>0.23609776309285735</v>
      </c>
      <c r="F64" s="137">
        <f>'[1]emploi direct_83'!Z61</f>
        <v>0.33923699738338531</v>
      </c>
      <c r="G64" s="137">
        <f>'[1]emploi direct_83'!AA61</f>
        <v>-1.6969393603577521</v>
      </c>
      <c r="H64" s="137">
        <f>'[1]emploi direct_83'!AB61</f>
        <v>-1.021220622406771</v>
      </c>
      <c r="I64" s="138">
        <f>'[1]emploi direct_83'!AC61</f>
        <v>0.50185916166807232</v>
      </c>
      <c r="J64" s="139">
        <f>'[1]emploi direct_83'!AD61</f>
        <v>-0.97919801517825089</v>
      </c>
      <c r="K64" s="136">
        <f>'[1]emploi direct_83'!AE61</f>
        <v>0.21172518092793524</v>
      </c>
      <c r="L64" s="137">
        <f>'[1]emploi direct_83'!AF61</f>
        <v>0.41838670544591672</v>
      </c>
      <c r="M64" s="137">
        <f>'[1]emploi direct_83'!AG61</f>
        <v>0.333306213341511</v>
      </c>
      <c r="N64" s="137">
        <f>'[1]emploi direct_83'!AH61</f>
        <v>0.48981443809850145</v>
      </c>
      <c r="O64" s="137">
        <f>'[1]emploi direct_83'!AI61</f>
        <v>-0.60152368783989996</v>
      </c>
      <c r="P64" s="137">
        <f>'[1]emploi direct_83'!AJ61</f>
        <v>-0.39853985816817872</v>
      </c>
      <c r="Q64" s="137">
        <f>'[1]emploi direct_83'!AK61</f>
        <v>-0.91195857253943968</v>
      </c>
      <c r="R64" s="137">
        <f>'[1]emploi direct_83'!AL61</f>
        <v>2.6060124678628505E-2</v>
      </c>
      <c r="S64" s="137">
        <f>'[1]emploi direct_83'!AM61</f>
        <v>0.17636998757646349</v>
      </c>
      <c r="T64" s="136">
        <f>'[1]emploi direct_83'!AN61</f>
        <v>-0.40069519807056642</v>
      </c>
      <c r="V64" s="69" t="str">
        <f t="shared" si="0"/>
        <v>2014T3</v>
      </c>
      <c r="W64" s="74">
        <f>'[1]emploi direct_83'!AP61</f>
        <v>21.532430568477139</v>
      </c>
      <c r="X64" s="106">
        <f>'[1]emploi direct_83'!AQ61</f>
        <v>506.72055302233048</v>
      </c>
      <c r="Y64" s="101">
        <f>'[1]emploi direct_83'!AR61</f>
        <v>-18.769375723590201</v>
      </c>
      <c r="Z64" s="75">
        <f>'[1]emploi direct_83'!AS61</f>
        <v>10.998845856879598</v>
      </c>
      <c r="AA64" s="75">
        <f>'[1]emploi direct_83'!AT61</f>
        <v>14.853336755400051</v>
      </c>
      <c r="AB64" s="75">
        <f>'[1]emploi direct_83'!AU61</f>
        <v>-22.277979231840163</v>
      </c>
      <c r="AC64" s="75">
        <f>'[1]emploi direct_83'!AV61</f>
        <v>-61.583352686370745</v>
      </c>
      <c r="AD64" s="76">
        <f>'[1]emploi direct_83'!AW61</f>
        <v>39.239773582340604</v>
      </c>
      <c r="AE64" s="103">
        <f>'[1]emploi direct_83'!AX61</f>
        <v>-200.1290643318971</v>
      </c>
      <c r="AF64" s="101">
        <f>'[1]emploi direct_83'!AY61</f>
        <v>294.98448202764848</v>
      </c>
      <c r="AG64" s="75">
        <f>'[1]emploi direct_83'!AZ61</f>
        <v>196.58121837450017</v>
      </c>
      <c r="AH64" s="75">
        <f>'[1]emploi direct_83'!BA61</f>
        <v>38.827627905100599</v>
      </c>
      <c r="AI64" s="75">
        <f>'[1]emploi direct_83'!BB61</f>
        <v>108.70029868130223</v>
      </c>
      <c r="AJ64" s="75">
        <f>'[1]emploi direct_83'!BC61</f>
        <v>-18.810642763100077</v>
      </c>
      <c r="AK64" s="75">
        <f>'[1]emploi direct_83'!BD61</f>
        <v>-29.95131581609985</v>
      </c>
      <c r="AL64" s="75">
        <f>'[1]emploi direct_83'!BE61</f>
        <v>-40.632168052149609</v>
      </c>
      <c r="AM64" s="75">
        <f>'[1]emploi direct_83'!BF61</f>
        <v>6.2890547048991721</v>
      </c>
      <c r="AN64" s="75">
        <f>'[1]emploi direct_83'!BG61</f>
        <v>33.980408993200399</v>
      </c>
      <c r="AO64" s="101">
        <f>'[1]emploi direct_83'!BH61</f>
        <v>-561.27416442599497</v>
      </c>
      <c r="AQ64" s="69" t="str">
        <f t="shared" si="1"/>
        <v>2014T3</v>
      </c>
      <c r="AR64" s="134">
        <f>'[1]emploi direct_83'!BJ61</f>
        <v>-0.12311331047782925</v>
      </c>
      <c r="AS64" s="135">
        <f>'[1]emploi direct_83'!BK61</f>
        <v>-6.7275097192690092</v>
      </c>
      <c r="AT64" s="136">
        <f>'[1]emploi direct_83'!BL61</f>
        <v>7.2243036810037964E-2</v>
      </c>
      <c r="AU64" s="137">
        <f>'[1]emploi direct_83'!BM61</f>
        <v>2.8699236391362293</v>
      </c>
      <c r="AV64" s="137">
        <f>'[1]emploi direct_83'!BN61</f>
        <v>-0.56140782372868792</v>
      </c>
      <c r="AW64" s="137">
        <f>'[1]emploi direct_83'!BO61</f>
        <v>0.35352969285298297</v>
      </c>
      <c r="AX64" s="137">
        <f>'[1]emploi direct_83'!BP61</f>
        <v>-0.44243542667898872</v>
      </c>
      <c r="AY64" s="138">
        <f>'[1]emploi direct_83'!BQ61</f>
        <v>-0.83335645000910397</v>
      </c>
      <c r="AZ64" s="139">
        <f>'[1]emploi direct_83'!BR61</f>
        <v>-2.9360735905777924</v>
      </c>
      <c r="BA64" s="136">
        <f>'[1]emploi direct_83'!BS61</f>
        <v>0.39061826102990693</v>
      </c>
      <c r="BB64" s="137">
        <f>'[1]emploi direct_83'!BT61</f>
        <v>1.3162640701640971</v>
      </c>
      <c r="BC64" s="137">
        <f>'[1]emploi direct_83'!BU61</f>
        <v>-0.39659412178402187</v>
      </c>
      <c r="BD64" s="137">
        <f>'[1]emploi direct_83'!BV61</f>
        <v>-1.3070345386181126</v>
      </c>
      <c r="BE64" s="137">
        <f>'[1]emploi direct_83'!BW61</f>
        <v>0.42561188797010097</v>
      </c>
      <c r="BF64" s="137">
        <f>'[1]emploi direct_83'!BX61</f>
        <v>-1.0106953306000754</v>
      </c>
      <c r="BG64" s="137">
        <f>'[1]emploi direct_83'!BY61</f>
        <v>0.89764392943114668</v>
      </c>
      <c r="BH64" s="137">
        <f>'[1]emploi direct_83'!BZ61</f>
        <v>0.68905246388910601</v>
      </c>
      <c r="BI64" s="137">
        <f>'[1]emploi direct_83'!CA61</f>
        <v>0.68308343309015918</v>
      </c>
      <c r="BJ64" s="136">
        <f>'[1]emploi direct_83'!CB61</f>
        <v>-2.740737932876991E-2</v>
      </c>
      <c r="BL64" s="69" t="str">
        <f t="shared" si="2"/>
        <v>2014T3</v>
      </c>
      <c r="BM64" s="74">
        <f>'[1]emploi direct_83'!CD61</f>
        <v>-404.20036642637569</v>
      </c>
      <c r="BN64" s="106">
        <f>'[1]emploi direct_83'!CE61</f>
        <v>-314.49052349135945</v>
      </c>
      <c r="BO64" s="101">
        <f>'[1]emploi direct_83'!CF61</f>
        <v>17.456018964167015</v>
      </c>
      <c r="BP64" s="75">
        <f>'[1]emploi direct_83'!CG61</f>
        <v>130.27507095229976</v>
      </c>
      <c r="BQ64" s="75">
        <f>'[1]emploi direct_83'!CH61</f>
        <v>-24.803622030010047</v>
      </c>
      <c r="BR64" s="75">
        <f>'[1]emploi direct_83'!CI61</f>
        <v>4.5464221070499207</v>
      </c>
      <c r="BS64" s="75">
        <f>'[1]emploi direct_83'!CJ61</f>
        <v>-26.525371591140356</v>
      </c>
      <c r="BT64" s="76">
        <f>'[1]emploi direct_83'!CK61</f>
        <v>-66.036480474030213</v>
      </c>
      <c r="BU64" s="103">
        <f>'[1]emploi direct_83'!CL61</f>
        <v>-612.17439567509791</v>
      </c>
      <c r="BV64" s="101">
        <f>'[1]emploi direct_83'!CM61</f>
        <v>543.25609750192962</v>
      </c>
      <c r="BW64" s="75">
        <f>'[1]emploi direct_83'!CN61</f>
        <v>612.97285919699789</v>
      </c>
      <c r="BX64" s="75">
        <f>'[1]emploi direct_83'!CO61</f>
        <v>-46.538743828199586</v>
      </c>
      <c r="BY64" s="75">
        <f>'[1]emploi direct_83'!CP61</f>
        <v>-295.33985997139825</v>
      </c>
      <c r="BZ64" s="75">
        <f>'[1]emploi direct_83'!CQ61</f>
        <v>13.173461053750088</v>
      </c>
      <c r="CA64" s="75">
        <f>'[1]emploi direct_83'!CR61</f>
        <v>-76.426124131549841</v>
      </c>
      <c r="CB64" s="75">
        <f>'[1]emploi direct_83'!CS61</f>
        <v>39.277080900200417</v>
      </c>
      <c r="CC64" s="75">
        <f>'[1]emploi direct_83'!CT61</f>
        <v>165.19316811140015</v>
      </c>
      <c r="CD64" s="75">
        <f>'[1]emploi direct_83'!CU61</f>
        <v>130.9442561707001</v>
      </c>
      <c r="CE64" s="101">
        <f>'[1]emploi direct_83'!CV61</f>
        <v>-38.247563726006774</v>
      </c>
    </row>
    <row r="65" spans="1:83" s="232" customFormat="1">
      <c r="A65" s="95" t="str">
        <f>Paca!A65</f>
        <v>2014T4</v>
      </c>
      <c r="B65" s="140">
        <f>'[1]emploi direct_83'!V62</f>
        <v>-3.6785316344822849E-2</v>
      </c>
      <c r="C65" s="141">
        <f>'[1]emploi direct_83'!W62</f>
        <v>-13.042873519758491</v>
      </c>
      <c r="D65" s="142">
        <f>'[1]emploi direct_83'!X62</f>
        <v>-6.5720960921311633E-2</v>
      </c>
      <c r="E65" s="143">
        <f>'[1]emploi direct_83'!Y62</f>
        <v>0.58477464920025923</v>
      </c>
      <c r="F65" s="143">
        <f>'[1]emploi direct_83'!Z62</f>
        <v>2.6513049833617464</v>
      </c>
      <c r="G65" s="143">
        <f>'[1]emploi direct_83'!AA62</f>
        <v>-1.0362726158619218</v>
      </c>
      <c r="H65" s="143">
        <f>'[1]emploi direct_83'!AB62</f>
        <v>-1.7187757329016451</v>
      </c>
      <c r="I65" s="144">
        <f>'[1]emploi direct_83'!AC62</f>
        <v>-0.55629702478321441</v>
      </c>
      <c r="J65" s="145">
        <f>'[1]emploi direct_83'!AD62</f>
        <v>-1.3528526850296263</v>
      </c>
      <c r="K65" s="142">
        <f>'[1]emploi direct_83'!AE62</f>
        <v>6.7262754982744255E-2</v>
      </c>
      <c r="L65" s="143">
        <f>'[1]emploi direct_83'!AF62</f>
        <v>-0.3608817069195136</v>
      </c>
      <c r="M65" s="143">
        <f>'[1]emploi direct_83'!AG62</f>
        <v>0.67619822561251208</v>
      </c>
      <c r="N65" s="143">
        <f>'[1]emploi direct_83'!AH62</f>
        <v>0.84936558031376563</v>
      </c>
      <c r="O65" s="143">
        <f>'[1]emploi direct_83'!AI62</f>
        <v>-0.65592219023767884</v>
      </c>
      <c r="P65" s="143">
        <f>'[1]emploi direct_83'!AJ62</f>
        <v>0.24010948355008832</v>
      </c>
      <c r="Q65" s="143">
        <f>'[1]emploi direct_83'!AK62</f>
        <v>-0.73320435359707226</v>
      </c>
      <c r="R65" s="143">
        <f>'[1]emploi direct_83'!AL62</f>
        <v>0.19827457283270178</v>
      </c>
      <c r="S65" s="143">
        <f>'[1]emploi direct_83'!AM62</f>
        <v>-8.9858950458465703E-2</v>
      </c>
      <c r="T65" s="142">
        <f>'[1]emploi direct_83'!AN62</f>
        <v>0.46148963051915182</v>
      </c>
      <c r="U65" s="234"/>
      <c r="V65" s="95" t="str">
        <f t="shared" si="0"/>
        <v>2014T4</v>
      </c>
      <c r="W65" s="92">
        <f>'[1]emploi direct_83'!AP62</f>
        <v>-120.62329422513722</v>
      </c>
      <c r="X65" s="108">
        <f>'[1]emploi direct_83'!AQ62</f>
        <v>-568.69588337971027</v>
      </c>
      <c r="Y65" s="100">
        <f>'[1]emploi direct_83'!AR62</f>
        <v>-15.891567990860494</v>
      </c>
      <c r="Z65" s="93">
        <f>'[1]emploi direct_83'!AS62</f>
        <v>27.306619038560711</v>
      </c>
      <c r="AA65" s="93">
        <f>'[1]emploi direct_83'!AT62</f>
        <v>116.47998318444024</v>
      </c>
      <c r="AB65" s="93">
        <f>'[1]emploi direct_83'!AU62</f>
        <v>-13.373667857029886</v>
      </c>
      <c r="AC65" s="93">
        <f>'[1]emploi direct_83'!AV62</f>
        <v>-102.59000702626963</v>
      </c>
      <c r="AD65" s="94">
        <f>'[1]emploi direct_83'!AW62</f>
        <v>-43.714495330560567</v>
      </c>
      <c r="AE65" s="102">
        <f>'[1]emploi direct_83'!AX62</f>
        <v>-273.78937336600211</v>
      </c>
      <c r="AF65" s="100">
        <f>'[1]emploi direct_83'!AY62</f>
        <v>93.911731411440996</v>
      </c>
      <c r="AG65" s="93">
        <f>'[1]emploi direct_83'!AZ62</f>
        <v>-170.27161468360282</v>
      </c>
      <c r="AH65" s="93">
        <f>'[1]emploi direct_83'!BA62</f>
        <v>79.034479895599361</v>
      </c>
      <c r="AI65" s="93">
        <f>'[1]emploi direct_83'!BB62</f>
        <v>189.41564919889788</v>
      </c>
      <c r="AJ65" s="93">
        <f>'[1]emploi direct_83'!BC62</f>
        <v>-20.388390920290021</v>
      </c>
      <c r="AK65" s="93">
        <f>'[1]emploi direct_83'!BD62</f>
        <v>17.972941609329609</v>
      </c>
      <c r="AL65" s="93">
        <f>'[1]emploi direct_83'!BE62</f>
        <v>-32.369885648589843</v>
      </c>
      <c r="AM65" s="93">
        <f>'[1]emploi direct_83'!BF62</f>
        <v>47.861804567401123</v>
      </c>
      <c r="AN65" s="93">
        <f>'[1]emploi direct_83'!BG62</f>
        <v>-17.343252607297472</v>
      </c>
      <c r="AO65" s="100">
        <f>'[1]emploi direct_83'!BH62</f>
        <v>643.84179909998784</v>
      </c>
      <c r="AP65" s="234"/>
      <c r="AQ65" s="95" t="str">
        <f t="shared" si="1"/>
        <v>2014T4</v>
      </c>
      <c r="AR65" s="140">
        <f>'[1]emploi direct_83'!BJ62</f>
        <v>-0.10323532542639846</v>
      </c>
      <c r="AS65" s="141">
        <f>'[1]emploi direct_83'!BK62</f>
        <v>-1.7357317196404098</v>
      </c>
      <c r="AT65" s="142">
        <f>'[1]emploi direct_83'!BL62</f>
        <v>-0.62191173660527399</v>
      </c>
      <c r="AU65" s="143">
        <f>'[1]emploi direct_83'!BM62</f>
        <v>2.0687598179078392</v>
      </c>
      <c r="AV65" s="143">
        <f>'[1]emploi direct_83'!BN62</f>
        <v>1.5205488765219322</v>
      </c>
      <c r="AW65" s="143">
        <f>'[1]emploi direct_83'!BO62</f>
        <v>-1.9150355272025354</v>
      </c>
      <c r="AX65" s="143">
        <f>'[1]emploi direct_83'!BP62</f>
        <v>-3.6052638461941289</v>
      </c>
      <c r="AY65" s="144">
        <f>'[1]emploi direct_83'!BQ62</f>
        <v>-0.88316512040925721</v>
      </c>
      <c r="AZ65" s="145">
        <f>'[1]emploi direct_83'!BR62</f>
        <v>-3.6820105029685468</v>
      </c>
      <c r="BA65" s="142">
        <f>'[1]emploi direct_83'!BS62</f>
        <v>0.13517216913196961</v>
      </c>
      <c r="BB65" s="143">
        <f>'[1]emploi direct_83'!BT62</f>
        <v>0.34952020065250888</v>
      </c>
      <c r="BC65" s="143">
        <f>'[1]emploi direct_83'!BU62</f>
        <v>0.42229019885071661</v>
      </c>
      <c r="BD65" s="143">
        <f>'[1]emploi direct_83'!BV62</f>
        <v>0.18565522335420859</v>
      </c>
      <c r="BE65" s="143">
        <f>'[1]emploi direct_83'!BW62</f>
        <v>-1.1400280230401072</v>
      </c>
      <c r="BF65" s="143">
        <f>'[1]emploi direct_83'!BX62</f>
        <v>-0.75343448309510563</v>
      </c>
      <c r="BG65" s="143">
        <f>'[1]emploi direct_83'!BY62</f>
        <v>-0.61254799419979689</v>
      </c>
      <c r="BH65" s="143">
        <f>'[1]emploi direct_83'!BZ62</f>
        <v>0.43670160628144217</v>
      </c>
      <c r="BI65" s="143">
        <f>'[1]emploi direct_83'!CA62</f>
        <v>-0.26836700463590546</v>
      </c>
      <c r="BJ65" s="142">
        <f>'[1]emploi direct_83'!CB62</f>
        <v>0.32499741819354</v>
      </c>
      <c r="BK65" s="234"/>
      <c r="BL65" s="95" t="str">
        <f t="shared" si="2"/>
        <v>2014T4</v>
      </c>
      <c r="BM65" s="92">
        <f>'[1]emploi direct_83'!CD62</f>
        <v>-338.74571613577427</v>
      </c>
      <c r="BN65" s="108">
        <f>'[1]emploi direct_83'!CE62</f>
        <v>-66.972877236599743</v>
      </c>
      <c r="BO65" s="100">
        <f>'[1]emploi direct_83'!CF62</f>
        <v>-151.22216245465461</v>
      </c>
      <c r="BP65" s="93">
        <f>'[1]emploi direct_83'!CG62</f>
        <v>95.198230470320595</v>
      </c>
      <c r="BQ65" s="93">
        <f>'[1]emploi direct_83'!CH62</f>
        <v>67.54644759428993</v>
      </c>
      <c r="BR65" s="93">
        <f>'[1]emploi direct_83'!CI62</f>
        <v>-24.936009324239876</v>
      </c>
      <c r="BS65" s="93">
        <f>'[1]emploi direct_83'!CJ62</f>
        <v>-219.40177586743994</v>
      </c>
      <c r="BT65" s="94">
        <f>'[1]emploi direct_83'!CK62</f>
        <v>-69.629055327580318</v>
      </c>
      <c r="BU65" s="102">
        <f>'[1]emploi direct_83'!CL62</f>
        <v>-763.18218654450175</v>
      </c>
      <c r="BV65" s="100">
        <f>'[1]emploi direct_83'!CM62</f>
        <v>188.59833334997529</v>
      </c>
      <c r="BW65" s="93">
        <f>'[1]emploi direct_83'!CN62</f>
        <v>163.74356543269823</v>
      </c>
      <c r="BX65" s="93">
        <f>'[1]emploi direct_83'!CO62</f>
        <v>49.482343557900094</v>
      </c>
      <c r="BY65" s="93">
        <f>'[1]emploi direct_83'!CP62</f>
        <v>41.676956751300168</v>
      </c>
      <c r="BZ65" s="93">
        <f>'[1]emploi direct_83'!CQ62</f>
        <v>-35.609645885859663</v>
      </c>
      <c r="CA65" s="93">
        <f>'[1]emploi direct_83'!CR62</f>
        <v>-56.961496213980354</v>
      </c>
      <c r="CB65" s="93">
        <f>'[1]emploi direct_83'!CS62</f>
        <v>-27.010255881699777</v>
      </c>
      <c r="CC65" s="93">
        <f>'[1]emploi direct_83'!CT62</f>
        <v>105.16582587410085</v>
      </c>
      <c r="CD65" s="93">
        <f>'[1]emploi direct_83'!CU62</f>
        <v>-51.888960284497443</v>
      </c>
      <c r="CE65" s="100">
        <f>'[1]emploi direct_83'!CV62</f>
        <v>454.03317675000289</v>
      </c>
    </row>
    <row r="66" spans="1:83">
      <c r="A66" s="69" t="str">
        <f>Paca!A66</f>
        <v>2015T1</v>
      </c>
      <c r="B66" s="134">
        <f>'[1]emploi direct_83'!V63</f>
        <v>-0.33899598384694585</v>
      </c>
      <c r="C66" s="135">
        <f>'[1]emploi direct_83'!W63</f>
        <v>3.8213704725389652</v>
      </c>
      <c r="D66" s="136">
        <f>'[1]emploi direct_83'!X63</f>
        <v>-0.85406895070482269</v>
      </c>
      <c r="E66" s="137">
        <f>'[1]emploi direct_83'!Y63</f>
        <v>-0.26485521848917948</v>
      </c>
      <c r="F66" s="137">
        <f>'[1]emploi direct_83'!Z63</f>
        <v>-2.4918029983117429</v>
      </c>
      <c r="G66" s="137">
        <f>'[1]emploi direct_83'!AA63</f>
        <v>0.98967039542514623</v>
      </c>
      <c r="H66" s="137">
        <f>'[1]emploi direct_83'!AB63</f>
        <v>-1.1947682354967237</v>
      </c>
      <c r="I66" s="138">
        <f>'[1]emploi direct_83'!AC63</f>
        <v>-0.30864416651653626</v>
      </c>
      <c r="J66" s="139">
        <f>'[1]emploi direct_83'!AD63</f>
        <v>-1.3718997277411771</v>
      </c>
      <c r="K66" s="136">
        <f>'[1]emploi direct_83'!AE63</f>
        <v>-0.16001985517668516</v>
      </c>
      <c r="L66" s="137">
        <f>'[1]emploi direct_83'!AF63</f>
        <v>-0.22844652548515976</v>
      </c>
      <c r="M66" s="137">
        <f>'[1]emploi direct_83'!AG63</f>
        <v>0.12120742069177126</v>
      </c>
      <c r="N66" s="137">
        <f>'[1]emploi direct_83'!AH63</f>
        <v>0.22810542024505054</v>
      </c>
      <c r="O66" s="137">
        <f>'[1]emploi direct_83'!AI63</f>
        <v>-0.31593763024120314</v>
      </c>
      <c r="P66" s="137">
        <f>'[1]emploi direct_83'!AJ63</f>
        <v>0.82889661596912134</v>
      </c>
      <c r="Q66" s="137">
        <f>'[1]emploi direct_83'!AK63</f>
        <v>0.21921667300752734</v>
      </c>
      <c r="R66" s="137">
        <f>'[1]emploi direct_83'!AL63</f>
        <v>-0.81767743810378102</v>
      </c>
      <c r="S66" s="137">
        <f>'[1]emploi direct_83'!AM63</f>
        <v>-0.23860004965432502</v>
      </c>
      <c r="T66" s="136">
        <f>'[1]emploi direct_83'!AN63</f>
        <v>-0.39401884712677582</v>
      </c>
      <c r="V66" s="69" t="str">
        <f t="shared" si="0"/>
        <v>2015T1</v>
      </c>
      <c r="W66" s="74">
        <f>'[1]emploi direct_83'!AP63</f>
        <v>-1111.1980145251728</v>
      </c>
      <c r="X66" s="106">
        <f>'[1]emploi direct_83'!AQ63</f>
        <v>144.88756883627002</v>
      </c>
      <c r="Y66" s="101">
        <f>'[1]emploi direct_83'!AR63</f>
        <v>-206.38126154677229</v>
      </c>
      <c r="Z66" s="75">
        <f>'[1]emploi direct_83'!AS63</f>
        <v>-12.439994144389857</v>
      </c>
      <c r="AA66" s="75">
        <f>'[1]emploi direct_83'!AT63</f>
        <v>-112.37502207546004</v>
      </c>
      <c r="AB66" s="75">
        <f>'[1]emploi direct_83'!AU63</f>
        <v>12.639885348530015</v>
      </c>
      <c r="AC66" s="75">
        <f>'[1]emploi direct_83'!AV63</f>
        <v>-70.087419739210418</v>
      </c>
      <c r="AD66" s="76">
        <f>'[1]emploi direct_83'!AW63</f>
        <v>-24.11871093623995</v>
      </c>
      <c r="AE66" s="103">
        <f>'[1]emploi direct_83'!AX63</f>
        <v>-273.88798478429817</v>
      </c>
      <c r="AF66" s="101">
        <f>'[1]emploi direct_83'!AY63</f>
        <v>-223.56874524039449</v>
      </c>
      <c r="AG66" s="75">
        <f>'[1]emploi direct_83'!AZ63</f>
        <v>-107.39691816609411</v>
      </c>
      <c r="AH66" s="75">
        <f>'[1]emploi direct_83'!BA63</f>
        <v>14.262596292301168</v>
      </c>
      <c r="AI66" s="75">
        <f>'[1]emploi direct_83'!BB63</f>
        <v>51.301489508899976</v>
      </c>
      <c r="AJ66" s="75">
        <f>'[1]emploi direct_83'!BC63</f>
        <v>-9.7560488760600492</v>
      </c>
      <c r="AK66" s="75">
        <f>'[1]emploi direct_83'!BD63</f>
        <v>62.194466765240577</v>
      </c>
      <c r="AL66" s="75">
        <f>'[1]emploi direct_83'!BE63</f>
        <v>9.6071310615898255</v>
      </c>
      <c r="AM66" s="75">
        <f>'[1]emploi direct_83'!BF63</f>
        <v>-197.7717715494</v>
      </c>
      <c r="AN66" s="75">
        <f>'[1]emploi direct_83'!BG63</f>
        <v>-46.009690276900074</v>
      </c>
      <c r="AO66" s="101">
        <f>'[1]emploi direct_83'!BH63</f>
        <v>-552.24759178998647</v>
      </c>
      <c r="AQ66" s="69" t="str">
        <f t="shared" si="1"/>
        <v>2015T1</v>
      </c>
      <c r="AR66" s="134">
        <f>'[1]emploi direct_83'!BJ63</f>
        <v>-0.78555830167307272</v>
      </c>
      <c r="AS66" s="135">
        <f>'[1]emploi direct_83'!BK63</f>
        <v>1.309958669111011</v>
      </c>
      <c r="AT66" s="136">
        <f>'[1]emploi direct_83'!BL63</f>
        <v>-1.2555224585351965</v>
      </c>
      <c r="AU66" s="137">
        <f>'[1]emploi direct_83'!BM63</f>
        <v>0.8735645047823315</v>
      </c>
      <c r="AV66" s="137">
        <f>'[1]emploi direct_83'!BN63</f>
        <v>0.62574320034589626</v>
      </c>
      <c r="AW66" s="137">
        <f>'[1]emploi direct_83'!BO63</f>
        <v>-1.4381306602808341</v>
      </c>
      <c r="AX66" s="137">
        <f>'[1]emploi direct_83'!BP63</f>
        <v>-4.5352679043195954</v>
      </c>
      <c r="AY66" s="138">
        <f>'[1]emploi direct_83'!BQ63</f>
        <v>-0.99584539350364709</v>
      </c>
      <c r="AZ66" s="139">
        <f>'[1]emploi direct_83'!BR63</f>
        <v>-4.6018488293963493</v>
      </c>
      <c r="BA66" s="136">
        <f>'[1]emploi direct_83'!BS63</f>
        <v>-0.18377925887643753</v>
      </c>
      <c r="BB66" s="137">
        <f>'[1]emploi direct_83'!BT63</f>
        <v>-0.25774377259278891</v>
      </c>
      <c r="BC66" s="137">
        <f>'[1]emploi direct_83'!BU63</f>
        <v>0.63458713597424055</v>
      </c>
      <c r="BD66" s="137">
        <f>'[1]emploi direct_83'!BV63</f>
        <v>1.2062452481944153</v>
      </c>
      <c r="BE66" s="137">
        <f>'[1]emploi direct_83'!BW63</f>
        <v>-1.3879308740718632</v>
      </c>
      <c r="BF66" s="137">
        <f>'[1]emploi direct_83'!BX63</f>
        <v>0.15084888635115146</v>
      </c>
      <c r="BG66" s="137">
        <f>'[1]emploi direct_83'!BY63</f>
        <v>-0.78460049553095157</v>
      </c>
      <c r="BH66" s="137">
        <f>'[1]emploi direct_83'!BZ63</f>
        <v>-1.3179645049142041</v>
      </c>
      <c r="BI66" s="137">
        <f>'[1]emploi direct_83'!CA63</f>
        <v>-0.4735014913583746</v>
      </c>
      <c r="BJ66" s="136">
        <f>'[1]emploi direct_83'!CB63</f>
        <v>-0.80024890455947517</v>
      </c>
      <c r="BL66" s="69" t="str">
        <f t="shared" si="2"/>
        <v>2015T1</v>
      </c>
      <c r="BM66" s="74">
        <f>'[1]emploi direct_83'!CD63</f>
        <v>-2586.5786674171104</v>
      </c>
      <c r="BN66" s="106">
        <f>'[1]emploi direct_83'!CE63</f>
        <v>50.898407472500367</v>
      </c>
      <c r="BO66" s="101">
        <f>'[1]emploi direct_83'!CF63</f>
        <v>-304.62384400016163</v>
      </c>
      <c r="BP66" s="75">
        <f>'[1]emploi direct_83'!CG63</f>
        <v>40.5674281604106</v>
      </c>
      <c r="BQ66" s="75">
        <f>'[1]emploi direct_83'!CH63</f>
        <v>27.345398088040383</v>
      </c>
      <c r="BR66" s="75">
        <f>'[1]emploi direct_83'!CI63</f>
        <v>-18.819969870109844</v>
      </c>
      <c r="BS66" s="75">
        <f>'[1]emploi direct_83'!CJ63</f>
        <v>-275.3571345301807</v>
      </c>
      <c r="BT66" s="76">
        <f>'[1]emploi direct_83'!CK63</f>
        <v>-78.359565848320017</v>
      </c>
      <c r="BU66" s="103">
        <f>'[1]emploi direct_83'!CL63</f>
        <v>-949.82515810029872</v>
      </c>
      <c r="BV66" s="101">
        <f>'[1]emploi direct_83'!CM63</f>
        <v>-256.82486922421958</v>
      </c>
      <c r="BW66" s="75">
        <f>'[1]emploi direct_83'!CN63</f>
        <v>-121.20568473669846</v>
      </c>
      <c r="BX66" s="75">
        <f>'[1]emploi direct_83'!CO63</f>
        <v>74.291555786301615</v>
      </c>
      <c r="BY66" s="75">
        <f>'[1]emploi direct_83'!CP63</f>
        <v>268.66568081230071</v>
      </c>
      <c r="BZ66" s="75">
        <f>'[1]emploi direct_83'!CQ63</f>
        <v>-43.32475390135005</v>
      </c>
      <c r="CA66" s="75">
        <f>'[1]emploi direct_83'!CR63</f>
        <v>11.395250333720469</v>
      </c>
      <c r="CB66" s="75">
        <f>'[1]emploi direct_83'!CS63</f>
        <v>-34.732866708140136</v>
      </c>
      <c r="CC66" s="75">
        <f>'[1]emploi direct_83'!CT63</f>
        <v>-320.39237978250094</v>
      </c>
      <c r="CD66" s="75">
        <f>'[1]emploi direct_83'!CU63</f>
        <v>-91.521671027898265</v>
      </c>
      <c r="CE66" s="101">
        <f>'[1]emploi direct_83'!CV63</f>
        <v>-1126.2032035650045</v>
      </c>
    </row>
    <row r="67" spans="1:83">
      <c r="A67" s="69" t="str">
        <f>Paca!A67</f>
        <v>2015T2</v>
      </c>
      <c r="B67" s="134">
        <f>'[1]emploi direct_83'!V64</f>
        <v>0.24426068242118237</v>
      </c>
      <c r="C67" s="135">
        <f>'[1]emploi direct_83'!W64</f>
        <v>-2.1574964430755572</v>
      </c>
      <c r="D67" s="136">
        <f>'[1]emploi direct_83'!X64</f>
        <v>0.26531891066920998</v>
      </c>
      <c r="E67" s="137">
        <f>'[1]emploi direct_83'!Y64</f>
        <v>0.7491775960046354</v>
      </c>
      <c r="F67" s="137">
        <f>'[1]emploi direct_83'!Z64</f>
        <v>2.6403562545469939</v>
      </c>
      <c r="G67" s="137">
        <f>'[1]emploi direct_83'!AA64</f>
        <v>-0.62806583610085509</v>
      </c>
      <c r="H67" s="137">
        <f>'[1]emploi direct_83'!AB64</f>
        <v>-1.6201022181549396</v>
      </c>
      <c r="I67" s="138">
        <f>'[1]emploi direct_83'!AC64</f>
        <v>0.1844195337714849</v>
      </c>
      <c r="J67" s="139">
        <f>'[1]emploi direct_83'!AD64</f>
        <v>-1.7196159908118402</v>
      </c>
      <c r="K67" s="136">
        <f>'[1]emploi direct_83'!AE64</f>
        <v>0.4817201870400023</v>
      </c>
      <c r="L67" s="137">
        <f>'[1]emploi direct_83'!AF64</f>
        <v>0.43776957203347511</v>
      </c>
      <c r="M67" s="137">
        <f>'[1]emploi direct_83'!AG64</f>
        <v>1.8159684031027412</v>
      </c>
      <c r="N67" s="137">
        <f>'[1]emploi direct_83'!AH64</f>
        <v>1.5287565532670078</v>
      </c>
      <c r="O67" s="137">
        <f>'[1]emploi direct_83'!AI64</f>
        <v>0.13243455943263704</v>
      </c>
      <c r="P67" s="137">
        <f>'[1]emploi direct_83'!AJ64</f>
        <v>-9.8225252503159055E-2</v>
      </c>
      <c r="Q67" s="137">
        <f>'[1]emploi direct_83'!AK64</f>
        <v>-0.75952906972985845</v>
      </c>
      <c r="R67" s="137">
        <f>'[1]emploi direct_83'!AL64</f>
        <v>-9.5850623064985818E-2</v>
      </c>
      <c r="S67" s="137">
        <f>'[1]emploi direct_83'!AM64</f>
        <v>-0.16752820683909597</v>
      </c>
      <c r="T67" s="136">
        <f>'[1]emploi direct_83'!AN64</f>
        <v>0.34809517152278868</v>
      </c>
      <c r="V67" s="69" t="str">
        <f t="shared" si="0"/>
        <v>2015T2</v>
      </c>
      <c r="W67" s="74">
        <f>'[1]emploi direct_83'!AP64</f>
        <v>797.95008965517627</v>
      </c>
      <c r="X67" s="106">
        <f>'[1]emploi direct_83'!AQ64</f>
        <v>-84.927595320420096</v>
      </c>
      <c r="Y67" s="101">
        <f>'[1]emploi direct_83'!AR64</f>
        <v>63.565348189174983</v>
      </c>
      <c r="Z67" s="75">
        <f>'[1]emploi direct_83'!AS64</f>
        <v>35.094951410509566</v>
      </c>
      <c r="AA67" s="75">
        <f>'[1]emploi direct_83'!AT64</f>
        <v>116.10735744732028</v>
      </c>
      <c r="AB67" s="75">
        <f>'[1]emploi direct_83'!AU64</f>
        <v>-8.1009262922600556</v>
      </c>
      <c r="AC67" s="75">
        <f>'[1]emploi direct_83'!AV64</f>
        <v>-93.902847469309563</v>
      </c>
      <c r="AD67" s="76">
        <f>'[1]emploi direct_83'!AW64</f>
        <v>14.366813092909979</v>
      </c>
      <c r="AE67" s="103">
        <f>'[1]emploi direct_83'!AX64</f>
        <v>-338.59672539140229</v>
      </c>
      <c r="AF67" s="101">
        <f>'[1]emploi direct_83'!AY64</f>
        <v>671.94936620083172</v>
      </c>
      <c r="AG67" s="75">
        <f>'[1]emploi direct_83'!AZ64</f>
        <v>205.33338572179491</v>
      </c>
      <c r="AH67" s="75">
        <f>'[1]emploi direct_83'!BA64</f>
        <v>213.94579062209959</v>
      </c>
      <c r="AI67" s="75">
        <f>'[1]emploi direct_83'!BB64</f>
        <v>344.60551418010073</v>
      </c>
      <c r="AJ67" s="75">
        <f>'[1]emploi direct_83'!BC64</f>
        <v>4.0766147399799593</v>
      </c>
      <c r="AK67" s="75">
        <f>'[1]emploi direct_83'!BD64</f>
        <v>-7.4312102799704007</v>
      </c>
      <c r="AL67" s="75">
        <f>'[1]emploi direct_83'!BE64</f>
        <v>-33.359193116119968</v>
      </c>
      <c r="AM67" s="75">
        <f>'[1]emploi direct_83'!BF64</f>
        <v>-22.993839916998695</v>
      </c>
      <c r="AN67" s="75">
        <f>'[1]emploi direct_83'!BG64</f>
        <v>-32.227695749999839</v>
      </c>
      <c r="AO67" s="101">
        <f>'[1]emploi direct_83'!BH64</f>
        <v>485.95969597698422</v>
      </c>
      <c r="AQ67" s="69" t="str">
        <f t="shared" si="1"/>
        <v>2015T2</v>
      </c>
      <c r="AR67" s="134">
        <f>'[1]emploi direct_83'!BJ64</f>
        <v>-0.12575521961283309</v>
      </c>
      <c r="AS67" s="135">
        <f>'[1]emploi direct_83'!BK64</f>
        <v>-5.2299611702733007E-2</v>
      </c>
      <c r="AT67" s="136">
        <f>'[1]emploi direct_83'!BL64</f>
        <v>-0.73340168706268472</v>
      </c>
      <c r="AU67" s="137">
        <f>'[1]emploi direct_83'!BM64</f>
        <v>1.3085572338063844</v>
      </c>
      <c r="AV67" s="137">
        <f>'[1]emploi direct_83'!BN64</f>
        <v>3.08477940762375</v>
      </c>
      <c r="AW67" s="137">
        <f>'[1]emploi direct_83'!BO64</f>
        <v>-2.3698893144488142</v>
      </c>
      <c r="AX67" s="137">
        <f>'[1]emploi direct_83'!BP64</f>
        <v>-5.4418515510582077</v>
      </c>
      <c r="AY67" s="138">
        <f>'[1]emploi direct_83'!BQ64</f>
        <v>-0.18195210445349774</v>
      </c>
      <c r="AZ67" s="139">
        <f>'[1]emploi direct_83'!BR64</f>
        <v>-5.3155887658426604</v>
      </c>
      <c r="BA67" s="136">
        <f>'[1]emploi direct_83'!BS64</f>
        <v>0.60095564360365117</v>
      </c>
      <c r="BB67" s="137">
        <f>'[1]emploi direct_83'!BT64</f>
        <v>0.26443474530934985</v>
      </c>
      <c r="BC67" s="137">
        <f>'[1]emploi direct_83'!BU64</f>
        <v>2.9707569678126378</v>
      </c>
      <c r="BD67" s="137">
        <f>'[1]emploi direct_83'!BV64</f>
        <v>3.1273369638754156</v>
      </c>
      <c r="BE67" s="137">
        <f>'[1]emploi direct_83'!BW64</f>
        <v>-1.4351163757321261</v>
      </c>
      <c r="BF67" s="137">
        <f>'[1]emploi direct_83'!BX64</f>
        <v>0.56930657136105012</v>
      </c>
      <c r="BG67" s="137">
        <f>'[1]emploi direct_83'!BY64</f>
        <v>-2.171573645251812</v>
      </c>
      <c r="BH67" s="137">
        <f>'[1]emploi direct_83'!BZ64</f>
        <v>-0.69040601794986278</v>
      </c>
      <c r="BI67" s="137">
        <f>'[1]emploi direct_83'!CA64</f>
        <v>-0.31972633815751106</v>
      </c>
      <c r="BJ67" s="136">
        <f>'[1]emploi direct_83'!CB64</f>
        <v>1.1622151171186701E-2</v>
      </c>
      <c r="BL67" s="69" t="str">
        <f t="shared" si="2"/>
        <v>2015T2</v>
      </c>
      <c r="BM67" s="74">
        <f>'[1]emploi direct_83'!CD64</f>
        <v>-412.33878852665657</v>
      </c>
      <c r="BN67" s="106">
        <f>'[1]emploi direct_83'!CE64</f>
        <v>-2.0153568415298651</v>
      </c>
      <c r="BO67" s="101">
        <f>'[1]emploi direct_83'!CF64</f>
        <v>-177.47685707204801</v>
      </c>
      <c r="BP67" s="75">
        <f>'[1]emploi direct_83'!CG64</f>
        <v>60.960422161560018</v>
      </c>
      <c r="BQ67" s="75">
        <f>'[1]emploi direct_83'!CH64</f>
        <v>135.06565531170054</v>
      </c>
      <c r="BR67" s="75">
        <f>'[1]emploi direct_83'!CI64</f>
        <v>-31.11268803260009</v>
      </c>
      <c r="BS67" s="75">
        <f>'[1]emploi direct_83'!CJ64</f>
        <v>-328.16362692116036</v>
      </c>
      <c r="BT67" s="76">
        <f>'[1]emploi direct_83'!CK64</f>
        <v>-14.226619591549934</v>
      </c>
      <c r="BU67" s="103">
        <f>'[1]emploi direct_83'!CL64</f>
        <v>-1086.4031478735997</v>
      </c>
      <c r="BV67" s="101">
        <f>'[1]emploi direct_83'!CM64</f>
        <v>837.27683439952671</v>
      </c>
      <c r="BW67" s="75">
        <f>'[1]emploi direct_83'!CN64</f>
        <v>124.24607124659815</v>
      </c>
      <c r="BX67" s="75">
        <f>'[1]emploi direct_83'!CO64</f>
        <v>346.07049471510072</v>
      </c>
      <c r="BY67" s="75">
        <f>'[1]emploi direct_83'!CP64</f>
        <v>694.02295156920081</v>
      </c>
      <c r="BZ67" s="75">
        <f>'[1]emploi direct_83'!CQ64</f>
        <v>-44.878467819470188</v>
      </c>
      <c r="CA67" s="75">
        <f>'[1]emploi direct_83'!CR64</f>
        <v>42.784882278499936</v>
      </c>
      <c r="CB67" s="75">
        <f>'[1]emploi direct_83'!CS64</f>
        <v>-96.754115755269595</v>
      </c>
      <c r="CC67" s="75">
        <f>'[1]emploi direct_83'!CT64</f>
        <v>-166.6147521940984</v>
      </c>
      <c r="CD67" s="75">
        <f>'[1]emploi direct_83'!CU64</f>
        <v>-61.600229640996986</v>
      </c>
      <c r="CE67" s="101">
        <f>'[1]emploi direct_83'!CV64</f>
        <v>16.279738860990619</v>
      </c>
    </row>
    <row r="68" spans="1:83">
      <c r="A68" s="69" t="str">
        <f>Paca!A68</f>
        <v>2015T3</v>
      </c>
      <c r="B68" s="134">
        <f>'[1]emploi direct_83'!V65</f>
        <v>0.17922964115590911</v>
      </c>
      <c r="C68" s="135">
        <f>'[1]emploi direct_83'!W65</f>
        <v>-4.081000173615001</v>
      </c>
      <c r="D68" s="136">
        <f>'[1]emploi direct_83'!X65</f>
        <v>-0.2946185701488746</v>
      </c>
      <c r="E68" s="137">
        <f>'[1]emploi direct_83'!Y65</f>
        <v>0.62936682912504427</v>
      </c>
      <c r="F68" s="137">
        <f>'[1]emploi direct_83'!Z65</f>
        <v>-0.12502167897068261</v>
      </c>
      <c r="G68" s="137">
        <f>'[1]emploi direct_83'!AA65</f>
        <v>-0.88884961056507894</v>
      </c>
      <c r="H68" s="137">
        <f>'[1]emploi direct_83'!AB65</f>
        <v>-1.4385911663631568</v>
      </c>
      <c r="I68" s="138">
        <f>'[1]emploi direct_83'!AC65</f>
        <v>-1.8050236561695243E-2</v>
      </c>
      <c r="J68" s="139">
        <f>'[1]emploi direct_83'!AD65</f>
        <v>8.4190339260903357E-2</v>
      </c>
      <c r="K68" s="136">
        <f>'[1]emploi direct_83'!AE65</f>
        <v>0.15999494589791219</v>
      </c>
      <c r="L68" s="137">
        <f>'[1]emploi direct_83'!AF65</f>
        <v>0.37363255933797745</v>
      </c>
      <c r="M68" s="137">
        <f>'[1]emploi direct_83'!AG65</f>
        <v>-2.9451450454109906E-2</v>
      </c>
      <c r="N68" s="137">
        <f>'[1]emploi direct_83'!AH65</f>
        <v>-7.5780167520456132E-2</v>
      </c>
      <c r="O68" s="137">
        <f>'[1]emploi direct_83'!AI65</f>
        <v>-2.0966618598547537</v>
      </c>
      <c r="P68" s="137">
        <f>'[1]emploi direct_83'!AJ65</f>
        <v>1.0081419892599586</v>
      </c>
      <c r="Q68" s="137">
        <f>'[1]emploi direct_83'!AK65</f>
        <v>5.3459508565500968E-3</v>
      </c>
      <c r="R68" s="137">
        <f>'[1]emploi direct_83'!AL65</f>
        <v>0.95465888410688482</v>
      </c>
      <c r="S68" s="137">
        <f>'[1]emploi direct_83'!AM65</f>
        <v>-0.89294608905743367</v>
      </c>
      <c r="T68" s="136">
        <f>'[1]emploi direct_83'!AN65</f>
        <v>0.40997825650677111</v>
      </c>
      <c r="V68" s="69" t="str">
        <f t="shared" si="0"/>
        <v>2015T3</v>
      </c>
      <c r="W68" s="74">
        <f>'[1]emploi direct_83'!AP65</f>
        <v>586.93703554169042</v>
      </c>
      <c r="X68" s="106">
        <f>'[1]emploi direct_83'!AQ65</f>
        <v>-157.1784164590299</v>
      </c>
      <c r="Y68" s="101">
        <f>'[1]emploi direct_83'!AR65</f>
        <v>-70.772262825259531</v>
      </c>
      <c r="Z68" s="75">
        <f>'[1]emploi direct_83'!AS65</f>
        <v>29.703335689790038</v>
      </c>
      <c r="AA68" s="75">
        <f>'[1]emploi direct_83'!AT65</f>
        <v>-5.6428783758401551</v>
      </c>
      <c r="AB68" s="75">
        <f>'[1]emploi direct_83'!AU65</f>
        <v>-11.392565644790011</v>
      </c>
      <c r="AC68" s="75">
        <f>'[1]emploi direct_83'!AV65</f>
        <v>-82.031395810049617</v>
      </c>
      <c r="AD68" s="76">
        <f>'[1]emploi direct_83'!AW65</f>
        <v>-1.4087586843697864</v>
      </c>
      <c r="AE68" s="103">
        <f>'[1]emploi direct_83'!AX65</f>
        <v>16.29222439320074</v>
      </c>
      <c r="AF68" s="101">
        <f>'[1]emploi direct_83'!AY65</f>
        <v>224.25133003975498</v>
      </c>
      <c r="AG68" s="75">
        <f>'[1]emploi direct_83'!AZ65</f>
        <v>176.01746861610445</v>
      </c>
      <c r="AH68" s="75">
        <f>'[1]emploi direct_83'!BA65</f>
        <v>-3.5327917941995111</v>
      </c>
      <c r="AI68" s="75">
        <f>'[1]emploi direct_83'!BB65</f>
        <v>-17.343171515698486</v>
      </c>
      <c r="AJ68" s="75">
        <f>'[1]emploi direct_83'!BC65</f>
        <v>-64.625141922279909</v>
      </c>
      <c r="AK68" s="75">
        <f>'[1]emploi direct_83'!BD65</f>
        <v>76.195847477510142</v>
      </c>
      <c r="AL68" s="75">
        <f>'[1]emploi direct_83'!BE65</f>
        <v>0.23301555620946601</v>
      </c>
      <c r="AM68" s="75">
        <f>'[1]emploi direct_83'!BF65</f>
        <v>228.79593708170069</v>
      </c>
      <c r="AN68" s="75">
        <f>'[1]emploi direct_83'!BG65</f>
        <v>-171.48983345960005</v>
      </c>
      <c r="AO68" s="101">
        <f>'[1]emploi direct_83'!BH65</f>
        <v>574.34416039302596</v>
      </c>
      <c r="AQ68" s="69" t="str">
        <f t="shared" si="1"/>
        <v>2015T3</v>
      </c>
      <c r="AR68" s="134">
        <f>'[1]emploi direct_83'!BJ65</f>
        <v>4.6678997748617057E-2</v>
      </c>
      <c r="AS68" s="135">
        <f>'[1]emploi direct_83'!BK65</f>
        <v>-15.272550034313326</v>
      </c>
      <c r="AT68" s="136">
        <f>'[1]emploi direct_83'!BL65</f>
        <v>-0.94903343129805195</v>
      </c>
      <c r="AU68" s="137">
        <f>'[1]emploi direct_83'!BM65</f>
        <v>1.70603401685685</v>
      </c>
      <c r="AV68" s="137">
        <f>'[1]emploi direct_83'!BN65</f>
        <v>2.6078174067936999</v>
      </c>
      <c r="AW68" s="137">
        <f>'[1]emploi direct_83'!BO65</f>
        <v>-1.5673314774621749</v>
      </c>
      <c r="AX68" s="137">
        <f>'[1]emploi direct_83'!BP65</f>
        <v>-5.8405813202250467</v>
      </c>
      <c r="AY68" s="138">
        <f>'[1]emploi direct_83'!BQ65</f>
        <v>-0.69832405664159714</v>
      </c>
      <c r="AZ68" s="139">
        <f>'[1]emploi direct_83'!BR65</f>
        <v>-4.2987690851783338</v>
      </c>
      <c r="BA68" s="136">
        <f>'[1]emploi direct_83'!BS65</f>
        <v>0.54902448414806404</v>
      </c>
      <c r="BB68" s="137">
        <f>'[1]emploi direct_83'!BT65</f>
        <v>0.21974921201968201</v>
      </c>
      <c r="BC68" s="137">
        <f>'[1]emploi direct_83'!BU65</f>
        <v>2.5984635325949634</v>
      </c>
      <c r="BD68" s="137">
        <f>'[1]emploi direct_83'!BV65</f>
        <v>2.5468973859463784</v>
      </c>
      <c r="BE68" s="137">
        <f>'[1]emploi direct_83'!BW65</f>
        <v>-2.917715761501749</v>
      </c>
      <c r="BF68" s="137">
        <f>'[1]emploi direct_83'!BX65</f>
        <v>1.9896574152233448</v>
      </c>
      <c r="BG68" s="137">
        <f>'[1]emploi direct_83'!BY65</f>
        <v>-1.2659299699994908</v>
      </c>
      <c r="BH68" s="137">
        <f>'[1]emploi direct_83'!BZ65</f>
        <v>0.23154137911953754</v>
      </c>
      <c r="BI68" s="137">
        <f>'[1]emploi direct_83'!CA65</f>
        <v>-1.3837469166940841</v>
      </c>
      <c r="BJ68" s="136">
        <f>'[1]emploi direct_83'!CB65</f>
        <v>0.8256516003566805</v>
      </c>
      <c r="BL68" s="69" t="str">
        <f t="shared" si="2"/>
        <v>2015T3</v>
      </c>
      <c r="BM68" s="74">
        <f>'[1]emploi direct_83'!CD65</f>
        <v>153.06581644655671</v>
      </c>
      <c r="BN68" s="106">
        <f>'[1]emploi direct_83'!CE65</f>
        <v>-665.91432632289025</v>
      </c>
      <c r="BO68" s="101">
        <f>'[1]emploi direct_83'!CF65</f>
        <v>-229.47974417371734</v>
      </c>
      <c r="BP68" s="75">
        <f>'[1]emploi direct_83'!CG65</f>
        <v>79.664911994470458</v>
      </c>
      <c r="BQ68" s="75">
        <f>'[1]emploi direct_83'!CH65</f>
        <v>114.56944018046033</v>
      </c>
      <c r="BR68" s="75">
        <f>'[1]emploi direct_83'!CI65</f>
        <v>-20.227274445549938</v>
      </c>
      <c r="BS68" s="75">
        <f>'[1]emploi direct_83'!CJ65</f>
        <v>-348.61167004483923</v>
      </c>
      <c r="BT68" s="76">
        <f>'[1]emploi direct_83'!CK65</f>
        <v>-54.875151858260324</v>
      </c>
      <c r="BU68" s="103">
        <f>'[1]emploi direct_83'!CL65</f>
        <v>-869.98185914850183</v>
      </c>
      <c r="BV68" s="101">
        <f>'[1]emploi direct_83'!CM65</f>
        <v>766.5436824116332</v>
      </c>
      <c r="BW68" s="75">
        <f>'[1]emploi direct_83'!CN65</f>
        <v>103.68232148820243</v>
      </c>
      <c r="BX68" s="75">
        <f>'[1]emploi direct_83'!CO65</f>
        <v>303.71007501580061</v>
      </c>
      <c r="BY68" s="75">
        <f>'[1]emploi direct_83'!CP65</f>
        <v>567.9794813722001</v>
      </c>
      <c r="BZ68" s="75">
        <f>'[1]emploi direct_83'!CQ65</f>
        <v>-90.69296697865002</v>
      </c>
      <c r="CA68" s="75">
        <f>'[1]emploi direct_83'!CR65</f>
        <v>148.93204557210993</v>
      </c>
      <c r="CB68" s="75">
        <f>'[1]emploi direct_83'!CS65</f>
        <v>-55.88893214691052</v>
      </c>
      <c r="CC68" s="75">
        <f>'[1]emploi direct_83'!CT65</f>
        <v>55.892130182703113</v>
      </c>
      <c r="CD68" s="75">
        <f>'[1]emploi direct_83'!CU65</f>
        <v>-267.07047209379743</v>
      </c>
      <c r="CE68" s="101">
        <f>'[1]emploi direct_83'!CV65</f>
        <v>1151.8980636800115</v>
      </c>
    </row>
    <row r="69" spans="1:83" s="232" customFormat="1">
      <c r="A69" s="95" t="str">
        <f>Paca!A69</f>
        <v>2015T4</v>
      </c>
      <c r="B69" s="140">
        <f>'[1]emploi direct_83'!V66</f>
        <v>0.26509323440400134</v>
      </c>
      <c r="C69" s="141">
        <f>'[1]emploi direct_83'!W66</f>
        <v>4.5105507685807789</v>
      </c>
      <c r="D69" s="142">
        <f>'[1]emploi direct_83'!X66</f>
        <v>-0.31110678910239997</v>
      </c>
      <c r="E69" s="143">
        <f>'[1]emploi direct_83'!Y66</f>
        <v>-0.48445071008091922</v>
      </c>
      <c r="F69" s="143">
        <f>'[1]emploi direct_83'!Z66</f>
        <v>1.5856209772339147</v>
      </c>
      <c r="G69" s="143">
        <f>'[1]emploi direct_83'!AA66</f>
        <v>-5.5874308805381467E-3</v>
      </c>
      <c r="H69" s="143">
        <f>'[1]emploi direct_83'!AB66</f>
        <v>-2.181998473193425</v>
      </c>
      <c r="I69" s="144">
        <f>'[1]emploi direct_83'!AC66</f>
        <v>-3.5855845363585992E-3</v>
      </c>
      <c r="J69" s="145">
        <f>'[1]emploi direct_83'!AD66</f>
        <v>-0.40774776428532666</v>
      </c>
      <c r="K69" s="142">
        <f>'[1]emploi direct_83'!AE66</f>
        <v>0.37460183593527319</v>
      </c>
      <c r="L69" s="143">
        <f>'[1]emploi direct_83'!AF66</f>
        <v>0.58777178179942879</v>
      </c>
      <c r="M69" s="143">
        <f>'[1]emploi direct_83'!AG66</f>
        <v>5.4317908303702644E-2</v>
      </c>
      <c r="N69" s="143">
        <f>'[1]emploi direct_83'!AH66</f>
        <v>-0.76665986462711722</v>
      </c>
      <c r="O69" s="143">
        <f>'[1]emploi direct_83'!AI66</f>
        <v>-0.33673280147051843</v>
      </c>
      <c r="P69" s="143">
        <f>'[1]emploi direct_83'!AJ66</f>
        <v>-1.6029036214881942</v>
      </c>
      <c r="Q69" s="143">
        <f>'[1]emploi direct_83'!AK66</f>
        <v>0.64137777275230512</v>
      </c>
      <c r="R69" s="143">
        <f>'[1]emploi direct_83'!AL66</f>
        <v>2.1338355148279975</v>
      </c>
      <c r="S69" s="143">
        <f>'[1]emploi direct_83'!AM66</f>
        <v>2.6577163618513033E-2</v>
      </c>
      <c r="T69" s="142">
        <f>'[1]emploi direct_83'!AN66</f>
        <v>0.2350550110535865</v>
      </c>
      <c r="U69" s="234"/>
      <c r="V69" s="95" t="str">
        <f t="shared" si="0"/>
        <v>2015T4</v>
      </c>
      <c r="W69" s="92">
        <f>'[1]emploi direct_83'!AP66</f>
        <v>869.67705218907213</v>
      </c>
      <c r="X69" s="108">
        <f>'[1]emploi direct_83'!AQ66</f>
        <v>166.63280796917979</v>
      </c>
      <c r="Y69" s="100">
        <f>'[1]emploi direct_83'!AR66</f>
        <v>-74.512828938182793</v>
      </c>
      <c r="Z69" s="93">
        <f>'[1]emploi direct_83'!AS66</f>
        <v>-23.00783269402018</v>
      </c>
      <c r="AA69" s="93">
        <f>'[1]emploi direct_83'!AT66</f>
        <v>71.477843888040297</v>
      </c>
      <c r="AB69" s="93">
        <f>'[1]emploi direct_83'!AU66</f>
        <v>-7.0978682540044247E-2</v>
      </c>
      <c r="AC69" s="93">
        <f>'[1]emploi direct_83'!AV66</f>
        <v>-122.63206946028004</v>
      </c>
      <c r="AD69" s="94">
        <f>'[1]emploi direct_83'!AW66</f>
        <v>-0.27979198938010086</v>
      </c>
      <c r="AE69" s="102">
        <f>'[1]emploi direct_83'!AX66</f>
        <v>-78.972373713801062</v>
      </c>
      <c r="AF69" s="100">
        <f>'[1]emploi direct_83'!AY66</f>
        <v>525.8876345239114</v>
      </c>
      <c r="AG69" s="93">
        <f>'[1]emploi direct_83'!AZ66</f>
        <v>277.93256158269651</v>
      </c>
      <c r="AH69" s="93">
        <f>'[1]emploi direct_83'!BA66</f>
        <v>6.5136807270991994</v>
      </c>
      <c r="AI69" s="93">
        <f>'[1]emploi direct_83'!BB66</f>
        <v>-175.32605155800047</v>
      </c>
      <c r="AJ69" s="93">
        <f>'[1]emploi direct_83'!BC66</f>
        <v>-10.161458274350025</v>
      </c>
      <c r="AK69" s="93">
        <f>'[1]emploi direct_83'!BD66</f>
        <v>-122.36955841831968</v>
      </c>
      <c r="AL69" s="93">
        <f>'[1]emploi direct_83'!BE66</f>
        <v>27.957418997290006</v>
      </c>
      <c r="AM69" s="93">
        <f>'[1]emploi direct_83'!BF66</f>
        <v>516.28248810699733</v>
      </c>
      <c r="AN69" s="93">
        <f>'[1]emploi direct_83'!BG66</f>
        <v>5.0585533604971715</v>
      </c>
      <c r="AO69" s="100">
        <f>'[1]emploi direct_83'!BH66</f>
        <v>330.64181234798161</v>
      </c>
      <c r="AP69" s="234"/>
      <c r="AQ69" s="95" t="str">
        <f t="shared" si="1"/>
        <v>2015T4</v>
      </c>
      <c r="AR69" s="140">
        <f>'[1]emploi direct_83'!BJ66</f>
        <v>0.34880960207792633</v>
      </c>
      <c r="AS69" s="141">
        <f>'[1]emploi direct_83'!BK66</f>
        <v>1.8307851184952373</v>
      </c>
      <c r="AT69" s="142">
        <f>'[1]emploi direct_83'!BL66</f>
        <v>-1.1922503104041082</v>
      </c>
      <c r="AU69" s="143">
        <f>'[1]emploi direct_83'!BM66</f>
        <v>0.62488956788828709</v>
      </c>
      <c r="AV69" s="143">
        <f>'[1]emploi direct_83'!BN66</f>
        <v>1.5425848709595957</v>
      </c>
      <c r="AW69" s="143">
        <f>'[1]emploi direct_83'!BO66</f>
        <v>-0.54217715227632413</v>
      </c>
      <c r="AX69" s="143">
        <f>'[1]emploi direct_83'!BP66</f>
        <v>-6.2843770123359732</v>
      </c>
      <c r="AY69" s="144">
        <f>'[1]emploi direct_83'!BQ66</f>
        <v>-0.14640200740678733</v>
      </c>
      <c r="AZ69" s="145">
        <f>'[1]emploi direct_83'!BR66</f>
        <v>-3.381887992103294</v>
      </c>
      <c r="BA69" s="142">
        <f>'[1]emploi direct_83'!BS66</f>
        <v>0.85784321192017288</v>
      </c>
      <c r="BB69" s="143">
        <f>'[1]emploi direct_83'!BT66</f>
        <v>1.1739308262012527</v>
      </c>
      <c r="BC69" s="143">
        <f>'[1]emploi direct_83'!BU66</f>
        <v>1.9647093167865393</v>
      </c>
      <c r="BD69" s="143">
        <f>'[1]emploi direct_83'!BV66</f>
        <v>0.90367043531716096</v>
      </c>
      <c r="BE69" s="143">
        <f>'[1]emploi direct_83'!BW66</f>
        <v>-2.6057934441438335</v>
      </c>
      <c r="BF69" s="143">
        <f>'[1]emploi direct_83'!BX66</f>
        <v>0.11447714893015881</v>
      </c>
      <c r="BG69" s="143">
        <f>'[1]emploi direct_83'!BY66</f>
        <v>0.10127531794399403</v>
      </c>
      <c r="BH69" s="143">
        <f>'[1]emploi direct_83'!BZ66</f>
        <v>2.1677449462616849</v>
      </c>
      <c r="BI69" s="143">
        <f>'[1]emploi direct_83'!CA66</f>
        <v>-1.2688187104756832</v>
      </c>
      <c r="BJ69" s="142">
        <f>'[1]emploi direct_83'!CB66</f>
        <v>0.59839618003130202</v>
      </c>
      <c r="BK69" s="234"/>
      <c r="BL69" s="95" t="str">
        <f t="shared" si="2"/>
        <v>2015T4</v>
      </c>
      <c r="BM69" s="92">
        <f>'[1]emploi direct_83'!CD66</f>
        <v>1143.3661628607661</v>
      </c>
      <c r="BN69" s="108">
        <f>'[1]emploi direct_83'!CE66</f>
        <v>69.414365025999814</v>
      </c>
      <c r="BO69" s="100">
        <f>'[1]emploi direct_83'!CF66</f>
        <v>-288.10100512103963</v>
      </c>
      <c r="BP69" s="93">
        <f>'[1]emploi direct_83'!CG66</f>
        <v>29.350460261889566</v>
      </c>
      <c r="BQ69" s="93">
        <f>'[1]emploi direct_83'!CH66</f>
        <v>69.567300884060387</v>
      </c>
      <c r="BR69" s="93">
        <f>'[1]emploi direct_83'!CI66</f>
        <v>-6.9245852710600957</v>
      </c>
      <c r="BS69" s="93">
        <f>'[1]emploi direct_83'!CJ66</f>
        <v>-368.65373247884963</v>
      </c>
      <c r="BT69" s="94">
        <f>'[1]emploi direct_83'!CK66</f>
        <v>-11.440448517079858</v>
      </c>
      <c r="BU69" s="102">
        <f>'[1]emploi direct_83'!CL66</f>
        <v>-675.16485949630078</v>
      </c>
      <c r="BV69" s="100">
        <f>'[1]emploi direct_83'!CM66</f>
        <v>1198.5195855241036</v>
      </c>
      <c r="BW69" s="93">
        <f>'[1]emploi direct_83'!CN66</f>
        <v>551.88649775450176</v>
      </c>
      <c r="BX69" s="93">
        <f>'[1]emploi direct_83'!CO66</f>
        <v>231.18927584730045</v>
      </c>
      <c r="BY69" s="93">
        <f>'[1]emploi direct_83'!CP66</f>
        <v>203.23778061530174</v>
      </c>
      <c r="BZ69" s="93">
        <f>'[1]emploi direct_83'!CQ66</f>
        <v>-80.466034332710024</v>
      </c>
      <c r="CA69" s="93">
        <f>'[1]emploi direct_83'!CR66</f>
        <v>8.5895455444606341</v>
      </c>
      <c r="CB69" s="93">
        <f>'[1]emploi direct_83'!CS66</f>
        <v>4.4383724989693292</v>
      </c>
      <c r="CC69" s="93">
        <f>'[1]emploi direct_83'!CT66</f>
        <v>524.31281372229932</v>
      </c>
      <c r="CD69" s="93">
        <f>'[1]emploi direct_83'!CU66</f>
        <v>-244.66866612600279</v>
      </c>
      <c r="CE69" s="100">
        <f>'[1]emploi direct_83'!CV66</f>
        <v>838.69807692800532</v>
      </c>
    </row>
    <row r="70" spans="1:83">
      <c r="A70" s="69" t="str">
        <f>Paca!A70</f>
        <v>2016T1</v>
      </c>
      <c r="B70" s="134">
        <f>'[1]emploi direct_83'!V67</f>
        <v>0.33991702911009281</v>
      </c>
      <c r="C70" s="135">
        <f>'[1]emploi direct_83'!W67</f>
        <v>3.0289964516641454</v>
      </c>
      <c r="D70" s="136">
        <f>'[1]emploi direct_83'!X67</f>
        <v>-0.26037011734372228</v>
      </c>
      <c r="E70" s="137">
        <f>'[1]emploi direct_83'!Y67</f>
        <v>0.57318494785703056</v>
      </c>
      <c r="F70" s="137">
        <f>'[1]emploi direct_83'!Z67</f>
        <v>1.1547035627879509</v>
      </c>
      <c r="G70" s="137">
        <f>'[1]emploi direct_83'!AA67</f>
        <v>-0.99279361950058709</v>
      </c>
      <c r="H70" s="137">
        <f>'[1]emploi direct_83'!AB67</f>
        <v>-1.9726232055577775</v>
      </c>
      <c r="I70" s="138">
        <f>'[1]emploi direct_83'!AC67</f>
        <v>-0.2701320132335705</v>
      </c>
      <c r="J70" s="139">
        <f>'[1]emploi direct_83'!AD67</f>
        <v>6.7820950388419732E-2</v>
      </c>
      <c r="K70" s="136">
        <f>'[1]emploi direct_83'!AE67</f>
        <v>0.76455081666138014</v>
      </c>
      <c r="L70" s="137">
        <f>'[1]emploi direct_83'!AF67</f>
        <v>1.0850451573850339</v>
      </c>
      <c r="M70" s="137">
        <f>'[1]emploi direct_83'!AG67</f>
        <v>1.7926192539350794</v>
      </c>
      <c r="N70" s="137">
        <f>'[1]emploi direct_83'!AH67</f>
        <v>3.1065386639596904</v>
      </c>
      <c r="O70" s="137">
        <f>'[1]emploi direct_83'!AI67</f>
        <v>0.77719666451370184</v>
      </c>
      <c r="P70" s="137">
        <f>'[1]emploi direct_83'!AJ67</f>
        <v>0.43652948493215771</v>
      </c>
      <c r="Q70" s="137">
        <f>'[1]emploi direct_83'!AK67</f>
        <v>0.48718717468725359</v>
      </c>
      <c r="R70" s="137">
        <f>'[1]emploi direct_83'!AL67</f>
        <v>-1.8120172233877407</v>
      </c>
      <c r="S70" s="137">
        <f>'[1]emploi direct_83'!AM67</f>
        <v>5.9998287269902306E-2</v>
      </c>
      <c r="T70" s="136">
        <f>'[1]emploi direct_83'!AN67</f>
        <v>-1.9220192229396638E-2</v>
      </c>
      <c r="V70" s="69" t="str">
        <f t="shared" si="0"/>
        <v>2016T1</v>
      </c>
      <c r="W70" s="74">
        <f>'[1]emploi direct_83'!AP67</f>
        <v>1118.1036134516471</v>
      </c>
      <c r="X70" s="106">
        <f>'[1]emploi direct_83'!AQ67</f>
        <v>116.94720275419013</v>
      </c>
      <c r="Y70" s="101">
        <f>'[1]emploi direct_83'!AR67</f>
        <v>-62.166937948870327</v>
      </c>
      <c r="Z70" s="75">
        <f>'[1]emploi direct_83'!AS67</f>
        <v>27.090176551439981</v>
      </c>
      <c r="AA70" s="75">
        <f>'[1]emploi direct_83'!AT67</f>
        <v>52.877973934249894</v>
      </c>
      <c r="AB70" s="75">
        <f>'[1]emploi direct_83'!AU67</f>
        <v>-12.611027742030046</v>
      </c>
      <c r="AC70" s="75">
        <f>'[1]emploi direct_83'!AV67</f>
        <v>-108.44575042014003</v>
      </c>
      <c r="AD70" s="76">
        <f>'[1]emploi direct_83'!AW67</f>
        <v>-21.078310272389899</v>
      </c>
      <c r="AE70" s="103">
        <f>'[1]emploi direct_83'!AX67</f>
        <v>13.08196638300069</v>
      </c>
      <c r="AF70" s="101">
        <f>'[1]emploi direct_83'!AY67</f>
        <v>1077.3411531122692</v>
      </c>
      <c r="AG70" s="75">
        <f>'[1]emploi direct_83'!AZ67</f>
        <v>516.08792585210176</v>
      </c>
      <c r="AH70" s="75">
        <f>'[1]emploi direct_83'!BA67</f>
        <v>215.08361252619943</v>
      </c>
      <c r="AI70" s="75">
        <f>'[1]emploi direct_83'!BB67</f>
        <v>704.98211145729874</v>
      </c>
      <c r="AJ70" s="75">
        <f>'[1]emploi direct_83'!BC67</f>
        <v>23.37419500993974</v>
      </c>
      <c r="AK70" s="75">
        <f>'[1]emploi direct_83'!BD67</f>
        <v>32.791542687879883</v>
      </c>
      <c r="AL70" s="75">
        <f>'[1]emploi direct_83'!BE67</f>
        <v>21.372513031940798</v>
      </c>
      <c r="AM70" s="75">
        <f>'[1]emploi direct_83'!BF67</f>
        <v>-447.77353149989722</v>
      </c>
      <c r="AN70" s="75">
        <f>'[1]emploi direct_83'!BG67</f>
        <v>11.422784046801098</v>
      </c>
      <c r="AO70" s="101">
        <f>'[1]emploi direct_83'!BH67</f>
        <v>-27.099770848988555</v>
      </c>
      <c r="AQ70" s="69" t="str">
        <f t="shared" si="1"/>
        <v>2016T1</v>
      </c>
      <c r="AR70" s="134">
        <f>'[1]emploi direct_83'!BJ67</f>
        <v>1.0324081002684116</v>
      </c>
      <c r="AS70" s="135">
        <f>'[1]emploi direct_83'!BK67</f>
        <v>1.0536034237638603</v>
      </c>
      <c r="AT70" s="136">
        <f>'[1]emploi direct_83'!BL67</f>
        <v>-0.60057655136116495</v>
      </c>
      <c r="AU70" s="137">
        <f>'[1]emploi direct_83'!BM67</f>
        <v>1.4704059540807224</v>
      </c>
      <c r="AV70" s="137">
        <f>'[1]emploi direct_83'!BN67</f>
        <v>5.3399651256325953</v>
      </c>
      <c r="AW70" s="137">
        <f>'[1]emploi direct_83'!BO67</f>
        <v>-2.4945704418716352</v>
      </c>
      <c r="AX70" s="137">
        <f>'[1]emploi direct_83'!BP67</f>
        <v>-7.0221634818527718</v>
      </c>
      <c r="AY70" s="138">
        <f>'[1]emploi direct_83'!BQ67</f>
        <v>-0.10782717772775952</v>
      </c>
      <c r="AZ70" s="139">
        <f>'[1]emploi direct_83'!BR67</f>
        <v>-1.9715080562064946</v>
      </c>
      <c r="BA70" s="136">
        <f>'[1]emploi direct_83'!BS67</f>
        <v>1.7918398305424743</v>
      </c>
      <c r="BB70" s="137">
        <f>'[1]emploi direct_83'!BT67</f>
        <v>2.5058847953999264</v>
      </c>
      <c r="BC70" s="137">
        <f>'[1]emploi direct_83'!BU67</f>
        <v>3.6668963570326341</v>
      </c>
      <c r="BD70" s="137">
        <f>'[1]emploi direct_83'!BV67</f>
        <v>3.80150511128996</v>
      </c>
      <c r="BE70" s="137">
        <f>'[1]emploi direct_83'!BW67</f>
        <v>-1.5377696822134856</v>
      </c>
      <c r="BF70" s="137">
        <f>'[1]emploi direct_83'!BX67</f>
        <v>-0.27510987911999463</v>
      </c>
      <c r="BG70" s="137">
        <f>'[1]emploi direct_83'!BY67</f>
        <v>0.36893046289740994</v>
      </c>
      <c r="BH70" s="137">
        <f>'[1]emploi direct_83'!BZ67</f>
        <v>1.1434751878134142</v>
      </c>
      <c r="BI70" s="137">
        <f>'[1]emploi direct_83'!CA67</f>
        <v>-0.97330394674652876</v>
      </c>
      <c r="BJ70" s="136">
        <f>'[1]emploi direct_83'!CB67</f>
        <v>0.97692910683659928</v>
      </c>
      <c r="BL70" s="69" t="str">
        <f t="shared" si="2"/>
        <v>2016T1</v>
      </c>
      <c r="BM70" s="74">
        <f>'[1]emploi direct_83'!CD67</f>
        <v>3372.6677908375859</v>
      </c>
      <c r="BN70" s="106">
        <f>'[1]emploi direct_83'!CE67</f>
        <v>41.473998943919923</v>
      </c>
      <c r="BO70" s="101">
        <f>'[1]emploi direct_83'!CF67</f>
        <v>-143.88668152313767</v>
      </c>
      <c r="BP70" s="75">
        <f>'[1]emploi direct_83'!CG67</f>
        <v>68.880630957719404</v>
      </c>
      <c r="BQ70" s="75">
        <f>'[1]emploi direct_83'!CH67</f>
        <v>234.82029689377032</v>
      </c>
      <c r="BR70" s="75">
        <f>'[1]emploi direct_83'!CI67</f>
        <v>-32.175498361620157</v>
      </c>
      <c r="BS70" s="75">
        <f>'[1]emploi direct_83'!CJ67</f>
        <v>-407.01206315977925</v>
      </c>
      <c r="BT70" s="76">
        <f>'[1]emploi direct_83'!CK67</f>
        <v>-8.4000478532298075</v>
      </c>
      <c r="BU70" s="103">
        <f>'[1]emploi direct_83'!CL67</f>
        <v>-388.19490832900192</v>
      </c>
      <c r="BV70" s="101">
        <f>'[1]emploi direct_83'!CM67</f>
        <v>2499.4294838767673</v>
      </c>
      <c r="BW70" s="75">
        <f>'[1]emploi direct_83'!CN67</f>
        <v>1175.3713417726976</v>
      </c>
      <c r="BX70" s="75">
        <f>'[1]emploi direct_83'!CO67</f>
        <v>432.01029208119871</v>
      </c>
      <c r="BY70" s="75">
        <f>'[1]emploi direct_83'!CP67</f>
        <v>856.91840256370051</v>
      </c>
      <c r="BZ70" s="75">
        <f>'[1]emploi direct_83'!CQ67</f>
        <v>-47.335790446710234</v>
      </c>
      <c r="CA70" s="75">
        <f>'[1]emploi direct_83'!CR67</f>
        <v>-20.81337853290006</v>
      </c>
      <c r="CB70" s="75">
        <f>'[1]emploi direct_83'!CS67</f>
        <v>16.203754469320302</v>
      </c>
      <c r="CC70" s="75">
        <f>'[1]emploi direct_83'!CT67</f>
        <v>274.31105377180211</v>
      </c>
      <c r="CD70" s="75">
        <f>'[1]emploi direct_83'!CU67</f>
        <v>-187.23619180230162</v>
      </c>
      <c r="CE70" s="101">
        <f>'[1]emploi direct_83'!CV67</f>
        <v>1363.8458978690032</v>
      </c>
    </row>
    <row r="71" spans="1:83">
      <c r="A71" s="69" t="str">
        <f>Paca!A71</f>
        <v>2016T2</v>
      </c>
      <c r="B71" s="134">
        <f>'[1]emploi direct_83'!V68</f>
        <v>0.24260872076569129</v>
      </c>
      <c r="C71" s="135">
        <f>'[1]emploi direct_83'!W68</f>
        <v>-0.87752301401404775</v>
      </c>
      <c r="D71" s="136">
        <f>'[1]emploi direct_83'!X68</f>
        <v>-0.53974644586523013</v>
      </c>
      <c r="E71" s="137">
        <f>'[1]emploi direct_83'!Y68</f>
        <v>-1.0080729482584205</v>
      </c>
      <c r="F71" s="137">
        <f>'[1]emploi direct_83'!Z68</f>
        <v>0.65956921583607553</v>
      </c>
      <c r="G71" s="137">
        <f>'[1]emploi direct_83'!AA68</f>
        <v>0.94308872322754755</v>
      </c>
      <c r="H71" s="137">
        <f>'[1]emploi direct_83'!AB68</f>
        <v>-1.5578815138726498</v>
      </c>
      <c r="I71" s="138">
        <f>'[1]emploi direct_83'!AC68</f>
        <v>-0.50215245296660882</v>
      </c>
      <c r="J71" s="139">
        <f>'[1]emploi direct_83'!AD68</f>
        <v>-7.9503129310476428E-2</v>
      </c>
      <c r="K71" s="136">
        <f>'[1]emploi direct_83'!AE68</f>
        <v>0.31148374748075636</v>
      </c>
      <c r="L71" s="137">
        <f>'[1]emploi direct_83'!AF68</f>
        <v>0.60400422123467745</v>
      </c>
      <c r="M71" s="137">
        <f>'[1]emploi direct_83'!AG68</f>
        <v>0.5884303478166597</v>
      </c>
      <c r="N71" s="137">
        <f>'[1]emploi direct_83'!AH68</f>
        <v>0.43505037206181818</v>
      </c>
      <c r="O71" s="137">
        <f>'[1]emploi direct_83'!AI68</f>
        <v>1.3017396182245067</v>
      </c>
      <c r="P71" s="137">
        <f>'[1]emploi direct_83'!AJ68</f>
        <v>7.8133019795356695E-2</v>
      </c>
      <c r="Q71" s="137">
        <f>'[1]emploi direct_83'!AK68</f>
        <v>3.1404271909551973E-2</v>
      </c>
      <c r="R71" s="137">
        <f>'[1]emploi direct_83'!AL68</f>
        <v>2.7970991960346581E-2</v>
      </c>
      <c r="S71" s="137">
        <f>'[1]emploi direct_83'!AM68</f>
        <v>-0.39535006438010667</v>
      </c>
      <c r="T71" s="136">
        <f>'[1]emploi direct_83'!AN68</f>
        <v>0.38111289376259183</v>
      </c>
      <c r="V71" s="69" t="str">
        <f t="shared" si="0"/>
        <v>2016T2</v>
      </c>
      <c r="W71" s="74">
        <f>'[1]emploi direct_83'!AP68</f>
        <v>800.73585228814045</v>
      </c>
      <c r="X71" s="106">
        <f>'[1]emploi direct_83'!AQ68</f>
        <v>-34.906721306000236</v>
      </c>
      <c r="Y71" s="101">
        <f>'[1]emploi direct_83'!AR68</f>
        <v>-128.53632575488882</v>
      </c>
      <c r="Z71" s="75">
        <f>'[1]emploi direct_83'!AS68</f>
        <v>-47.917176827069852</v>
      </c>
      <c r="AA71" s="75">
        <f>'[1]emploi direct_83'!AT68</f>
        <v>30.552781900219998</v>
      </c>
      <c r="AB71" s="75">
        <f>'[1]emploi direct_83'!AU68</f>
        <v>11.860714772700021</v>
      </c>
      <c r="AC71" s="75">
        <f>'[1]emploi direct_83'!AV68</f>
        <v>-83.955703589020231</v>
      </c>
      <c r="AD71" s="76">
        <f>'[1]emploi direct_83'!AW68</f>
        <v>-39.076942011719439</v>
      </c>
      <c r="AE71" s="103">
        <f>'[1]emploi direct_83'!AX68</f>
        <v>-15.345739564898395</v>
      </c>
      <c r="AF71" s="101">
        <f>'[1]emploi direct_83'!AY68</f>
        <v>442.27262342895847</v>
      </c>
      <c r="AG71" s="75">
        <f>'[1]emploi direct_83'!AZ68</f>
        <v>290.40411692809721</v>
      </c>
      <c r="AH71" s="75">
        <f>'[1]emploi direct_83'!BA68</f>
        <v>71.867182333800883</v>
      </c>
      <c r="AI71" s="75">
        <f>'[1]emploi direct_83'!BB68</f>
        <v>101.7951498375005</v>
      </c>
      <c r="AJ71" s="75">
        <f>'[1]emploi direct_83'!BC68</f>
        <v>39.454099093400146</v>
      </c>
      <c r="AK71" s="75">
        <f>'[1]emploi direct_83'!BD68</f>
        <v>5.8948746294299781</v>
      </c>
      <c r="AL71" s="75">
        <f>'[1]emploi direct_83'!BE68</f>
        <v>1.3843922594196556</v>
      </c>
      <c r="AM71" s="75">
        <f>'[1]emploi direct_83'!BF68</f>
        <v>6.7867570550988603</v>
      </c>
      <c r="AN71" s="75">
        <f>'[1]emploi direct_83'!BG68</f>
        <v>-75.313948707800591</v>
      </c>
      <c r="AO71" s="101">
        <f>'[1]emploi direct_83'!BH68</f>
        <v>537.25201548499172</v>
      </c>
      <c r="AQ71" s="69" t="str">
        <f t="shared" si="1"/>
        <v>2016T2</v>
      </c>
      <c r="AR71" s="134">
        <f>'[1]emploi direct_83'!BJ68</f>
        <v>1.0307431504447795</v>
      </c>
      <c r="AS71" s="135">
        <f>'[1]emploi direct_83'!BK68</f>
        <v>2.3755843890003403</v>
      </c>
      <c r="AT71" s="136">
        <f>'[1]emploi direct_83'!BL68</f>
        <v>-1.3986893300109049</v>
      </c>
      <c r="AU71" s="137">
        <f>'[1]emploi direct_83'!BM68</f>
        <v>-0.29942413628890607</v>
      </c>
      <c r="AV71" s="137">
        <f>'[1]emploi direct_83'!BN68</f>
        <v>3.3070801553032991</v>
      </c>
      <c r="AW71" s="137">
        <f>'[1]emploi direct_83'!BO68</f>
        <v>-0.95292690339673358</v>
      </c>
      <c r="AX71" s="137">
        <f>'[1]emploi direct_83'!BP68</f>
        <v>-6.9633593297725334</v>
      </c>
      <c r="AY71" s="138">
        <f>'[1]emploi direct_83'!BQ68</f>
        <v>-0.7923963739494666</v>
      </c>
      <c r="AZ71" s="139">
        <f>'[1]emploi direct_83'!BR68</f>
        <v>-0.33559879464349907</v>
      </c>
      <c r="BA71" s="136">
        <f>'[1]emploi direct_83'!BS68</f>
        <v>1.6193837822514823</v>
      </c>
      <c r="BB71" s="137">
        <f>'[1]emploi direct_83'!BT68</f>
        <v>2.6755423841001935</v>
      </c>
      <c r="BC71" s="137">
        <f>'[1]emploi direct_83'!BU68</f>
        <v>2.4170427009947426</v>
      </c>
      <c r="BD71" s="137">
        <f>'[1]emploi direct_83'!BV68</f>
        <v>2.6833160226738872</v>
      </c>
      <c r="BE71" s="137">
        <f>'[1]emploi direct_83'!BW68</f>
        <v>-0.38796857613748736</v>
      </c>
      <c r="BF71" s="137">
        <f>'[1]emploi direct_83'!BX68</f>
        <v>-9.9063864208559504E-2</v>
      </c>
      <c r="BG71" s="137">
        <f>'[1]emploi direct_83'!BY68</f>
        <v>1.1688574767823923</v>
      </c>
      <c r="BH71" s="137">
        <f>'[1]emploi direct_83'!BZ68</f>
        <v>1.2688328283632311</v>
      </c>
      <c r="BI71" s="137">
        <f>'[1]emploi direct_83'!CA68</f>
        <v>-1.1992869904974945</v>
      </c>
      <c r="BJ71" s="136">
        <f>'[1]emploi direct_83'!CB68</f>
        <v>1.0101537354872736</v>
      </c>
      <c r="BL71" s="69" t="str">
        <f t="shared" si="2"/>
        <v>2016T2</v>
      </c>
      <c r="BM71" s="74">
        <f>'[1]emploi direct_83'!CD68</f>
        <v>3375.4535534705501</v>
      </c>
      <c r="BN71" s="106">
        <f>'[1]emploi direct_83'!CE68</f>
        <v>91.494872958339784</v>
      </c>
      <c r="BO71" s="101">
        <f>'[1]emploi direct_83'!CF68</f>
        <v>-335.98835546720147</v>
      </c>
      <c r="BP71" s="75">
        <f>'[1]emploi direct_83'!CG68</f>
        <v>-14.131497279860014</v>
      </c>
      <c r="BQ71" s="75">
        <f>'[1]emploi direct_83'!CH68</f>
        <v>149.26572134667003</v>
      </c>
      <c r="BR71" s="75">
        <f>'[1]emploi direct_83'!CI68</f>
        <v>-12.21385729666008</v>
      </c>
      <c r="BS71" s="75">
        <f>'[1]emploi direct_83'!CJ68</f>
        <v>-397.06491927948991</v>
      </c>
      <c r="BT71" s="76">
        <f>'[1]emploi direct_83'!CK68</f>
        <v>-61.843802957859225</v>
      </c>
      <c r="BU71" s="103">
        <f>'[1]emploi direct_83'!CL68</f>
        <v>-64.943922502498026</v>
      </c>
      <c r="BV71" s="101">
        <f>'[1]emploi direct_83'!CM68</f>
        <v>2269.7527411048941</v>
      </c>
      <c r="BW71" s="75">
        <f>'[1]emploi direct_83'!CN68</f>
        <v>1260.4420729789999</v>
      </c>
      <c r="BX71" s="75">
        <f>'[1]emploi direct_83'!CO68</f>
        <v>289.9316837929</v>
      </c>
      <c r="BY71" s="75">
        <f>'[1]emploi direct_83'!CP68</f>
        <v>614.10803822110029</v>
      </c>
      <c r="BZ71" s="75">
        <f>'[1]emploi direct_83'!CQ68</f>
        <v>-11.958306093290048</v>
      </c>
      <c r="CA71" s="75">
        <f>'[1]emploi direct_83'!CR68</f>
        <v>-7.4872936234996814</v>
      </c>
      <c r="CB71" s="75">
        <f>'[1]emploi direct_83'!CS68</f>
        <v>50.947339844859926</v>
      </c>
      <c r="CC71" s="75">
        <f>'[1]emploi direct_83'!CT68</f>
        <v>304.09165074389966</v>
      </c>
      <c r="CD71" s="75">
        <f>'[1]emploi direct_83'!CU68</f>
        <v>-230.32244476010237</v>
      </c>
      <c r="CE71" s="101">
        <f>'[1]emploi direct_83'!CV68</f>
        <v>1415.1382173770107</v>
      </c>
    </row>
    <row r="72" spans="1:83">
      <c r="A72" s="69" t="str">
        <f>Paca!A72</f>
        <v>2016T3</v>
      </c>
      <c r="B72" s="134">
        <f>'[1]emploi direct_83'!V69</f>
        <v>-0.23999935574054998</v>
      </c>
      <c r="C72" s="135">
        <f>'[1]emploi direct_83'!W69</f>
        <v>-2.5528156156351955</v>
      </c>
      <c r="D72" s="136">
        <f>'[1]emploi direct_83'!X69</f>
        <v>-0.27093420412074298</v>
      </c>
      <c r="E72" s="137">
        <f>'[1]emploi direct_83'!Y69</f>
        <v>-8.2114743992167671E-2</v>
      </c>
      <c r="F72" s="137">
        <f>'[1]emploi direct_83'!Z69</f>
        <v>0.92617527254217347</v>
      </c>
      <c r="G72" s="137">
        <f>'[1]emploi direct_83'!AA69</f>
        <v>-0.48108589760166298</v>
      </c>
      <c r="H72" s="137">
        <f>'[1]emploi direct_83'!AB69</f>
        <v>1.1997688352022529</v>
      </c>
      <c r="I72" s="138">
        <f>'[1]emploi direct_83'!AC69</f>
        <v>-2.0798166977206711</v>
      </c>
      <c r="J72" s="139">
        <f>'[1]emploi direct_83'!AD69</f>
        <v>0.31683980180750027</v>
      </c>
      <c r="K72" s="136">
        <f>'[1]emploi direct_83'!AE69</f>
        <v>-0.16196915073722895</v>
      </c>
      <c r="L72" s="137">
        <f>'[1]emploi direct_83'!AF69</f>
        <v>0.12002277738611955</v>
      </c>
      <c r="M72" s="137">
        <f>'[1]emploi direct_83'!AG69</f>
        <v>0.28331984457112824</v>
      </c>
      <c r="N72" s="137">
        <f>'[1]emploi direct_83'!AH69</f>
        <v>-2.6554238080356285E-2</v>
      </c>
      <c r="O72" s="137">
        <f>'[1]emploi direct_83'!AI69</f>
        <v>-7.971976772870315E-2</v>
      </c>
      <c r="P72" s="137">
        <f>'[1]emploi direct_83'!AJ69</f>
        <v>-1.2995734232819411</v>
      </c>
      <c r="Q72" s="137">
        <f>'[1]emploi direct_83'!AK69</f>
        <v>0.81619096799661062</v>
      </c>
      <c r="R72" s="137">
        <f>'[1]emploi direct_83'!AL69</f>
        <v>-1.2944085310598541</v>
      </c>
      <c r="S72" s="137">
        <f>'[1]emploi direct_83'!AM69</f>
        <v>0.32370879083056803</v>
      </c>
      <c r="T72" s="136">
        <f>'[1]emploi direct_83'!AN69</f>
        <v>-0.32481153539919427</v>
      </c>
      <c r="V72" s="69" t="str">
        <f t="shared" si="0"/>
        <v>2016T3</v>
      </c>
      <c r="W72" s="74">
        <f>'[1]emploi direct_83'!AP69</f>
        <v>-794.04534185689408</v>
      </c>
      <c r="X72" s="106">
        <f>'[1]emploi direct_83'!AQ69</f>
        <v>-100.65657237263986</v>
      </c>
      <c r="Y72" s="101">
        <f>'[1]emploi direct_83'!AR69</f>
        <v>-64.172578242698364</v>
      </c>
      <c r="Z72" s="75">
        <f>'[1]emploi direct_83'!AS69</f>
        <v>-3.8638493382795787</v>
      </c>
      <c r="AA72" s="75">
        <f>'[1]emploi direct_83'!AT69</f>
        <v>43.185567556459318</v>
      </c>
      <c r="AB72" s="75">
        <f>'[1]emploi direct_83'!AU69</f>
        <v>-6.1074163295199924</v>
      </c>
      <c r="AC72" s="75">
        <f>'[1]emploi direct_83'!AV69</f>
        <v>63.649399331589848</v>
      </c>
      <c r="AD72" s="76">
        <f>'[1]emploi direct_83'!AW69</f>
        <v>-161.03627946295001</v>
      </c>
      <c r="AE72" s="103">
        <f>'[1]emploi direct_83'!AX69</f>
        <v>61.10797864379856</v>
      </c>
      <c r="AF72" s="101">
        <f>'[1]emploi direct_83'!AY69</f>
        <v>-230.69470456629642</v>
      </c>
      <c r="AG72" s="75">
        <f>'[1]emploi direct_83'!AZ69</f>
        <v>58.055281359003857</v>
      </c>
      <c r="AH72" s="75">
        <f>'[1]emploi direct_83'!BA69</f>
        <v>34.806518146298913</v>
      </c>
      <c r="AI72" s="75">
        <f>'[1]emploi direct_83'!BB69</f>
        <v>-6.2403175198996905</v>
      </c>
      <c r="AJ72" s="75">
        <f>'[1]emploi direct_83'!BC69</f>
        <v>-2.4476591307397939</v>
      </c>
      <c r="AK72" s="75">
        <f>'[1]emploi direct_83'!BD69</f>
        <v>-98.125069963400165</v>
      </c>
      <c r="AL72" s="75">
        <f>'[1]emploi direct_83'!BE69</f>
        <v>35.991387011419647</v>
      </c>
      <c r="AM72" s="75">
        <f>'[1]emploi direct_83'!BF69</f>
        <v>-314.15737592169899</v>
      </c>
      <c r="AN72" s="75">
        <f>'[1]emploi direct_83'!BG69</f>
        <v>61.422531452699332</v>
      </c>
      <c r="AO72" s="101">
        <f>'[1]emploi direct_83'!BH69</f>
        <v>-459.62946531901252</v>
      </c>
      <c r="AQ72" s="69" t="str">
        <f t="shared" si="1"/>
        <v>2016T3</v>
      </c>
      <c r="AR72" s="134">
        <f>'[1]emploi direct_83'!BJ69</f>
        <v>0.60795074868262855</v>
      </c>
      <c r="AS72" s="135">
        <f>'[1]emploi direct_83'!BK69</f>
        <v>4.0066354577208863</v>
      </c>
      <c r="AT72" s="136">
        <f>'[1]emploi direct_83'!BL69</f>
        <v>-1.3752672288236734</v>
      </c>
      <c r="AU72" s="137">
        <f>'[1]emploi direct_83'!BM69</f>
        <v>-1.0043388623912519</v>
      </c>
      <c r="AV72" s="137">
        <f>'[1]emploi direct_83'!BN69</f>
        <v>4.3944004186418084</v>
      </c>
      <c r="AW72" s="137">
        <f>'[1]emploi direct_83'!BO69</f>
        <v>-0.54542681763105616</v>
      </c>
      <c r="AX72" s="137">
        <f>'[1]emploi direct_83'!BP69</f>
        <v>-4.472890145848174</v>
      </c>
      <c r="AY72" s="138">
        <f>'[1]emploi direct_83'!BQ69</f>
        <v>-2.8381947438762545</v>
      </c>
      <c r="AZ72" s="139">
        <f>'[1]emploi direct_83'!BR69</f>
        <v>-0.10392514771829786</v>
      </c>
      <c r="BA72" s="136">
        <f>'[1]emploi direct_83'!BS69</f>
        <v>1.2927284832197294</v>
      </c>
      <c r="BB72" s="137">
        <f>'[1]emploi direct_83'!BT69</f>
        <v>2.4161164646444355</v>
      </c>
      <c r="BC72" s="137">
        <f>'[1]emploi direct_83'!BU69</f>
        <v>2.7374681817289082</v>
      </c>
      <c r="BD72" s="137">
        <f>'[1]emploi direct_83'!BV69</f>
        <v>2.7339011728775287</v>
      </c>
      <c r="BE72" s="137">
        <f>'[1]emploi direct_83'!BW69</f>
        <v>1.6641749245608572</v>
      </c>
      <c r="BF72" s="137">
        <f>'[1]emploi direct_83'!BX69</f>
        <v>-2.3814831376216206</v>
      </c>
      <c r="BG72" s="137">
        <f>'[1]emploi direct_83'!BY69</f>
        <v>1.9891362648295274</v>
      </c>
      <c r="BH72" s="137">
        <f>'[1]emploi direct_83'!BZ69</f>
        <v>-0.98723375245401979</v>
      </c>
      <c r="BI72" s="137">
        <f>'[1]emploi direct_83'!CA69</f>
        <v>1.3607196907594599E-2</v>
      </c>
      <c r="BJ72" s="136">
        <f>'[1]emploi direct_83'!CB69</f>
        <v>0.27097192176273044</v>
      </c>
      <c r="BL72" s="69" t="str">
        <f t="shared" si="2"/>
        <v>2016T3</v>
      </c>
      <c r="BM72" s="74">
        <f>'[1]emploi direct_83'!CD69</f>
        <v>1994.4711760719656</v>
      </c>
      <c r="BN72" s="106">
        <f>'[1]emploi direct_83'!CE69</f>
        <v>148.01671704472983</v>
      </c>
      <c r="BO72" s="101">
        <f>'[1]emploi direct_83'!CF69</f>
        <v>-329.38867088464031</v>
      </c>
      <c r="BP72" s="75">
        <f>'[1]emploi direct_83'!CG69</f>
        <v>-47.69868230792963</v>
      </c>
      <c r="BQ72" s="75">
        <f>'[1]emploi direct_83'!CH69</f>
        <v>198.09416727896951</v>
      </c>
      <c r="BR72" s="75">
        <f>'[1]emploi direct_83'!CI69</f>
        <v>-6.9287079813900618</v>
      </c>
      <c r="BS72" s="75">
        <f>'[1]emploi direct_83'!CJ69</f>
        <v>-251.38412413785045</v>
      </c>
      <c r="BT72" s="76">
        <f>'[1]emploi direct_83'!CK69</f>
        <v>-221.47132373643944</v>
      </c>
      <c r="BU72" s="103">
        <f>'[1]emploi direct_83'!CL69</f>
        <v>-20.128168251900206</v>
      </c>
      <c r="BV72" s="101">
        <f>'[1]emploi direct_83'!CM69</f>
        <v>1814.8067064988427</v>
      </c>
      <c r="BW72" s="75">
        <f>'[1]emploi direct_83'!CN69</f>
        <v>1142.4798857218993</v>
      </c>
      <c r="BX72" s="75">
        <f>'[1]emploi direct_83'!CO69</f>
        <v>328.27099373339843</v>
      </c>
      <c r="BY72" s="75">
        <f>'[1]emploi direct_83'!CP69</f>
        <v>625.21089221689908</v>
      </c>
      <c r="BZ72" s="75">
        <f>'[1]emploi direct_83'!CQ69</f>
        <v>50.219176698250067</v>
      </c>
      <c r="CA72" s="75">
        <f>'[1]emploi direct_83'!CR69</f>
        <v>-181.80821106440999</v>
      </c>
      <c r="CB72" s="75">
        <f>'[1]emploi direct_83'!CS69</f>
        <v>86.705711300070107</v>
      </c>
      <c r="CC72" s="75">
        <f>'[1]emploi direct_83'!CT69</f>
        <v>-238.86166225950001</v>
      </c>
      <c r="CD72" s="75">
        <f>'[1]emploi direct_83'!CU69</f>
        <v>2.5899201521970099</v>
      </c>
      <c r="CE72" s="101">
        <f>'[1]emploi direct_83'!CV69</f>
        <v>381.16459166497225</v>
      </c>
    </row>
    <row r="73" spans="1:83" s="232" customFormat="1">
      <c r="A73" s="95" t="str">
        <f>Paca!A73</f>
        <v>2016T4</v>
      </c>
      <c r="B73" s="140">
        <f>'[1]emploi direct_83'!V70</f>
        <v>-0.27248968142459251</v>
      </c>
      <c r="C73" s="141">
        <f>'[1]emploi direct_83'!W70</f>
        <v>5.6158425661387845</v>
      </c>
      <c r="D73" s="142">
        <f>'[1]emploi direct_83'!X70</f>
        <v>-0.37825655449992279</v>
      </c>
      <c r="E73" s="143">
        <f>'[1]emploi direct_83'!Y70</f>
        <v>7.2566075138524866E-2</v>
      </c>
      <c r="F73" s="143">
        <f>'[1]emploi direct_83'!Z70</f>
        <v>-1.6232031364941002</v>
      </c>
      <c r="G73" s="143">
        <f>'[1]emploi direct_83'!AA70</f>
        <v>0.28437482472816189</v>
      </c>
      <c r="H73" s="143">
        <f>'[1]emploi direct_83'!AB70</f>
        <v>0.5455771820824129</v>
      </c>
      <c r="I73" s="144">
        <f>'[1]emploi direct_83'!AC70</f>
        <v>-0.6496868742998263</v>
      </c>
      <c r="J73" s="145">
        <f>'[1]emploi direct_83'!AD70</f>
        <v>0.29846260847967709</v>
      </c>
      <c r="K73" s="142">
        <f>'[1]emploi direct_83'!AE70</f>
        <v>-0.70844862903964856</v>
      </c>
      <c r="L73" s="143">
        <f>'[1]emploi direct_83'!AF70</f>
        <v>-0.55554466163850735</v>
      </c>
      <c r="M73" s="143">
        <f>'[1]emploi direct_83'!AG70</f>
        <v>0.71539150019468423</v>
      </c>
      <c r="N73" s="143">
        <f>'[1]emploi direct_83'!AH70</f>
        <v>-1.9517655920143984</v>
      </c>
      <c r="O73" s="143">
        <f>'[1]emploi direct_83'!AI70</f>
        <v>-0.75160979258227512</v>
      </c>
      <c r="P73" s="143">
        <f>'[1]emploi direct_83'!AJ70</f>
        <v>-0.35084330712589207</v>
      </c>
      <c r="Q73" s="143">
        <f>'[1]emploi direct_83'!AK70</f>
        <v>-0.38804693824255887</v>
      </c>
      <c r="R73" s="143">
        <f>'[1]emploi direct_83'!AL70</f>
        <v>-0.37526606384471473</v>
      </c>
      <c r="S73" s="143">
        <f>'[1]emploi direct_83'!AM70</f>
        <v>-1.1116270772361658</v>
      </c>
      <c r="T73" s="142">
        <f>'[1]emploi direct_83'!AN70</f>
        <v>-5.3977061950705174E-2</v>
      </c>
      <c r="U73" s="234"/>
      <c r="V73" s="95" t="str">
        <f t="shared" si="0"/>
        <v>2016T4</v>
      </c>
      <c r="W73" s="92">
        <f>'[1]emploi direct_83'!AP70</f>
        <v>-899.37690448306967</v>
      </c>
      <c r="X73" s="108">
        <f>'[1]emploi direct_83'!AQ70</f>
        <v>215.77787370240003</v>
      </c>
      <c r="Y73" s="100">
        <f>'[1]emploi direct_83'!AR70</f>
        <v>-89.349857714030804</v>
      </c>
      <c r="Z73" s="93">
        <f>'[1]emploi direct_83'!AS70</f>
        <v>3.4117398516791582</v>
      </c>
      <c r="AA73" s="93">
        <f>'[1]emploi direct_83'!AT70</f>
        <v>-76.387472150909161</v>
      </c>
      <c r="AB73" s="93">
        <f>'[1]emploi direct_83'!AU70</f>
        <v>3.5927886867900725</v>
      </c>
      <c r="AC73" s="93">
        <f>'[1]emploi direct_83'!AV70</f>
        <v>29.290882162549678</v>
      </c>
      <c r="AD73" s="94">
        <f>'[1]emploi direct_83'!AW70</f>
        <v>-49.257796264140779</v>
      </c>
      <c r="AE73" s="102">
        <f>'[1]emploi direct_83'!AX70</f>
        <v>57.746006843099167</v>
      </c>
      <c r="AF73" s="100">
        <f>'[1]emploi direct_83'!AY70</f>
        <v>-1007.417965644534</v>
      </c>
      <c r="AG73" s="93">
        <f>'[1]emploi direct_83'!AZ70</f>
        <v>-269.04069752720534</v>
      </c>
      <c r="AH73" s="93">
        <f>'[1]emploi direct_83'!BA70</f>
        <v>88.136553675300092</v>
      </c>
      <c r="AI73" s="93">
        <f>'[1]emploi direct_83'!BB70</f>
        <v>-458.54837830130054</v>
      </c>
      <c r="AJ73" s="93">
        <f>'[1]emploi direct_83'!BC70</f>
        <v>-23.058496426580405</v>
      </c>
      <c r="AK73" s="93">
        <f>'[1]emploi direct_83'!BD70</f>
        <v>-26.146368871480263</v>
      </c>
      <c r="AL73" s="93">
        <f>'[1]emploi direct_83'!BE70</f>
        <v>-17.251280830229916</v>
      </c>
      <c r="AM73" s="93">
        <f>'[1]emploi direct_83'!BF70</f>
        <v>-89.899430667603156</v>
      </c>
      <c r="AN73" s="93">
        <f>'[1]emploi direct_83'!BG70</f>
        <v>-211.60986669539852</v>
      </c>
      <c r="AO73" s="100">
        <f>'[1]emploi direct_83'!BH70</f>
        <v>-76.132961669994984</v>
      </c>
      <c r="AP73" s="234"/>
      <c r="AQ73" s="95" t="str">
        <f t="shared" si="1"/>
        <v>2016T4</v>
      </c>
      <c r="AR73" s="140">
        <f>'[1]emploi direct_83'!BJ70</f>
        <v>6.8529562561825408E-2</v>
      </c>
      <c r="AS73" s="141">
        <f>'[1]emploi direct_83'!BK70</f>
        <v>5.1065979037860476</v>
      </c>
      <c r="AT73" s="142">
        <f>'[1]emploi direct_83'!BL70</f>
        <v>-1.4417001829338916</v>
      </c>
      <c r="AU73" s="143">
        <f>'[1]emploi direct_83'!BM70</f>
        <v>-0.45023203877420093</v>
      </c>
      <c r="AV73" s="143">
        <f>'[1]emploi direct_83'!BN70</f>
        <v>1.0968543074989068</v>
      </c>
      <c r="AW73" s="143">
        <f>'[1]emploi direct_83'!BO70</f>
        <v>-0.25702997995147303</v>
      </c>
      <c r="AX73" s="143">
        <f>'[1]emploi direct_83'!BP70</f>
        <v>-1.8091941472579642</v>
      </c>
      <c r="AY73" s="144">
        <f>'[1]emploi direct_83'!BQ70</f>
        <v>-3.4659809305979672</v>
      </c>
      <c r="AZ73" s="145">
        <f>'[1]emploi direct_83'!BR70</f>
        <v>0.60443963644403187</v>
      </c>
      <c r="BA73" s="142">
        <f>'[1]emploi direct_83'!BS70</f>
        <v>0.1997713538689716</v>
      </c>
      <c r="BB73" s="143">
        <f>'[1]emploi direct_83'!BT70</f>
        <v>1.2520184042848825</v>
      </c>
      <c r="BC73" s="143">
        <f>'[1]emploi direct_83'!BU70</f>
        <v>3.4162697420466293</v>
      </c>
      <c r="BD73" s="143">
        <f>'[1]emploi direct_83'!BV70</f>
        <v>1.5069895874091355</v>
      </c>
      <c r="BE73" s="143">
        <f>'[1]emploi direct_83'!BW70</f>
        <v>1.2409685800152559</v>
      </c>
      <c r="BF73" s="143">
        <f>'[1]emploi direct_83'!BX70</f>
        <v>-1.1393299094397458</v>
      </c>
      <c r="BG73" s="143">
        <f>'[1]emploi direct_83'!BY70</f>
        <v>0.94592581354671079</v>
      </c>
      <c r="BH73" s="143">
        <f>'[1]emploi direct_83'!BZ70</f>
        <v>-3.419660644562672</v>
      </c>
      <c r="BI73" s="143">
        <f>'[1]emploi direct_83'!CA70</f>
        <v>-1.1244494584599862</v>
      </c>
      <c r="BJ73" s="142">
        <f>'[1]emploi direct_83'!CB70</f>
        <v>-1.8163719191488514E-2</v>
      </c>
      <c r="BK73" s="234"/>
      <c r="BL73" s="95" t="str">
        <f t="shared" si="2"/>
        <v>2016T4</v>
      </c>
      <c r="BM73" s="92">
        <f>'[1]emploi direct_83'!CD70</f>
        <v>225.41721939982381</v>
      </c>
      <c r="BN73" s="108">
        <f>'[1]emploi direct_83'!CE70</f>
        <v>197.16178277795007</v>
      </c>
      <c r="BO73" s="100">
        <f>'[1]emploi direct_83'!CF70</f>
        <v>-344.22569966048832</v>
      </c>
      <c r="BP73" s="93">
        <f>'[1]emploi direct_83'!CG70</f>
        <v>-21.279109762230291</v>
      </c>
      <c r="BQ73" s="93">
        <f>'[1]emploi direct_83'!CH70</f>
        <v>50.228851240020049</v>
      </c>
      <c r="BR73" s="93">
        <f>'[1]emploi direct_83'!CI70</f>
        <v>-3.2649406120599451</v>
      </c>
      <c r="BS73" s="93">
        <f>'[1]emploi direct_83'!CJ70</f>
        <v>-99.461172515020735</v>
      </c>
      <c r="BT73" s="94">
        <f>'[1]emploi direct_83'!CK70</f>
        <v>-270.44932801120012</v>
      </c>
      <c r="BU73" s="102">
        <f>'[1]emploi direct_83'!CL70</f>
        <v>116.59021230500002</v>
      </c>
      <c r="BV73" s="100">
        <f>'[1]emploi direct_83'!CM70</f>
        <v>281.50110633039731</v>
      </c>
      <c r="BW73" s="93">
        <f>'[1]emploi direct_83'!CN70</f>
        <v>595.50662661199749</v>
      </c>
      <c r="BX73" s="93">
        <f>'[1]emploi direct_83'!CO70</f>
        <v>409.89386668159932</v>
      </c>
      <c r="BY73" s="93">
        <f>'[1]emploi direct_83'!CP70</f>
        <v>341.98856547359901</v>
      </c>
      <c r="BZ73" s="93">
        <f>'[1]emploi direct_83'!CQ70</f>
        <v>37.322138546019687</v>
      </c>
      <c r="CA73" s="93">
        <f>'[1]emploi direct_83'!CR70</f>
        <v>-85.585021517570567</v>
      </c>
      <c r="CB73" s="93">
        <f>'[1]emploi direct_83'!CS70</f>
        <v>41.497011472550184</v>
      </c>
      <c r="CC73" s="93">
        <f>'[1]emploi direct_83'!CT70</f>
        <v>-845.0435810341005</v>
      </c>
      <c r="CD73" s="93">
        <f>'[1]emploi direct_83'!CU70</f>
        <v>-214.07849990369868</v>
      </c>
      <c r="CE73" s="100">
        <f>'[1]emploi direct_83'!CV70</f>
        <v>-25.610182353004348</v>
      </c>
    </row>
    <row r="74" spans="1:83">
      <c r="A74" s="69" t="str">
        <f>Paca!A74</f>
        <v>2017T1</v>
      </c>
      <c r="B74" s="134">
        <f>'[1]emploi direct_83'!V71</f>
        <v>0.53661655973278322</v>
      </c>
      <c r="C74" s="135">
        <f>'[1]emploi direct_83'!W71</f>
        <v>13.130173162758062</v>
      </c>
      <c r="D74" s="136">
        <f>'[1]emploi direct_83'!X71</f>
        <v>0.6847054928982077</v>
      </c>
      <c r="E74" s="137">
        <f>'[1]emploi direct_83'!Y71</f>
        <v>-4.1961002231627464E-2</v>
      </c>
      <c r="F74" s="137">
        <f>'[1]emploi direct_83'!Z71</f>
        <v>-0.36203908255993955</v>
      </c>
      <c r="G74" s="137">
        <f>'[1]emploi direct_83'!AA71</f>
        <v>-1.7071495656391433</v>
      </c>
      <c r="H74" s="137">
        <f>'[1]emploi direct_83'!AB71</f>
        <v>1.8155473901798835</v>
      </c>
      <c r="I74" s="138">
        <f>'[1]emploi direct_83'!AC71</f>
        <v>1.3738544435019984</v>
      </c>
      <c r="J74" s="139">
        <f>'[1]emploi direct_83'!AD71</f>
        <v>0.5983858304657419</v>
      </c>
      <c r="K74" s="136">
        <f>'[1]emploi direct_83'!AE71</f>
        <v>0.70336880799264367</v>
      </c>
      <c r="L74" s="137">
        <f>'[1]emploi direct_83'!AF71</f>
        <v>0.29653203160244779</v>
      </c>
      <c r="M74" s="137">
        <f>'[1]emploi direct_83'!AG71</f>
        <v>0.46827244691514114</v>
      </c>
      <c r="N74" s="137">
        <f>'[1]emploi direct_83'!AH71</f>
        <v>2.1065116586506782</v>
      </c>
      <c r="O74" s="137">
        <f>'[1]emploi direct_83'!AI71</f>
        <v>-2.219521342985209</v>
      </c>
      <c r="P74" s="137">
        <f>'[1]emploi direct_83'!AJ71</f>
        <v>1.5376109204531474</v>
      </c>
      <c r="Q74" s="137">
        <f>'[1]emploi direct_83'!AK71</f>
        <v>1.0913647619168021</v>
      </c>
      <c r="R74" s="137">
        <f>'[1]emploi direct_83'!AL71</f>
        <v>0.58226729271295685</v>
      </c>
      <c r="S74" s="137">
        <f>'[1]emploi direct_83'!AM71</f>
        <v>0.38805481212642601</v>
      </c>
      <c r="T74" s="136">
        <f>'[1]emploi direct_83'!AN71</f>
        <v>-2.6149176006384778E-2</v>
      </c>
      <c r="V74" s="69" t="str">
        <f t="shared" si="0"/>
        <v>2017T1</v>
      </c>
      <c r="W74" s="74">
        <f>'[1]emploi direct_83'!AP71</f>
        <v>1766.3254134891904</v>
      </c>
      <c r="X74" s="106">
        <f>'[1]emploi direct_83'!AQ71</f>
        <v>532.83348140191993</v>
      </c>
      <c r="Y74" s="101">
        <f>'[1]emploi direct_83'!AR71</f>
        <v>161.12589872299941</v>
      </c>
      <c r="Z74" s="75">
        <f>'[1]emploi direct_83'!AS71</f>
        <v>-1.9742546205898179</v>
      </c>
      <c r="AA74" s="75">
        <f>'[1]emploi direct_83'!AT71</f>
        <v>-16.760902461340265</v>
      </c>
      <c r="AB74" s="75">
        <f>'[1]emploi direct_83'!AU71</f>
        <v>-21.629444786769909</v>
      </c>
      <c r="AC74" s="75">
        <f>'[1]emploi direct_83'!AV71</f>
        <v>98.0046798661906</v>
      </c>
      <c r="AD74" s="76">
        <f>'[1]emploi direct_83'!AW71</f>
        <v>103.48582072551017</v>
      </c>
      <c r="AE74" s="103">
        <f>'[1]emploi direct_83'!AX71</f>
        <v>116.12015447400336</v>
      </c>
      <c r="AF74" s="101">
        <f>'[1]emploi direct_83'!AY71</f>
        <v>993.10856758922455</v>
      </c>
      <c r="AG74" s="75">
        <f>'[1]emploi direct_83'!AZ71</f>
        <v>142.80755643700104</v>
      </c>
      <c r="AH74" s="75">
        <f>'[1]emploi direct_83'!BA71</f>
        <v>58.104094675500164</v>
      </c>
      <c r="AI74" s="75">
        <f>'[1]emploi direct_83'!BB71</f>
        <v>485.24508934890036</v>
      </c>
      <c r="AJ74" s="75">
        <f>'[1]emploi direct_83'!BC71</f>
        <v>-67.580492427239733</v>
      </c>
      <c r="AK74" s="75">
        <f>'[1]emploi direct_83'!BD71</f>
        <v>114.18742259278042</v>
      </c>
      <c r="AL74" s="75">
        <f>'[1]emploi direct_83'!BE71</f>
        <v>48.330185973190055</v>
      </c>
      <c r="AM74" s="75">
        <f>'[1]emploi direct_83'!BF71</f>
        <v>138.96557201740143</v>
      </c>
      <c r="AN74" s="75">
        <f>'[1]emploi direct_83'!BG71</f>
        <v>73.049138971698994</v>
      </c>
      <c r="AO74" s="101">
        <f>'[1]emploi direct_83'!BH71</f>
        <v>-36.862688698980492</v>
      </c>
      <c r="AQ74" s="69" t="str">
        <f t="shared" si="1"/>
        <v>2017T1</v>
      </c>
      <c r="AR74" s="134">
        <f>'[1]emploi direct_83'!BJ71</f>
        <v>0.2646970837024698</v>
      </c>
      <c r="AS74" s="135">
        <f>'[1]emploi direct_83'!BK71</f>
        <v>15.411466974563904</v>
      </c>
      <c r="AT74" s="136">
        <f>'[1]emploi direct_83'!BL71</f>
        <v>-0.50781817982633592</v>
      </c>
      <c r="AU74" s="137">
        <f>'[1]emploi direct_83'!BM71</f>
        <v>-1.0591183599676923</v>
      </c>
      <c r="AV74" s="137">
        <f>'[1]emploi direct_83'!BN71</f>
        <v>-0.41902092951888736</v>
      </c>
      <c r="AW74" s="137">
        <f>'[1]emploi direct_83'!BO71</f>
        <v>-0.97669460159032218</v>
      </c>
      <c r="AX74" s="137">
        <f>'[1]emploi direct_83'!BP71</f>
        <v>1.9852920020871245</v>
      </c>
      <c r="AY74" s="138">
        <f>'[1]emploi direct_83'!BQ71</f>
        <v>-1.8746761071983364</v>
      </c>
      <c r="AZ74" s="139">
        <f>'[1]emploi direct_83'!BR71</f>
        <v>1.1378496971809371</v>
      </c>
      <c r="BA74" s="136">
        <f>'[1]emploi direct_83'!BS71</f>
        <v>0.13893226681014337</v>
      </c>
      <c r="BB74" s="137">
        <f>'[1]emploi direct_83'!BT71</f>
        <v>0.46220280496003241</v>
      </c>
      <c r="BC74" s="137">
        <f>'[1]emploi direct_83'!BU71</f>
        <v>2.0707988461152738</v>
      </c>
      <c r="BD74" s="137">
        <f>'[1]emploi direct_83'!BV71</f>
        <v>0.52247655719417363</v>
      </c>
      <c r="BE74" s="137">
        <f>'[1]emploi direct_83'!BW71</f>
        <v>-1.7695401826996582</v>
      </c>
      <c r="BF74" s="137">
        <f>'[1]emploi direct_83'!BX71</f>
        <v>-5.5524553976804558E-2</v>
      </c>
      <c r="BG74" s="137">
        <f>'[1]emploi direct_83'!BY71</f>
        <v>1.552861559421026</v>
      </c>
      <c r="BH74" s="137">
        <f>'[1]emploi direct_83'!BZ71</f>
        <v>-1.0645780311987596</v>
      </c>
      <c r="BI74" s="137">
        <f>'[1]emploi direct_83'!CA71</f>
        <v>-0.80027626178643674</v>
      </c>
      <c r="BJ74" s="136">
        <f>'[1]emploi direct_83'!CB71</f>
        <v>-2.5092776185398069E-2</v>
      </c>
      <c r="BL74" s="69" t="str">
        <f t="shared" si="2"/>
        <v>2017T1</v>
      </c>
      <c r="BM74" s="74">
        <f>'[1]emploi direct_83'!CD71</f>
        <v>873.6390194373671</v>
      </c>
      <c r="BN74" s="106">
        <f>'[1]emploi direct_83'!CE71</f>
        <v>613.04806142567986</v>
      </c>
      <c r="BO74" s="101">
        <f>'[1]emploi direct_83'!CF71</f>
        <v>-120.93286298861858</v>
      </c>
      <c r="BP74" s="75">
        <f>'[1]emploi direct_83'!CG71</f>
        <v>-50.343540934260091</v>
      </c>
      <c r="BQ74" s="75">
        <f>'[1]emploi direct_83'!CH71</f>
        <v>-19.410025155570111</v>
      </c>
      <c r="BR74" s="75">
        <f>'[1]emploi direct_83'!CI71</f>
        <v>-12.283357656799808</v>
      </c>
      <c r="BS74" s="75">
        <f>'[1]emploi direct_83'!CJ71</f>
        <v>106.98925777130989</v>
      </c>
      <c r="BT74" s="76">
        <f>'[1]emploi direct_83'!CK71</f>
        <v>-145.88519701330006</v>
      </c>
      <c r="BU74" s="103">
        <f>'[1]emploi direct_83'!CL71</f>
        <v>219.62840039600269</v>
      </c>
      <c r="BV74" s="101">
        <f>'[1]emploi direct_83'!CM71</f>
        <v>197.26852080735262</v>
      </c>
      <c r="BW74" s="75">
        <f>'[1]emploi direct_83'!CN71</f>
        <v>222.22625719689677</v>
      </c>
      <c r="BX74" s="75">
        <f>'[1]emploi direct_83'!CO71</f>
        <v>252.91434883090005</v>
      </c>
      <c r="BY74" s="75">
        <f>'[1]emploi direct_83'!CP71</f>
        <v>122.25154336520063</v>
      </c>
      <c r="BZ74" s="75">
        <f>'[1]emploi direct_83'!CQ71</f>
        <v>-53.632548891159786</v>
      </c>
      <c r="CA74" s="75">
        <f>'[1]emploi direct_83'!CR71</f>
        <v>-4.1891416126700278</v>
      </c>
      <c r="CB74" s="75">
        <f>'[1]emploi direct_83'!CS71</f>
        <v>68.454684413799441</v>
      </c>
      <c r="CC74" s="75">
        <f>'[1]emploi direct_83'!CT71</f>
        <v>-258.30447751680185</v>
      </c>
      <c r="CD74" s="75">
        <f>'[1]emploi direct_83'!CU71</f>
        <v>-152.45214497880079</v>
      </c>
      <c r="CE74" s="101">
        <f>'[1]emploi direct_83'!CV71</f>
        <v>-35.373100202996284</v>
      </c>
    </row>
    <row r="75" spans="1:83">
      <c r="A75" s="69" t="str">
        <f>Paca!A75</f>
        <v>2017T2</v>
      </c>
      <c r="B75" s="134">
        <f>'[1]emploi direct_83'!V72</f>
        <v>0.38578780300548843</v>
      </c>
      <c r="C75" s="135">
        <f>'[1]emploi direct_83'!W72</f>
        <v>-5.1849325603725465</v>
      </c>
      <c r="D75" s="136">
        <f>'[1]emploi direct_83'!X72</f>
        <v>0.42158533249316843</v>
      </c>
      <c r="E75" s="137">
        <f>'[1]emploi direct_83'!Y72</f>
        <v>1.7271483491932083</v>
      </c>
      <c r="F75" s="137">
        <f>'[1]emploi direct_83'!Z72</f>
        <v>0.18573590575434729</v>
      </c>
      <c r="G75" s="137">
        <f>'[1]emploi direct_83'!AA72</f>
        <v>-2.7724181535227155</v>
      </c>
      <c r="H75" s="137">
        <f>'[1]emploi direct_83'!AB72</f>
        <v>1.3578473984345196</v>
      </c>
      <c r="I75" s="138">
        <f>'[1]emploi direct_83'!AC72</f>
        <v>-0.39300510515649645</v>
      </c>
      <c r="J75" s="139">
        <f>'[1]emploi direct_83'!AD72</f>
        <v>0.63081808771041636</v>
      </c>
      <c r="K75" s="136">
        <f>'[1]emploi direct_83'!AE72</f>
        <v>0.75650688743562622</v>
      </c>
      <c r="L75" s="137">
        <f>'[1]emploi direct_83'!AF72</f>
        <v>0.59930646795547382</v>
      </c>
      <c r="M75" s="137">
        <f>'[1]emploi direct_83'!AG72</f>
        <v>0.47570610559035664</v>
      </c>
      <c r="N75" s="137">
        <f>'[1]emploi direct_83'!AH72</f>
        <v>0.93053364826829466</v>
      </c>
      <c r="O75" s="137">
        <f>'[1]emploi direct_83'!AI72</f>
        <v>1.3365264492202433</v>
      </c>
      <c r="P75" s="137">
        <f>'[1]emploi direct_83'!AJ72</f>
        <v>1.310925957061948</v>
      </c>
      <c r="Q75" s="137">
        <f>'[1]emploi direct_83'!AK72</f>
        <v>0.58875559983682102</v>
      </c>
      <c r="R75" s="137">
        <f>'[1]emploi direct_83'!AL72</f>
        <v>0.62637092791117954</v>
      </c>
      <c r="S75" s="137">
        <f>'[1]emploi direct_83'!AM72</f>
        <v>1.0193932788886029</v>
      </c>
      <c r="T75" s="136">
        <f>'[1]emploi direct_83'!AN72</f>
        <v>0.15328157783696117</v>
      </c>
      <c r="V75" s="69" t="str">
        <f t="shared" si="0"/>
        <v>2017T2</v>
      </c>
      <c r="W75" s="74">
        <f>'[1]emploi direct_83'!AP72</f>
        <v>1276.6722108962131</v>
      </c>
      <c r="X75" s="106">
        <f>'[1]emploi direct_83'!AQ72</f>
        <v>-238.03598522933953</v>
      </c>
      <c r="Y75" s="101">
        <f>'[1]emploi direct_83'!AR72</f>
        <v>99.887360629978502</v>
      </c>
      <c r="Z75" s="75">
        <f>'[1]emploi direct_83'!AS72</f>
        <v>81.227797918800206</v>
      </c>
      <c r="AA75" s="75">
        <f>'[1]emploi direct_83'!AT72</f>
        <v>8.5676682590101336</v>
      </c>
      <c r="AB75" s="75">
        <f>'[1]emploi direct_83'!AU72</f>
        <v>-34.526651649920041</v>
      </c>
      <c r="AC75" s="75">
        <f>'[1]emploi direct_83'!AV72</f>
        <v>74.628427364559684</v>
      </c>
      <c r="AD75" s="76">
        <f>'[1]emploi direct_83'!AW72</f>
        <v>-30.009881262470117</v>
      </c>
      <c r="AE75" s="103">
        <f>'[1]emploi direct_83'!AX72</f>
        <v>123.1463243454964</v>
      </c>
      <c r="AF75" s="101">
        <f>'[1]emploi direct_83'!AY72</f>
        <v>1075.6488298731274</v>
      </c>
      <c r="AG75" s="75">
        <f>'[1]emploi direct_83'!AZ72</f>
        <v>289.47726213810529</v>
      </c>
      <c r="AH75" s="75">
        <f>'[1]emploi direct_83'!BA72</f>
        <v>59.302881254800013</v>
      </c>
      <c r="AI75" s="75">
        <f>'[1]emploi direct_83'!BB72</f>
        <v>218.86826901360109</v>
      </c>
      <c r="AJ75" s="75">
        <f>'[1]emploi direct_83'!BC72</f>
        <v>39.79163121431975</v>
      </c>
      <c r="AK75" s="75">
        <f>'[1]emploi direct_83'!BD72</f>
        <v>98.850055841890025</v>
      </c>
      <c r="AL75" s="75">
        <f>'[1]emploi direct_83'!BE72</f>
        <v>26.357101541389966</v>
      </c>
      <c r="AM75" s="75">
        <f>'[1]emploi direct_83'!BF72</f>
        <v>150.36191126819904</v>
      </c>
      <c r="AN75" s="75">
        <f>'[1]emploi direct_83'!BG72</f>
        <v>192.63971760079949</v>
      </c>
      <c r="AO75" s="101">
        <f>'[1]emploi direct_83'!BH72</f>
        <v>216.02568127698032</v>
      </c>
      <c r="AQ75" s="69" t="str">
        <f t="shared" si="1"/>
        <v>2017T2</v>
      </c>
      <c r="AR75" s="134">
        <f>'[1]emploi direct_83'!BJ72</f>
        <v>0.40790771531606929</v>
      </c>
      <c r="AS75" s="135">
        <f>'[1]emploi direct_83'!BK72</f>
        <v>10.396212415542339</v>
      </c>
      <c r="AT75" s="136">
        <f>'[1]emploi direct_83'!BL72</f>
        <v>0.45382220076937152</v>
      </c>
      <c r="AU75" s="137">
        <f>'[1]emploi direct_83'!BM72</f>
        <v>1.6746925144181191</v>
      </c>
      <c r="AV75" s="137">
        <f>'[1]emploi direct_83'!BN72</f>
        <v>-0.8877770080688574</v>
      </c>
      <c r="AW75" s="137">
        <f>'[1]emploi direct_83'!BO72</f>
        <v>-4.6215382141641896</v>
      </c>
      <c r="AX75" s="137">
        <f>'[1]emploi direct_83'!BP72</f>
        <v>5.0059651559514418</v>
      </c>
      <c r="AY75" s="138">
        <f>'[1]emploi direct_83'!BQ72</f>
        <v>-1.7670343931316612</v>
      </c>
      <c r="AZ75" s="139">
        <f>'[1]emploi direct_83'!BR72</f>
        <v>1.8568249098117162</v>
      </c>
      <c r="BA75" s="136">
        <f>'[1]emploi direct_83'!BS72</f>
        <v>0.58318989718562086</v>
      </c>
      <c r="BB75" s="137">
        <f>'[1]emploi direct_83'!BT72</f>
        <v>0.45751167316745445</v>
      </c>
      <c r="BC75" s="137">
        <f>'[1]emploi direct_83'!BU72</f>
        <v>1.9564133903170466</v>
      </c>
      <c r="BD75" s="137">
        <f>'[1]emploi direct_83'!BV72</f>
        <v>1.0183911391298262</v>
      </c>
      <c r="BE75" s="137">
        <f>'[1]emploi direct_83'!BW72</f>
        <v>-1.7358080235366002</v>
      </c>
      <c r="BF75" s="137">
        <f>'[1]emploi direct_83'!BX72</f>
        <v>1.1756219485693942</v>
      </c>
      <c r="BG75" s="137">
        <f>'[1]emploi direct_83'!BY72</f>
        <v>2.1186900875411085</v>
      </c>
      <c r="BH75" s="137">
        <f>'[1]emploi direct_83'!BZ72</f>
        <v>-0.47271407972305779</v>
      </c>
      <c r="BI75" s="137">
        <f>'[1]emploi direct_83'!CA72</f>
        <v>0.60871567687750261</v>
      </c>
      <c r="BJ75" s="136">
        <f>'[1]emploi direct_83'!CB72</f>
        <v>-0.25200214205834959</v>
      </c>
      <c r="BL75" s="69" t="str">
        <f t="shared" si="2"/>
        <v>2017T2</v>
      </c>
      <c r="BM75" s="74">
        <f>'[1]emploi direct_83'!CD72</f>
        <v>1349.5753780454397</v>
      </c>
      <c r="BN75" s="106">
        <f>'[1]emploi direct_83'!CE72</f>
        <v>409.91879750234057</v>
      </c>
      <c r="BO75" s="101">
        <f>'[1]emploi direct_83'!CF72</f>
        <v>107.49082339624874</v>
      </c>
      <c r="BP75" s="75">
        <f>'[1]emploi direct_83'!CG72</f>
        <v>78.801433811609968</v>
      </c>
      <c r="BQ75" s="75">
        <f>'[1]emploi direct_83'!CH72</f>
        <v>-41.395138796779975</v>
      </c>
      <c r="BR75" s="75">
        <f>'[1]emploi direct_83'!CI72</f>
        <v>-58.67072407941987</v>
      </c>
      <c r="BS75" s="75">
        <f>'[1]emploi direct_83'!CJ72</f>
        <v>265.57338872488981</v>
      </c>
      <c r="BT75" s="76">
        <f>'[1]emploi direct_83'!CK72</f>
        <v>-136.81813626405074</v>
      </c>
      <c r="BU75" s="103">
        <f>'[1]emploi direct_83'!CL72</f>
        <v>358.12046430639748</v>
      </c>
      <c r="BV75" s="101">
        <f>'[1]emploi direct_83'!CM72</f>
        <v>830.64472725152154</v>
      </c>
      <c r="BW75" s="75">
        <f>'[1]emploi direct_83'!CN72</f>
        <v>221.29940240690485</v>
      </c>
      <c r="BX75" s="75">
        <f>'[1]emploi direct_83'!CO72</f>
        <v>240.35004775189918</v>
      </c>
      <c r="BY75" s="75">
        <f>'[1]emploi direct_83'!CP72</f>
        <v>239.32466254130122</v>
      </c>
      <c r="BZ75" s="75">
        <f>'[1]emploi direct_83'!CQ72</f>
        <v>-53.295016770240181</v>
      </c>
      <c r="CA75" s="75">
        <f>'[1]emploi direct_83'!CR72</f>
        <v>88.76603959979002</v>
      </c>
      <c r="CB75" s="75">
        <f>'[1]emploi direct_83'!CS72</f>
        <v>93.427393695769752</v>
      </c>
      <c r="CC75" s="75">
        <f>'[1]emploi direct_83'!CT72</f>
        <v>-114.72932330370168</v>
      </c>
      <c r="CD75" s="75">
        <f>'[1]emploi direct_83'!CU72</f>
        <v>115.50152132979929</v>
      </c>
      <c r="CE75" s="101">
        <f>'[1]emploi direct_83'!CV72</f>
        <v>-356.59943441100768</v>
      </c>
    </row>
    <row r="76" spans="1:83">
      <c r="A76" s="69" t="str">
        <f>Paca!A76</f>
        <v>2017T3</v>
      </c>
      <c r="B76" s="134">
        <f>'[1]emploi direct_83'!V73</f>
        <v>-6.6116533847804249E-4</v>
      </c>
      <c r="C76" s="135">
        <f>'[1]emploi direct_83'!W73</f>
        <v>6.2741526025058114</v>
      </c>
      <c r="D76" s="136">
        <f>'[1]emploi direct_83'!X73</f>
        <v>2.2207397619800062E-2</v>
      </c>
      <c r="E76" s="137">
        <f>'[1]emploi direct_83'!Y73</f>
        <v>-1.5524397534835921</v>
      </c>
      <c r="F76" s="137">
        <f>'[1]emploi direct_83'!Z73</f>
        <v>0.67538788544327932</v>
      </c>
      <c r="G76" s="137">
        <f>'[1]emploi direct_83'!AA73</f>
        <v>-2.3687642800488851</v>
      </c>
      <c r="H76" s="137">
        <f>'[1]emploi direct_83'!AB73</f>
        <v>1.4906484345139637</v>
      </c>
      <c r="I76" s="138">
        <f>'[1]emploi direct_83'!AC73</f>
        <v>-7.9070454031004989E-2</v>
      </c>
      <c r="J76" s="139">
        <f>'[1]emploi direct_83'!AD73</f>
        <v>0.76083061257756768</v>
      </c>
      <c r="K76" s="136">
        <f>'[1]emploi direct_83'!AE73</f>
        <v>-0.25055309855424035</v>
      </c>
      <c r="L76" s="137">
        <f>'[1]emploi direct_83'!AF73</f>
        <v>0.50564179867573777</v>
      </c>
      <c r="M76" s="137">
        <f>'[1]emploi direct_83'!AG73</f>
        <v>-0.43091424948029644</v>
      </c>
      <c r="N76" s="137">
        <f>'[1]emploi direct_83'!AH73</f>
        <v>-1.3556651115854246</v>
      </c>
      <c r="O76" s="137">
        <f>'[1]emploi direct_83'!AI73</f>
        <v>0.16074684522393579</v>
      </c>
      <c r="P76" s="137">
        <f>'[1]emploi direct_83'!AJ73</f>
        <v>-0.34764164210424608</v>
      </c>
      <c r="Q76" s="137">
        <f>'[1]emploi direct_83'!AK73</f>
        <v>0.68638030367256242</v>
      </c>
      <c r="R76" s="137">
        <f>'[1]emploi direct_83'!AL73</f>
        <v>-0.25399327414732387</v>
      </c>
      <c r="S76" s="137">
        <f>'[1]emploi direct_83'!AM73</f>
        <v>-0.92555347747729222</v>
      </c>
      <c r="T76" s="136">
        <f>'[1]emploi direct_83'!AN73</f>
        <v>-5.0374414778631138E-2</v>
      </c>
      <c r="V76" s="69" t="str">
        <f t="shared" si="0"/>
        <v>2017T3</v>
      </c>
      <c r="W76" s="74">
        <f>'[1]emploi direct_83'!AP73</f>
        <v>-2.196409035124816</v>
      </c>
      <c r="X76" s="106">
        <f>'[1]emploi direct_83'!AQ73</f>
        <v>273.10643967555916</v>
      </c>
      <c r="Y76" s="101">
        <f>'[1]emploi direct_83'!AR73</f>
        <v>5.2838415629594238</v>
      </c>
      <c r="Z76" s="75">
        <f>'[1]emploi direct_83'!AS73</f>
        <v>-74.272264169960181</v>
      </c>
      <c r="AA76" s="75">
        <f>'[1]emploi direct_83'!AT73</f>
        <v>31.212311545599732</v>
      </c>
      <c r="AB76" s="75">
        <f>'[1]emploi direct_83'!AU73</f>
        <v>-28.68184332580995</v>
      </c>
      <c r="AC76" s="75">
        <f>'[1]emploi direct_83'!AV73</f>
        <v>83.039730733769829</v>
      </c>
      <c r="AD76" s="76">
        <f>'[1]emploi direct_83'!AW73</f>
        <v>-6.0140932206395519</v>
      </c>
      <c r="AE76" s="103">
        <f>'[1]emploi direct_83'!AX73</f>
        <v>149.46389573890337</v>
      </c>
      <c r="AF76" s="101">
        <f>'[1]emploi direct_83'!AY73</f>
        <v>-358.94714499262045</v>
      </c>
      <c r="AG76" s="75">
        <f>'[1]emploi direct_83'!AZ73</f>
        <v>245.69903223509755</v>
      </c>
      <c r="AH76" s="75">
        <f>'[1]emploi direct_83'!BA73</f>
        <v>-53.974545157900138</v>
      </c>
      <c r="AI76" s="75">
        <f>'[1]emploi direct_83'!BB73</f>
        <v>-321.8293960685005</v>
      </c>
      <c r="AJ76" s="75">
        <f>'[1]emploi direct_83'!BC73</f>
        <v>4.8497869139700924</v>
      </c>
      <c r="AK76" s="75">
        <f>'[1]emploi direct_83'!BD73</f>
        <v>-26.557478194020405</v>
      </c>
      <c r="AL76" s="75">
        <f>'[1]emploi direct_83'!BE73</f>
        <v>30.908422974150199</v>
      </c>
      <c r="AM76" s="75">
        <f>'[1]emploi direct_83'!BF73</f>
        <v>-61.353631244597636</v>
      </c>
      <c r="AN76" s="75">
        <f>'[1]emploi direct_83'!BG73</f>
        <v>-176.6893364507996</v>
      </c>
      <c r="AO76" s="101">
        <f>'[1]emploi direct_83'!BH73</f>
        <v>-71.103441019979073</v>
      </c>
      <c r="AQ76" s="69" t="str">
        <f t="shared" si="1"/>
        <v>2017T3</v>
      </c>
      <c r="AR76" s="134">
        <f>'[1]emploi direct_83'!BJ73</f>
        <v>0.64880032537466548</v>
      </c>
      <c r="AS76" s="135">
        <f>'[1]emploi direct_83'!BK73</f>
        <v>20.396130469116059</v>
      </c>
      <c r="AT76" s="136">
        <f>'[1]emploi direct_83'!BL73</f>
        <v>0.74909413684831616</v>
      </c>
      <c r="AU76" s="137">
        <f>'[1]emploi direct_83'!BM73</f>
        <v>0.17851550013017192</v>
      </c>
      <c r="AV76" s="137">
        <f>'[1]emploi direct_83'!BN73</f>
        <v>-1.1340569782211984</v>
      </c>
      <c r="AW76" s="137">
        <f>'[1]emploi direct_83'!BO73</f>
        <v>-6.4306803464722062</v>
      </c>
      <c r="AX76" s="137">
        <f>'[1]emploi direct_83'!BP73</f>
        <v>5.3077849468606608</v>
      </c>
      <c r="AY76" s="138">
        <f>'[1]emploi direct_83'!BQ73</f>
        <v>0.24010274975665435</v>
      </c>
      <c r="AZ76" s="139">
        <f>'[1]emploi direct_83'!BR73</f>
        <v>2.3076315177901874</v>
      </c>
      <c r="BA76" s="136">
        <f>'[1]emploi direct_83'!BS73</f>
        <v>0.49394478718769452</v>
      </c>
      <c r="BB76" s="137">
        <f>'[1]emploi direct_83'!BT73</f>
        <v>0.84443055570435632</v>
      </c>
      <c r="BC76" s="137">
        <f>'[1]emploi direct_83'!BU73</f>
        <v>1.2302632522539048</v>
      </c>
      <c r="BD76" s="137">
        <f>'[1]emploi direct_83'!BV73</f>
        <v>-0.32461190596625444</v>
      </c>
      <c r="BE76" s="137">
        <f>'[1]emploi direct_83'!BW73</f>
        <v>-1.499326927164768</v>
      </c>
      <c r="BF76" s="137">
        <f>'[1]emploi direct_83'!BX73</f>
        <v>2.1514261406455182</v>
      </c>
      <c r="BG76" s="137">
        <f>'[1]emploi direct_83'!BY73</f>
        <v>1.9872023287507368</v>
      </c>
      <c r="BH76" s="137">
        <f>'[1]emploi direct_83'!BZ73</f>
        <v>0.5763623222266423</v>
      </c>
      <c r="BI76" s="137">
        <f>'[1]emploi direct_83'!CA73</f>
        <v>-0.64409558651075116</v>
      </c>
      <c r="BJ76" s="136">
        <f>'[1]emploi direct_83'!CB73</f>
        <v>2.2635445705243562E-2</v>
      </c>
      <c r="BL76" s="69" t="str">
        <f t="shared" si="2"/>
        <v>2017T3</v>
      </c>
      <c r="BM76" s="74">
        <f>'[1]emploi direct_83'!CD73</f>
        <v>2141.424310867209</v>
      </c>
      <c r="BN76" s="106">
        <f>'[1]emploi direct_83'!CE73</f>
        <v>783.68180955053958</v>
      </c>
      <c r="BO76" s="101">
        <f>'[1]emploi direct_83'!CF73</f>
        <v>176.94724320190653</v>
      </c>
      <c r="BP76" s="75">
        <f>'[1]emploi direct_83'!CG73</f>
        <v>8.3930189799293657</v>
      </c>
      <c r="BQ76" s="75">
        <f>'[1]emploi direct_83'!CH73</f>
        <v>-53.368394807639561</v>
      </c>
      <c r="BR76" s="75">
        <f>'[1]emploi direct_83'!CI73</f>
        <v>-81.245151075709828</v>
      </c>
      <c r="BS76" s="75">
        <f>'[1]emploi direct_83'!CJ73</f>
        <v>284.96372012706979</v>
      </c>
      <c r="BT76" s="76">
        <f>'[1]emploi direct_83'!CK73</f>
        <v>18.204049978259718</v>
      </c>
      <c r="BU76" s="103">
        <f>'[1]emploi direct_83'!CL73</f>
        <v>446.47638140150229</v>
      </c>
      <c r="BV76" s="101">
        <f>'[1]emploi direct_83'!CM73</f>
        <v>702.39228682519752</v>
      </c>
      <c r="BW76" s="75">
        <f>'[1]emploi direct_83'!CN73</f>
        <v>408.94315328299854</v>
      </c>
      <c r="BX76" s="75">
        <f>'[1]emploi direct_83'!CO73</f>
        <v>151.56898444770013</v>
      </c>
      <c r="BY76" s="75">
        <f>'[1]emploi direct_83'!CP73</f>
        <v>-76.264416007299587</v>
      </c>
      <c r="BZ76" s="75">
        <f>'[1]emploi direct_83'!CQ73</f>
        <v>-45.997570725530295</v>
      </c>
      <c r="CA76" s="75">
        <f>'[1]emploi direct_83'!CR73</f>
        <v>160.33363136916978</v>
      </c>
      <c r="CB76" s="75">
        <f>'[1]emploi direct_83'!CS73</f>
        <v>88.344429658500303</v>
      </c>
      <c r="CC76" s="75">
        <f>'[1]emploi direct_83'!CT73</f>
        <v>138.07442137339967</v>
      </c>
      <c r="CD76" s="75">
        <f>'[1]emploi direct_83'!CU73</f>
        <v>-122.61034657369964</v>
      </c>
      <c r="CE76" s="101">
        <f>'[1]emploi direct_83'!CV73</f>
        <v>31.926589888025774</v>
      </c>
    </row>
    <row r="77" spans="1:83" s="232" customFormat="1">
      <c r="A77" s="95" t="str">
        <f>Paca!A77</f>
        <v>2017T4</v>
      </c>
      <c r="B77" s="140">
        <f>'[1]emploi direct_83'!V74</f>
        <v>0.34880382548934108</v>
      </c>
      <c r="C77" s="141">
        <f>'[1]emploi direct_83'!W74</f>
        <v>-0.8480832295743701</v>
      </c>
      <c r="D77" s="142">
        <f>'[1]emploi direct_83'!X74</f>
        <v>0.73706753262428037</v>
      </c>
      <c r="E77" s="143">
        <f>'[1]emploi direct_83'!Y74</f>
        <v>1.6260676451210765</v>
      </c>
      <c r="F77" s="143">
        <f>'[1]emploi direct_83'!Z74</f>
        <v>0.22968991300909014</v>
      </c>
      <c r="G77" s="143">
        <f>'[1]emploi direct_83'!AA74</f>
        <v>-2.583140271345219</v>
      </c>
      <c r="H77" s="143">
        <f>'[1]emploi direct_83'!AB74</f>
        <v>1.8797461031296647</v>
      </c>
      <c r="I77" s="144">
        <f>'[1]emploi direct_83'!AC74</f>
        <v>0.1631252166736985</v>
      </c>
      <c r="J77" s="145">
        <f>'[1]emploi direct_83'!AD74</f>
        <v>0.9015928935287798</v>
      </c>
      <c r="K77" s="142">
        <f>'[1]emploi direct_83'!AE74</f>
        <v>1.0891708180730486</v>
      </c>
      <c r="L77" s="143">
        <f>'[1]emploi direct_83'!AF74</f>
        <v>0.63592903050353478</v>
      </c>
      <c r="M77" s="143">
        <f>'[1]emploi direct_83'!AG74</f>
        <v>2.4872243702845909</v>
      </c>
      <c r="N77" s="143">
        <f>'[1]emploi direct_83'!AH74</f>
        <v>1.9869545530434518</v>
      </c>
      <c r="O77" s="143">
        <f>'[1]emploi direct_83'!AI74</f>
        <v>-0.92258566109221229</v>
      </c>
      <c r="P77" s="143">
        <f>'[1]emploi direct_83'!AJ74</f>
        <v>-1.3423822995226264</v>
      </c>
      <c r="Q77" s="143">
        <f>'[1]emploi direct_83'!AK74</f>
        <v>0.47228146750704081</v>
      </c>
      <c r="R77" s="143">
        <f>'[1]emploi direct_83'!AL74</f>
        <v>2.5484076417570778</v>
      </c>
      <c r="S77" s="143">
        <f>'[1]emploi direct_83'!AM74</f>
        <v>-0.18490239663405683</v>
      </c>
      <c r="T77" s="142">
        <f>'[1]emploi direct_83'!AN74</f>
        <v>-0.5049458913614524</v>
      </c>
      <c r="U77" s="234"/>
      <c r="V77" s="95" t="str">
        <f t="shared" si="0"/>
        <v>2017T4</v>
      </c>
      <c r="W77" s="92">
        <f>'[1]emploi direct_83'!AP74</f>
        <v>1158.7280274932855</v>
      </c>
      <c r="X77" s="108">
        <f>'[1]emploi direct_83'!AQ74</f>
        <v>-39.232229508039381</v>
      </c>
      <c r="Y77" s="100">
        <f>'[1]emploi direct_83'!AR74</f>
        <v>175.41060001953156</v>
      </c>
      <c r="Z77" s="93">
        <f>'[1]emploi direct_83'!AS74</f>
        <v>76.587073443060035</v>
      </c>
      <c r="AA77" s="93">
        <f>'[1]emploi direct_83'!AT74</f>
        <v>10.68655934014987</v>
      </c>
      <c r="AB77" s="93">
        <f>'[1]emploi direct_83'!AU74</f>
        <v>-30.536692094700129</v>
      </c>
      <c r="AC77" s="93">
        <f>'[1]emploi direct_83'!AV74</f>
        <v>106.27617722685045</v>
      </c>
      <c r="AD77" s="94">
        <f>'[1]emploi direct_83'!AW74</f>
        <v>12.397482104170194</v>
      </c>
      <c r="AE77" s="102">
        <f>'[1]emploi direct_83'!AX74</f>
        <v>178.46396523079966</v>
      </c>
      <c r="AF77" s="100">
        <f>'[1]emploi direct_83'!AY74</f>
        <v>1556.4573280189652</v>
      </c>
      <c r="AG77" s="93">
        <f>'[1]emploi direct_83'!AZ74</f>
        <v>310.57004911879631</v>
      </c>
      <c r="AH77" s="93">
        <f>'[1]emploi direct_83'!BA74</f>
        <v>310.19701865200113</v>
      </c>
      <c r="AI77" s="93">
        <f>'[1]emploi direct_83'!BB74</f>
        <v>465.30034379800054</v>
      </c>
      <c r="AJ77" s="93">
        <f>'[1]emploi direct_83'!BC74</f>
        <v>-27.879466166489692</v>
      </c>
      <c r="AK77" s="93">
        <f>'[1]emploi direct_83'!BD74</f>
        <v>-102.1924565299596</v>
      </c>
      <c r="AL77" s="93">
        <f>'[1]emploi direct_83'!BE74</f>
        <v>21.413303204690237</v>
      </c>
      <c r="AM77" s="93">
        <f>'[1]emploi direct_83'!BF74</f>
        <v>614.01993589670019</v>
      </c>
      <c r="AN77" s="93">
        <f>'[1]emploi direct_83'!BG74</f>
        <v>-34.97139995480029</v>
      </c>
      <c r="AO77" s="100">
        <f>'[1]emploi direct_83'!BH74</f>
        <v>-712.37163626801339</v>
      </c>
      <c r="AP77" s="234"/>
      <c r="AQ77" s="95" t="str">
        <f t="shared" si="1"/>
        <v>2017T4</v>
      </c>
      <c r="AR77" s="140">
        <f>'[1]emploi direct_83'!BJ74</f>
        <v>1.2758333869749894</v>
      </c>
      <c r="AS77" s="141">
        <f>'[1]emploi direct_83'!BK74</f>
        <v>13.02761799471126</v>
      </c>
      <c r="AT77" s="142">
        <f>'[1]emploi direct_83'!BL74</f>
        <v>1.8770395788817007</v>
      </c>
      <c r="AU77" s="143">
        <f>'[1]emploi direct_83'!BM74</f>
        <v>1.7336618025755701</v>
      </c>
      <c r="AV77" s="143">
        <f>'[1]emploi direct_83'!BN74</f>
        <v>0.72804897051992334</v>
      </c>
      <c r="AW77" s="143">
        <f>'[1]emploi direct_83'!BO74</f>
        <v>-9.1061862476133122</v>
      </c>
      <c r="AX77" s="143">
        <f>'[1]emploi direct_83'!BP74</f>
        <v>6.7051450074229857</v>
      </c>
      <c r="AY77" s="144">
        <f>'[1]emploi direct_83'!BQ74</f>
        <v>1.0601944530645779</v>
      </c>
      <c r="AZ77" s="145">
        <f>'[1]emploi direct_83'!BR74</f>
        <v>2.9228436492152676</v>
      </c>
      <c r="BA77" s="142">
        <f>'[1]emploi direct_83'!BS74</f>
        <v>2.3133329120806012</v>
      </c>
      <c r="BB77" s="143">
        <f>'[1]emploi direct_83'!BT74</f>
        <v>2.0526777686569853</v>
      </c>
      <c r="BC77" s="143">
        <f>'[1]emploi direct_83'!BU74</f>
        <v>3.0111539900697926</v>
      </c>
      <c r="BD77" s="143">
        <f>'[1]emploi direct_83'!BV74</f>
        <v>3.6794730367448958</v>
      </c>
      <c r="BE77" s="143">
        <f>'[1]emploi direct_83'!BW74</f>
        <v>-1.6690146983441845</v>
      </c>
      <c r="BF77" s="143">
        <f>'[1]emploi direct_83'!BX74</f>
        <v>1.1349888168499911</v>
      </c>
      <c r="BG77" s="143">
        <f>'[1]emploi direct_83'!BY74</f>
        <v>2.8680452847356985</v>
      </c>
      <c r="BH77" s="143">
        <f>'[1]emploi direct_83'!BZ74</f>
        <v>3.5279633384463382</v>
      </c>
      <c r="BI77" s="143">
        <f>'[1]emploi direct_83'!CA74</f>
        <v>0.28701052902255775</v>
      </c>
      <c r="BJ77" s="142">
        <f>'[1]emploi direct_83'!CB74</f>
        <v>-0.42867906882513296</v>
      </c>
      <c r="BK77" s="234"/>
      <c r="BL77" s="95" t="str">
        <f t="shared" si="2"/>
        <v>2017T4</v>
      </c>
      <c r="BM77" s="92">
        <f>'[1]emploi direct_83'!CD74</f>
        <v>4199.5292428435641</v>
      </c>
      <c r="BN77" s="108">
        <f>'[1]emploi direct_83'!CE74</f>
        <v>528.67170634010017</v>
      </c>
      <c r="BO77" s="100">
        <f>'[1]emploi direct_83'!CF74</f>
        <v>441.70770093546889</v>
      </c>
      <c r="BP77" s="93">
        <f>'[1]emploi direct_83'!CG74</f>
        <v>81.568352571310243</v>
      </c>
      <c r="BQ77" s="93">
        <f>'[1]emploi direct_83'!CH74</f>
        <v>33.705636683419471</v>
      </c>
      <c r="BR77" s="93">
        <f>'[1]emploi direct_83'!CI74</f>
        <v>-115.37463185720003</v>
      </c>
      <c r="BS77" s="93">
        <f>'[1]emploi direct_83'!CJ74</f>
        <v>361.94901519137056</v>
      </c>
      <c r="BT77" s="94">
        <f>'[1]emploi direct_83'!CK74</f>
        <v>79.859328346570692</v>
      </c>
      <c r="BU77" s="102">
        <f>'[1]emploi direct_83'!CL74</f>
        <v>567.19433978920279</v>
      </c>
      <c r="BV77" s="100">
        <f>'[1]emploi direct_83'!CM74</f>
        <v>3266.2675804886967</v>
      </c>
      <c r="BW77" s="93">
        <f>'[1]emploi direct_83'!CN74</f>
        <v>988.55389992900018</v>
      </c>
      <c r="BX77" s="93">
        <f>'[1]emploi direct_83'!CO74</f>
        <v>373.62944942440117</v>
      </c>
      <c r="BY77" s="93">
        <f>'[1]emploi direct_83'!CP74</f>
        <v>847.5843060920015</v>
      </c>
      <c r="BZ77" s="93">
        <f>'[1]emploi direct_83'!CQ74</f>
        <v>-50.818540465439582</v>
      </c>
      <c r="CA77" s="93">
        <f>'[1]emploi direct_83'!CR74</f>
        <v>84.287543710690443</v>
      </c>
      <c r="CB77" s="93">
        <f>'[1]emploi direct_83'!CS74</f>
        <v>127.00901369342046</v>
      </c>
      <c r="CC77" s="93">
        <f>'[1]emploi direct_83'!CT74</f>
        <v>841.99378793770302</v>
      </c>
      <c r="CD77" s="93">
        <f>'[1]emploi direct_83'!CU74</f>
        <v>54.028120166898589</v>
      </c>
      <c r="CE77" s="100">
        <f>'[1]emploi direct_83'!CV74</f>
        <v>-604.31208470999263</v>
      </c>
    </row>
    <row r="78" spans="1:83">
      <c r="A78" s="69" t="str">
        <f>Paca!A78</f>
        <v>2018T1</v>
      </c>
      <c r="B78" s="134">
        <f>'[1]emploi direct_83'!V75</f>
        <v>0.69647181674752368</v>
      </c>
      <c r="C78" s="135">
        <f>'[1]emploi direct_83'!W75</f>
        <v>1.2439027701264704</v>
      </c>
      <c r="D78" s="136">
        <f>'[1]emploi direct_83'!X75</f>
        <v>0.99489299392163666</v>
      </c>
      <c r="E78" s="137">
        <f>'[1]emploi direct_83'!Y75</f>
        <v>0.38220872674765705</v>
      </c>
      <c r="F78" s="137">
        <f>'[1]emploi direct_83'!Z75</f>
        <v>0.3468408729371486</v>
      </c>
      <c r="G78" s="137">
        <f>'[1]emploi direct_83'!AA75</f>
        <v>1.1938988933291039</v>
      </c>
      <c r="H78" s="137">
        <f>'[1]emploi direct_83'!AB75</f>
        <v>1.1996570058272482</v>
      </c>
      <c r="I78" s="138">
        <f>'[1]emploi direct_83'!AC75</f>
        <v>1.5920874879190583</v>
      </c>
      <c r="J78" s="139">
        <f>'[1]emploi direct_83'!AD75</f>
        <v>0.5409018356610007</v>
      </c>
      <c r="K78" s="136">
        <f>'[1]emploi direct_83'!AE75</f>
        <v>1.74696987744829</v>
      </c>
      <c r="L78" s="137">
        <f>'[1]emploi direct_83'!AF75</f>
        <v>1.1114193830832786</v>
      </c>
      <c r="M78" s="137">
        <f>'[1]emploi direct_83'!AG75</f>
        <v>-0.54847025623414591</v>
      </c>
      <c r="N78" s="137">
        <f>'[1]emploi direct_83'!AH75</f>
        <v>6.7171448138342971</v>
      </c>
      <c r="O78" s="137">
        <f>'[1]emploi direct_83'!AI75</f>
        <v>-0.98211115586370745</v>
      </c>
      <c r="P78" s="137">
        <f>'[1]emploi direct_83'!AJ75</f>
        <v>0.68175884133503395</v>
      </c>
      <c r="Q78" s="137">
        <f>'[1]emploi direct_83'!AK75</f>
        <v>1.3086392676198821</v>
      </c>
      <c r="R78" s="137">
        <f>'[1]emploi direct_83'!AL75</f>
        <v>0.98757367608717228</v>
      </c>
      <c r="S78" s="137">
        <f>'[1]emploi direct_83'!AM75</f>
        <v>0.62421744107594712</v>
      </c>
      <c r="T78" s="136">
        <f>'[1]emploi direct_83'!AN75</f>
        <v>-0.43137910495069098</v>
      </c>
      <c r="V78" s="69" t="str">
        <f t="shared" si="0"/>
        <v>2018T1</v>
      </c>
      <c r="W78" s="74">
        <f>'[1]emploi direct_83'!AP75</f>
        <v>2321.7530222164351</v>
      </c>
      <c r="X78" s="106">
        <f>'[1]emploi direct_83'!AQ75</f>
        <v>57.054783669089375</v>
      </c>
      <c r="Y78" s="101">
        <f>'[1]emploi direct_83'!AR75</f>
        <v>238.51419442412953</v>
      </c>
      <c r="Z78" s="75">
        <f>'[1]emploi direct_83'!AS75</f>
        <v>18.294586000870368</v>
      </c>
      <c r="AA78" s="75">
        <f>'[1]emploi direct_83'!AT75</f>
        <v>16.174193545940398</v>
      </c>
      <c r="AB78" s="75">
        <f>'[1]emploi direct_83'!AU75</f>
        <v>13.749144469460134</v>
      </c>
      <c r="AC78" s="75">
        <f>'[1]emploi direct_83'!AV75</f>
        <v>69.100577944719589</v>
      </c>
      <c r="AD78" s="76">
        <f>'[1]emploi direct_83'!AW75</f>
        <v>121.19569246313949</v>
      </c>
      <c r="AE78" s="103">
        <f>'[1]emploi direct_83'!AX75</f>
        <v>108.03302478660044</v>
      </c>
      <c r="AF78" s="101">
        <f>'[1]emploi direct_83'!AY75</f>
        <v>2523.6624890746898</v>
      </c>
      <c r="AG78" s="75">
        <f>'[1]emploi direct_83'!AZ75</f>
        <v>546.2380465210008</v>
      </c>
      <c r="AH78" s="75">
        <f>'[1]emploi direct_83'!BA75</f>
        <v>-70.104430736000722</v>
      </c>
      <c r="AI78" s="75">
        <f>'[1]emploi direct_83'!BB75</f>
        <v>1604.2600712970998</v>
      </c>
      <c r="AJ78" s="75">
        <f>'[1]emploi direct_83'!BC75</f>
        <v>-29.404450072300278</v>
      </c>
      <c r="AK78" s="75">
        <f>'[1]emploi direct_83'!BD75</f>
        <v>51.204016050210157</v>
      </c>
      <c r="AL78" s="75">
        <f>'[1]emploi direct_83'!BE75</f>
        <v>59.614097608869997</v>
      </c>
      <c r="AM78" s="75">
        <f>'[1]emploi direct_83'!BF75</f>
        <v>244.01245793249836</v>
      </c>
      <c r="AN78" s="75">
        <f>'[1]emploi direct_83'!BG75</f>
        <v>117.84268047330261</v>
      </c>
      <c r="AO78" s="101">
        <f>'[1]emploi direct_83'!BH75</f>
        <v>-605.51146973800496</v>
      </c>
      <c r="AQ78" s="69" t="str">
        <f t="shared" si="1"/>
        <v>2018T1</v>
      </c>
      <c r="AR78" s="134">
        <f>'[1]emploi direct_83'!BJ75</f>
        <v>1.4368640137202071</v>
      </c>
      <c r="AS78" s="135">
        <f>'[1]emploi direct_83'!BK75</f>
        <v>1.1521227863075856</v>
      </c>
      <c r="AT78" s="136">
        <f>'[1]emploi direct_83'!BL75</f>
        <v>2.1909003997872878</v>
      </c>
      <c r="AU78" s="137">
        <f>'[1]emploi direct_83'!BM75</f>
        <v>2.1653663476780549</v>
      </c>
      <c r="AV78" s="137">
        <f>'[1]emploi direct_83'!BN75</f>
        <v>1.4446844196405406</v>
      </c>
      <c r="AW78" s="137">
        <f>'[1]emploi direct_83'!BO75</f>
        <v>-6.4235154617844241</v>
      </c>
      <c r="AX78" s="137">
        <f>'[1]emploi direct_83'!BP75</f>
        <v>6.0596770562546087</v>
      </c>
      <c r="AY78" s="138">
        <f>'[1]emploi direct_83'!BQ75</f>
        <v>1.2777522644543238</v>
      </c>
      <c r="AZ78" s="139">
        <f>'[1]emploi direct_83'!BR75</f>
        <v>2.8640314112178045</v>
      </c>
      <c r="BA78" s="136">
        <f>'[1]emploi direct_83'!BS75</f>
        <v>3.3736182323284236</v>
      </c>
      <c r="BB78" s="137">
        <f>'[1]emploi direct_83'!BT75</f>
        <v>2.8818334195445328</v>
      </c>
      <c r="BC78" s="137">
        <f>'[1]emploi direct_83'!BU75</f>
        <v>1.9686772298793231</v>
      </c>
      <c r="BD78" s="137">
        <f>'[1]emploi direct_83'!BV75</f>
        <v>8.3611334727929467</v>
      </c>
      <c r="BE78" s="137">
        <f>'[1]emploi direct_83'!BW75</f>
        <v>-0.42463785960148437</v>
      </c>
      <c r="BF78" s="137">
        <f>'[1]emploi direct_83'!BX75</f>
        <v>0.28253040596322165</v>
      </c>
      <c r="BG78" s="137">
        <f>'[1]emploi direct_83'!BY75</f>
        <v>3.0891383894189994</v>
      </c>
      <c r="BH78" s="137">
        <f>'[1]emploi direct_83'!BZ75</f>
        <v>3.9451397009227618</v>
      </c>
      <c r="BI78" s="137">
        <f>'[1]emploi direct_83'!CA75</f>
        <v>0.52293545156782972</v>
      </c>
      <c r="BJ78" s="136">
        <f>'[1]emploi direct_83'!CB75</f>
        <v>-0.83227739952128621</v>
      </c>
      <c r="BL78" s="69" t="str">
        <f t="shared" si="2"/>
        <v>2018T1</v>
      </c>
      <c r="BM78" s="74">
        <f>'[1]emploi direct_83'!CD75</f>
        <v>4754.9568515708088</v>
      </c>
      <c r="BN78" s="106">
        <f>'[1]emploi direct_83'!CE75</f>
        <v>52.893008607269621</v>
      </c>
      <c r="BO78" s="101">
        <f>'[1]emploi direct_83'!CF75</f>
        <v>519.09599663659901</v>
      </c>
      <c r="BP78" s="75">
        <f>'[1]emploi direct_83'!CG75</f>
        <v>101.83719319277043</v>
      </c>
      <c r="BQ78" s="75">
        <f>'[1]emploi direct_83'!CH75</f>
        <v>66.640732690700133</v>
      </c>
      <c r="BR78" s="75">
        <f>'[1]emploi direct_83'!CI75</f>
        <v>-79.996042600969986</v>
      </c>
      <c r="BS78" s="75">
        <f>'[1]emploi direct_83'!CJ75</f>
        <v>333.04491326989955</v>
      </c>
      <c r="BT78" s="76">
        <f>'[1]emploi direct_83'!CK75</f>
        <v>97.56920008420002</v>
      </c>
      <c r="BU78" s="103">
        <f>'[1]emploi direct_83'!CL75</f>
        <v>559.10721010179986</v>
      </c>
      <c r="BV78" s="101">
        <f>'[1]emploi direct_83'!CM75</f>
        <v>4796.8215019741619</v>
      </c>
      <c r="BW78" s="75">
        <f>'[1]emploi direct_83'!CN75</f>
        <v>1391.9843900129999</v>
      </c>
      <c r="BX78" s="75">
        <f>'[1]emploi direct_83'!CO75</f>
        <v>245.42092401290029</v>
      </c>
      <c r="BY78" s="75">
        <f>'[1]emploi direct_83'!CP75</f>
        <v>1966.5992880402009</v>
      </c>
      <c r="BZ78" s="75">
        <f>'[1]emploi direct_83'!CQ75</f>
        <v>-12.642498110500128</v>
      </c>
      <c r="CA78" s="75">
        <f>'[1]emploi direct_83'!CR75</f>
        <v>21.304137168120178</v>
      </c>
      <c r="CB78" s="75">
        <f>'[1]emploi direct_83'!CS75</f>
        <v>138.2929253291004</v>
      </c>
      <c r="CC78" s="75">
        <f>'[1]emploi direct_83'!CT75</f>
        <v>947.04067385279996</v>
      </c>
      <c r="CD78" s="75">
        <f>'[1]emploi direct_83'!CU75</f>
        <v>98.821661668502202</v>
      </c>
      <c r="CE78" s="101">
        <f>'[1]emploi direct_83'!CV75</f>
        <v>-1172.9608657490171</v>
      </c>
    </row>
    <row r="79" spans="1:83">
      <c r="A79" s="69" t="str">
        <f>Paca!A79</f>
        <v>2018T2</v>
      </c>
      <c r="B79" s="134">
        <f>'[1]emploi direct_83'!V76</f>
        <v>-0.5021705007186239</v>
      </c>
      <c r="C79" s="135">
        <f>'[1]emploi direct_83'!W76</f>
        <v>2.3104816243869175</v>
      </c>
      <c r="D79" s="136">
        <f>'[1]emploi direct_83'!X76</f>
        <v>0.86648098172532606</v>
      </c>
      <c r="E79" s="137">
        <f>'[1]emploi direct_83'!Y76</f>
        <v>-0.51654881132526809</v>
      </c>
      <c r="F79" s="137">
        <f>'[1]emploi direct_83'!Z76</f>
        <v>1.2781185240980264</v>
      </c>
      <c r="G79" s="137">
        <f>'[1]emploi direct_83'!AA76</f>
        <v>-1.6133581007016895</v>
      </c>
      <c r="H79" s="137">
        <f>'[1]emploi direct_83'!AB76</f>
        <v>1.1608767288785238</v>
      </c>
      <c r="I79" s="138">
        <f>'[1]emploi direct_83'!AC76</f>
        <v>1.6284627904286753</v>
      </c>
      <c r="J79" s="139">
        <f>'[1]emploi direct_83'!AD76</f>
        <v>0.64052705127168874</v>
      </c>
      <c r="K79" s="136">
        <f>'[1]emploi direct_83'!AE76</f>
        <v>-0.82757788020088041</v>
      </c>
      <c r="L79" s="137">
        <f>'[1]emploi direct_83'!AF76</f>
        <v>-0.4849927631572104</v>
      </c>
      <c r="M79" s="137">
        <f>'[1]emploi direct_83'!AG76</f>
        <v>0.66490418701026233</v>
      </c>
      <c r="N79" s="137">
        <f>'[1]emploi direct_83'!AH76</f>
        <v>-3.8893762315997948</v>
      </c>
      <c r="O79" s="137">
        <f>'[1]emploi direct_83'!AI76</f>
        <v>0.29751592407256666</v>
      </c>
      <c r="P79" s="137">
        <f>'[1]emploi direct_83'!AJ76</f>
        <v>-0.16676831862492136</v>
      </c>
      <c r="Q79" s="137">
        <f>'[1]emploi direct_83'!AK76</f>
        <v>-0.46930340473686494</v>
      </c>
      <c r="R79" s="137">
        <f>'[1]emploi direct_83'!AL76</f>
        <v>0.47931140007051454</v>
      </c>
      <c r="S79" s="137">
        <f>'[1]emploi direct_83'!AM76</f>
        <v>-0.85679724711673622</v>
      </c>
      <c r="T79" s="136">
        <f>'[1]emploi direct_83'!AN76</f>
        <v>-0.65469247581398937</v>
      </c>
      <c r="V79" s="69" t="str">
        <f t="shared" ref="V79:V90" si="6">A79</f>
        <v>2018T2</v>
      </c>
      <c r="W79" s="74">
        <f>'[1]emploi direct_83'!AP76</f>
        <v>-1685.690827648039</v>
      </c>
      <c r="X79" s="106">
        <f>'[1]emploi direct_83'!AQ76</f>
        <v>107.2943924618603</v>
      </c>
      <c r="Y79" s="101">
        <f>'[1]emploi direct_83'!AR76</f>
        <v>209.79556615702313</v>
      </c>
      <c r="Z79" s="75">
        <f>'[1]emploi direct_83'!AS76</f>
        <v>-24.81933271420985</v>
      </c>
      <c r="AA79" s="75">
        <f>'[1]emploi direct_83'!AT76</f>
        <v>59.809090587839819</v>
      </c>
      <c r="AB79" s="75">
        <f>'[1]emploi direct_83'!AU76</f>
        <v>-18.801531596050154</v>
      </c>
      <c r="AC79" s="75">
        <f>'[1]emploi direct_83'!AV76</f>
        <v>67.668995711200296</v>
      </c>
      <c r="AD79" s="76">
        <f>'[1]emploi direct_83'!AW76</f>
        <v>125.93834416824029</v>
      </c>
      <c r="AE79" s="103">
        <f>'[1]emploi direct_83'!AX76</f>
        <v>128.62291062179793</v>
      </c>
      <c r="AF79" s="101">
        <f>'[1]emploi direct_83'!AY76</f>
        <v>-1216.3994482537382</v>
      </c>
      <c r="AG79" s="75">
        <f>'[1]emploi direct_83'!AZ76</f>
        <v>-241.01243193759728</v>
      </c>
      <c r="AH79" s="75">
        <f>'[1]emploi direct_83'!BA76</f>
        <v>84.520668241100793</v>
      </c>
      <c r="AI79" s="75">
        <f>'[1]emploi direct_83'!BB76</f>
        <v>-991.29796875820102</v>
      </c>
      <c r="AJ79" s="75">
        <f>'[1]emploi direct_83'!BC76</f>
        <v>8.8201565885701712</v>
      </c>
      <c r="AK79" s="75">
        <f>'[1]emploi direct_83'!BD76</f>
        <v>-12.610653423910662</v>
      </c>
      <c r="AL79" s="75">
        <f>'[1]emploi direct_83'!BE76</f>
        <v>-21.658541801880347</v>
      </c>
      <c r="AM79" s="75">
        <f>'[1]emploi direct_83'!BF76</f>
        <v>119.59917691269948</v>
      </c>
      <c r="AN79" s="75">
        <f>'[1]emploi direct_83'!BG76</f>
        <v>-162.75985407450207</v>
      </c>
      <c r="AO79" s="101">
        <f>'[1]emploi direct_83'!BH76</f>
        <v>-915.00424863499939</v>
      </c>
      <c r="AQ79" s="69" t="str">
        <f t="shared" ref="AQ79:AQ90" si="7">V79</f>
        <v>2018T2</v>
      </c>
      <c r="AR79" s="134">
        <f>'[1]emploi direct_83'!BJ76</f>
        <v>0.539608459164298</v>
      </c>
      <c r="AS79" s="135">
        <f>'[1]emploi direct_83'!BK76</f>
        <v>9.1485001177246783</v>
      </c>
      <c r="AT79" s="136">
        <f>'[1]emploi direct_83'!BL76</f>
        <v>2.6436346085577433</v>
      </c>
      <c r="AU79" s="137">
        <f>'[1]emploi direct_83'!BM76</f>
        <v>-8.7996162698789071E-2</v>
      </c>
      <c r="AV79" s="137">
        <f>'[1]emploi direct_83'!BN76</f>
        <v>2.5507940766841486</v>
      </c>
      <c r="AW79" s="137">
        <f>'[1]emploi direct_83'!BO76</f>
        <v>-5.3079805173595895</v>
      </c>
      <c r="AX79" s="137">
        <f>'[1]emploi direct_83'!BP76</f>
        <v>5.8535692299849229</v>
      </c>
      <c r="AY79" s="138">
        <f>'[1]emploi direct_83'!BQ76</f>
        <v>3.3331272404362844</v>
      </c>
      <c r="AZ79" s="139">
        <f>'[1]emploi direct_83'!BR76</f>
        <v>2.8739558374692997</v>
      </c>
      <c r="BA79" s="136">
        <f>'[1]emploi direct_83'!BS76</f>
        <v>1.7483874747730388</v>
      </c>
      <c r="BB79" s="137">
        <f>'[1]emploi direct_83'!BT76</f>
        <v>1.7729322075087373</v>
      </c>
      <c r="BC79" s="137">
        <f>'[1]emploi direct_83'!BU76</f>
        <v>2.1606866105005951</v>
      </c>
      <c r="BD79" s="137">
        <f>'[1]emploi direct_83'!BV76</f>
        <v>3.1863773416171748</v>
      </c>
      <c r="BE79" s="137">
        <f>'[1]emploi direct_83'!BW76</f>
        <v>-1.4455910433590624</v>
      </c>
      <c r="BF79" s="137">
        <f>'[1]emploi direct_83'!BX76</f>
        <v>-1.1801639651758844</v>
      </c>
      <c r="BG79" s="137">
        <f>'[1]emploi direct_83'!BY76</f>
        <v>2.0047787063090183</v>
      </c>
      <c r="BH79" s="137">
        <f>'[1]emploi direct_83'!BZ76</f>
        <v>3.7932299875465425</v>
      </c>
      <c r="BI79" s="137">
        <f>'[1]emploi direct_83'!CA76</f>
        <v>-1.3440345728887637</v>
      </c>
      <c r="BJ79" s="136">
        <f>'[1]emploi direct_83'!CB76</f>
        <v>-1.6323005795762624</v>
      </c>
      <c r="BL79" s="69" t="str">
        <f t="shared" ref="BL79:BL90" si="8">AQ79</f>
        <v>2018T2</v>
      </c>
      <c r="BM79" s="74">
        <f>'[1]emploi direct_83'!CD76</f>
        <v>1792.5938130265567</v>
      </c>
      <c r="BN79" s="106">
        <f>'[1]emploi direct_83'!CE76</f>
        <v>398.22338629846945</v>
      </c>
      <c r="BO79" s="101">
        <f>'[1]emploi direct_83'!CF76</f>
        <v>629.00420216364364</v>
      </c>
      <c r="BP79" s="75">
        <f>'[1]emploi direct_83'!CG76</f>
        <v>-4.2099374402396279</v>
      </c>
      <c r="BQ79" s="75">
        <f>'[1]emploi direct_83'!CH76</f>
        <v>117.88215501952982</v>
      </c>
      <c r="BR79" s="75">
        <f>'[1]emploi direct_83'!CI76</f>
        <v>-64.270922547100099</v>
      </c>
      <c r="BS79" s="75">
        <f>'[1]emploi direct_83'!CJ76</f>
        <v>326.08548161654016</v>
      </c>
      <c r="BT79" s="76">
        <f>'[1]emploi direct_83'!CK76</f>
        <v>253.51742551491043</v>
      </c>
      <c r="BU79" s="103">
        <f>'[1]emploi direct_83'!CL76</f>
        <v>564.5837963781014</v>
      </c>
      <c r="BV79" s="101">
        <f>'[1]emploi direct_83'!CM76</f>
        <v>2504.7732238472963</v>
      </c>
      <c r="BW79" s="75">
        <f>'[1]emploi direct_83'!CN76</f>
        <v>861.49469593729737</v>
      </c>
      <c r="BX79" s="75">
        <f>'[1]emploi direct_83'!CO76</f>
        <v>270.63871099920107</v>
      </c>
      <c r="BY79" s="75">
        <f>'[1]emploi direct_83'!CP76</f>
        <v>756.4330502683988</v>
      </c>
      <c r="BZ79" s="75">
        <f>'[1]emploi direct_83'!CQ76</f>
        <v>-43.613972736249707</v>
      </c>
      <c r="CA79" s="75">
        <f>'[1]emploi direct_83'!CR76</f>
        <v>-90.15657209768051</v>
      </c>
      <c r="CB79" s="75">
        <f>'[1]emploi direct_83'!CS76</f>
        <v>90.277281985830086</v>
      </c>
      <c r="CC79" s="75">
        <f>'[1]emploi direct_83'!CT76</f>
        <v>916.27793949730039</v>
      </c>
      <c r="CD79" s="75">
        <f>'[1]emploi direct_83'!CU76</f>
        <v>-256.57791000679936</v>
      </c>
      <c r="CE79" s="101">
        <f>'[1]emploi direct_83'!CV76</f>
        <v>-2303.9907956609968</v>
      </c>
    </row>
    <row r="80" spans="1:83">
      <c r="A80" s="69" t="str">
        <f>Paca!A80</f>
        <v>2018T3</v>
      </c>
      <c r="B80" s="134">
        <f>'[1]emploi direct_83'!V77</f>
        <v>0.17752082207980191</v>
      </c>
      <c r="C80" s="135">
        <f>'[1]emploi direct_83'!W77</f>
        <v>1.2149603796428821</v>
      </c>
      <c r="D80" s="136">
        <f>'[1]emploi direct_83'!X77</f>
        <v>0.69934142530529986</v>
      </c>
      <c r="E80" s="137">
        <f>'[1]emploi direct_83'!Y77</f>
        <v>-1.2083231337172151</v>
      </c>
      <c r="F80" s="137">
        <f>'[1]emploi direct_83'!Z77</f>
        <v>1.2287667261046353</v>
      </c>
      <c r="G80" s="137">
        <f>'[1]emploi direct_83'!AA77</f>
        <v>0.67440391967947821</v>
      </c>
      <c r="H80" s="137">
        <f>'[1]emploi direct_83'!AB77</f>
        <v>0.92472441282516193</v>
      </c>
      <c r="I80" s="138">
        <f>'[1]emploi direct_83'!AC77</f>
        <v>1.3748460521609163</v>
      </c>
      <c r="J80" s="139">
        <f>'[1]emploi direct_83'!AD77</f>
        <v>1.2647637702656089</v>
      </c>
      <c r="K80" s="136">
        <f>'[1]emploi direct_83'!AE77</f>
        <v>0.3317993849102141</v>
      </c>
      <c r="L80" s="137">
        <f>'[1]emploi direct_83'!AF77</f>
        <v>0.32121327353296092</v>
      </c>
      <c r="M80" s="137">
        <f>'[1]emploi direct_83'!AG77</f>
        <v>1.7926113543746292</v>
      </c>
      <c r="N80" s="137">
        <f>'[1]emploi direct_83'!AH77</f>
        <v>-1.2812278789476772</v>
      </c>
      <c r="O80" s="137">
        <f>'[1]emploi direct_83'!AI77</f>
        <v>0.86091217265278352</v>
      </c>
      <c r="P80" s="137">
        <f>'[1]emploi direct_83'!AJ77</f>
        <v>0.16980697119781674</v>
      </c>
      <c r="Q80" s="137">
        <f>'[1]emploi direct_83'!AK77</f>
        <v>0.62885400827261684</v>
      </c>
      <c r="R80" s="137">
        <f>'[1]emploi direct_83'!AL77</f>
        <v>0.87802893912363178</v>
      </c>
      <c r="S80" s="137">
        <f>'[1]emploi direct_83'!AM77</f>
        <v>0.64685067152217002</v>
      </c>
      <c r="T80" s="136">
        <f>'[1]emploi direct_83'!AN77</f>
        <v>-0.26998380523074461</v>
      </c>
      <c r="V80" s="69" t="str">
        <f t="shared" si="6"/>
        <v>2018T3</v>
      </c>
      <c r="W80" s="74">
        <f>'[1]emploi direct_83'!AP77</f>
        <v>592.91117228753865</v>
      </c>
      <c r="X80" s="106">
        <f>'[1]emploi direct_83'!AQ77</f>
        <v>57.724044240940202</v>
      </c>
      <c r="Y80" s="101">
        <f>'[1]emploi direct_83'!AR77</f>
        <v>170.79430855900864</v>
      </c>
      <c r="Z80" s="75">
        <f>'[1]emploi direct_83'!AS77</f>
        <v>-57.758069338990026</v>
      </c>
      <c r="AA80" s="75">
        <f>'[1]emploi direct_83'!AT77</f>
        <v>58.234605388899581</v>
      </c>
      <c r="AB80" s="75">
        <f>'[1]emploi direct_83'!AU77</f>
        <v>7.7324777364999591</v>
      </c>
      <c r="AC80" s="75">
        <f>'[1]emploi direct_83'!AV77</f>
        <v>54.529125586180271</v>
      </c>
      <c r="AD80" s="76">
        <f>'[1]emploi direct_83'!AW77</f>
        <v>108.05616918641954</v>
      </c>
      <c r="AE80" s="103">
        <f>'[1]emploi direct_83'!AX77</f>
        <v>255.60136933029935</v>
      </c>
      <c r="AF80" s="101">
        <f>'[1]emploi direct_83'!AY77</f>
        <v>483.65294568025274</v>
      </c>
      <c r="AG80" s="75">
        <f>'[1]emploi direct_83'!AZ77</f>
        <v>158.84964514419698</v>
      </c>
      <c r="AH80" s="75">
        <f>'[1]emploi direct_83'!BA77</f>
        <v>229.38661975329887</v>
      </c>
      <c r="AI80" s="75">
        <f>'[1]emploi direct_83'!BB77</f>
        <v>-313.84993023949937</v>
      </c>
      <c r="AJ80" s="75">
        <f>'[1]emploi direct_83'!BC77</f>
        <v>25.598534635520082</v>
      </c>
      <c r="AK80" s="75">
        <f>'[1]emploi direct_83'!BD77</f>
        <v>12.819015878900245</v>
      </c>
      <c r="AL80" s="75">
        <f>'[1]emploi direct_83'!BE77</f>
        <v>28.885666030640095</v>
      </c>
      <c r="AM80" s="75">
        <f>'[1]emploi direct_83'!BF77</f>
        <v>220.13845421629958</v>
      </c>
      <c r="AN80" s="75">
        <f>'[1]emploi direct_83'!BG77</f>
        <v>121.82494026089989</v>
      </c>
      <c r="AO80" s="101">
        <f>'[1]emploi direct_83'!BH77</f>
        <v>-374.86149552298593</v>
      </c>
      <c r="AQ80" s="69" t="str">
        <f t="shared" si="7"/>
        <v>2018T3</v>
      </c>
      <c r="AR80" s="134">
        <f>'[1]emploi direct_83'!BJ77</f>
        <v>0.71875311610176684</v>
      </c>
      <c r="AS80" s="135">
        <f>'[1]emploi direct_83'!BK77</f>
        <v>3.9524742787971689</v>
      </c>
      <c r="AT80" s="136">
        <f>'[1]emploi direct_83'!BL77</f>
        <v>3.3385152708338195</v>
      </c>
      <c r="AU80" s="137">
        <f>'[1]emploi direct_83'!BM77</f>
        <v>0.26123931808392786</v>
      </c>
      <c r="AV80" s="137">
        <f>'[1]emploi direct_83'!BN77</f>
        <v>3.1144813961671458</v>
      </c>
      <c r="AW80" s="137">
        <f>'[1]emploi direct_83'!BO77</f>
        <v>-2.3564277654901988</v>
      </c>
      <c r="AX80" s="137">
        <f>'[1]emploi direct_83'!BP77</f>
        <v>5.2633170389429162</v>
      </c>
      <c r="AY80" s="138">
        <f>'[1]emploi direct_83'!BQ77</f>
        <v>4.8366935104256159</v>
      </c>
      <c r="AZ80" s="139">
        <f>'[1]emploi direct_83'!BR77</f>
        <v>3.38845732672719</v>
      </c>
      <c r="BA80" s="136">
        <f>'[1]emploi direct_83'!BS77</f>
        <v>2.3424100781562984</v>
      </c>
      <c r="BB80" s="137">
        <f>'[1]emploi direct_83'!BT77</f>
        <v>1.5861781959868537</v>
      </c>
      <c r="BC80" s="137">
        <f>'[1]emploi direct_83'!BU77</f>
        <v>4.4420865116206132</v>
      </c>
      <c r="BD80" s="137">
        <f>'[1]emploi direct_83'!BV77</f>
        <v>3.2642420095062352</v>
      </c>
      <c r="BE80" s="137">
        <f>'[1]emploi direct_83'!BW77</f>
        <v>-0.75665468665123692</v>
      </c>
      <c r="BF80" s="137">
        <f>'[1]emploi direct_83'!BX77</f>
        <v>-0.66703825530244343</v>
      </c>
      <c r="BG80" s="137">
        <f>'[1]emploi direct_83'!BY77</f>
        <v>1.9464991553472144</v>
      </c>
      <c r="BH80" s="137">
        <f>'[1]emploi direct_83'!BZ77</f>
        <v>4.971184331683598</v>
      </c>
      <c r="BI80" s="137">
        <f>'[1]emploi direct_83'!CA77</f>
        <v>0.22172788964360812</v>
      </c>
      <c r="BJ80" s="136">
        <f>'[1]emploi direct_83'!CB77</f>
        <v>-1.8484341607018506</v>
      </c>
      <c r="BL80" s="69" t="str">
        <f t="shared" si="8"/>
        <v>2018T3</v>
      </c>
      <c r="BM80" s="74">
        <f>'[1]emploi direct_83'!CD77</f>
        <v>2387.7013943492202</v>
      </c>
      <c r="BN80" s="106">
        <f>'[1]emploi direct_83'!CE77</f>
        <v>182.84099086385049</v>
      </c>
      <c r="BO80" s="101">
        <f>'[1]emploi direct_83'!CF77</f>
        <v>794.51466915969286</v>
      </c>
      <c r="BP80" s="75">
        <f>'[1]emploi direct_83'!CG77</f>
        <v>12.304257390730527</v>
      </c>
      <c r="BQ80" s="75">
        <f>'[1]emploi direct_83'!CH77</f>
        <v>144.90444886282967</v>
      </c>
      <c r="BR80" s="75">
        <f>'[1]emploi direct_83'!CI77</f>
        <v>-27.85660148479019</v>
      </c>
      <c r="BS80" s="75">
        <f>'[1]emploi direct_83'!CJ77</f>
        <v>297.57487646895061</v>
      </c>
      <c r="BT80" s="76">
        <f>'[1]emploi direct_83'!CK77</f>
        <v>367.58768792196952</v>
      </c>
      <c r="BU80" s="103">
        <f>'[1]emploi direct_83'!CL77</f>
        <v>670.72126996949737</v>
      </c>
      <c r="BV80" s="101">
        <f>'[1]emploi direct_83'!CM77</f>
        <v>3347.3733145201695</v>
      </c>
      <c r="BW80" s="75">
        <f>'[1]emploi direct_83'!CN77</f>
        <v>774.6453088463968</v>
      </c>
      <c r="BX80" s="75">
        <f>'[1]emploi direct_83'!CO77</f>
        <v>553.99987591040008</v>
      </c>
      <c r="BY80" s="75">
        <f>'[1]emploi direct_83'!CP77</f>
        <v>764.41251609739993</v>
      </c>
      <c r="BZ80" s="75">
        <f>'[1]emploi direct_83'!CQ77</f>
        <v>-22.865225014699718</v>
      </c>
      <c r="CA80" s="75">
        <f>'[1]emploi direct_83'!CR77</f>
        <v>-50.78007802475986</v>
      </c>
      <c r="CB80" s="75">
        <f>'[1]emploi direct_83'!CS77</f>
        <v>88.254525042319983</v>
      </c>
      <c r="CC80" s="75">
        <f>'[1]emploi direct_83'!CT77</f>
        <v>1197.7700249581976</v>
      </c>
      <c r="CD80" s="75">
        <f>'[1]emploi direct_83'!CU77</f>
        <v>41.936366704900138</v>
      </c>
      <c r="CE80" s="101">
        <f>'[1]emploi direct_83'!CV77</f>
        <v>-2607.7488501640037</v>
      </c>
    </row>
    <row r="81" spans="1:83" s="232" customFormat="1">
      <c r="A81" s="95" t="str">
        <f>Paca!A81</f>
        <v>2018T4</v>
      </c>
      <c r="B81" s="140">
        <f>'[1]emploi direct_83'!V78</f>
        <v>3.4063803563033623E-2</v>
      </c>
      <c r="C81" s="141">
        <f>'[1]emploi direct_83'!W78</f>
        <v>-2.2863740385386522</v>
      </c>
      <c r="D81" s="142">
        <f>'[1]emploi direct_83'!X78</f>
        <v>0.89353341674047737</v>
      </c>
      <c r="E81" s="143">
        <f>'[1]emploi direct_83'!Y78</f>
        <v>0.68584016570987227</v>
      </c>
      <c r="F81" s="143">
        <f>'[1]emploi direct_83'!Z78</f>
        <v>0.39773318469795704</v>
      </c>
      <c r="G81" s="143">
        <f>'[1]emploi direct_83'!AA78</f>
        <v>1.2141290358844259</v>
      </c>
      <c r="H81" s="143">
        <f>'[1]emploi direct_83'!AB78</f>
        <v>2.1691018383063199</v>
      </c>
      <c r="I81" s="144">
        <f>'[1]emploi direct_83'!AC78</f>
        <v>0.31594175402456237</v>
      </c>
      <c r="J81" s="145">
        <f>'[1]emploi direct_83'!AD78</f>
        <v>-0.32080796589898375</v>
      </c>
      <c r="K81" s="142">
        <f>'[1]emploi direct_83'!AE78</f>
        <v>8.5426859632198315E-3</v>
      </c>
      <c r="L81" s="143">
        <f>'[1]emploi direct_83'!AF78</f>
        <v>4.0948754904501783E-2</v>
      </c>
      <c r="M81" s="143">
        <f>'[1]emploi direct_83'!AG78</f>
        <v>0.73903898061771223</v>
      </c>
      <c r="N81" s="143">
        <f>'[1]emploi direct_83'!AH78</f>
        <v>-0.50157112635219603</v>
      </c>
      <c r="O81" s="143">
        <f>'[1]emploi direct_83'!AI78</f>
        <v>1.9352791375495393</v>
      </c>
      <c r="P81" s="143">
        <f>'[1]emploi direct_83'!AJ78</f>
        <v>-0.79077867195316287</v>
      </c>
      <c r="Q81" s="143">
        <f>'[1]emploi direct_83'!AK78</f>
        <v>1.3987370528619758</v>
      </c>
      <c r="R81" s="143">
        <f>'[1]emploi direct_83'!AL78</f>
        <v>0.46596838992130074</v>
      </c>
      <c r="S81" s="143">
        <f>'[1]emploi direct_83'!AM78</f>
        <v>-0.86277534029379765</v>
      </c>
      <c r="T81" s="142">
        <f>'[1]emploi direct_83'!AN78</f>
        <v>4.140553733782415E-2</v>
      </c>
      <c r="U81" s="234"/>
      <c r="V81" s="95" t="str">
        <f t="shared" si="6"/>
        <v>2018T4</v>
      </c>
      <c r="W81" s="92">
        <f>'[1]emploi direct_83'!AP78</f>
        <v>113.97346524597378</v>
      </c>
      <c r="X81" s="108">
        <f>'[1]emploi direct_83'!AQ78</f>
        <v>-109.94782051081984</v>
      </c>
      <c r="Y81" s="100">
        <f>'[1]emploi direct_83'!AR78</f>
        <v>219.74629905621987</v>
      </c>
      <c r="Z81" s="93">
        <f>'[1]emploi direct_83'!AS78</f>
        <v>32.38715876716924</v>
      </c>
      <c r="AA81" s="93">
        <f>'[1]emploi direct_83'!AT78</f>
        <v>19.08127839502049</v>
      </c>
      <c r="AB81" s="93">
        <f>'[1]emploi direct_83'!AU78</f>
        <v>14.014658019900025</v>
      </c>
      <c r="AC81" s="93">
        <f>'[1]emploi direct_83'!AV78</f>
        <v>129.09033413395991</v>
      </c>
      <c r="AD81" s="94">
        <f>'[1]emploi direct_83'!AW78</f>
        <v>25.172869740170427</v>
      </c>
      <c r="AE81" s="102">
        <f>'[1]emploi direct_83'!AX78</f>
        <v>-65.653405329598172</v>
      </c>
      <c r="AF81" s="100">
        <f>'[1]emploi direct_83'!AY78</f>
        <v>12.493706613167888</v>
      </c>
      <c r="AG81" s="93">
        <f>'[1]emploi direct_83'!AZ78</f>
        <v>20.315440449405287</v>
      </c>
      <c r="AH81" s="93">
        <f>'[1]emploi direct_83'!BA78</f>
        <v>96.264362782399985</v>
      </c>
      <c r="AI81" s="93">
        <f>'[1]emploi direct_83'!BB78</f>
        <v>-121.2908191114002</v>
      </c>
      <c r="AJ81" s="93">
        <f>'[1]emploi direct_83'!BC78</f>
        <v>58.03937983293963</v>
      </c>
      <c r="AK81" s="93">
        <f>'[1]emploi direct_83'!BD78</f>
        <v>-59.798591429410408</v>
      </c>
      <c r="AL81" s="93">
        <f>'[1]emploi direct_83'!BE78</f>
        <v>64.653368766429594</v>
      </c>
      <c r="AM81" s="93">
        <f>'[1]emploi direct_83'!BF78</f>
        <v>117.8528601181024</v>
      </c>
      <c r="AN81" s="93">
        <f>'[1]emploi direct_83'!BG78</f>
        <v>-163.54229479529749</v>
      </c>
      <c r="AO81" s="100">
        <f>'[1]emploi direct_83'!BH78</f>
        <v>57.334685416979482</v>
      </c>
      <c r="AP81" s="234"/>
      <c r="AQ81" s="95" t="str">
        <f t="shared" si="7"/>
        <v>2018T4</v>
      </c>
      <c r="AR81" s="140">
        <f>'[1]emploi direct_83'!BJ78</f>
        <v>0.40285276297666872</v>
      </c>
      <c r="AS81" s="141">
        <f>'[1]emploi direct_83'!BK78</f>
        <v>2.4445469164803058</v>
      </c>
      <c r="AT81" s="142">
        <f>'[1]emploi direct_83'!BL78</f>
        <v>3.4990217512301136</v>
      </c>
      <c r="AU81" s="143">
        <f>'[1]emploi direct_83'!BM78</f>
        <v>-0.66636099658997638</v>
      </c>
      <c r="AV81" s="143">
        <f>'[1]emploi direct_83'!BN78</f>
        <v>3.2873612566890476</v>
      </c>
      <c r="AW81" s="143">
        <f>'[1]emploi direct_83'!BO78</f>
        <v>1.4496787023956736</v>
      </c>
      <c r="AX81" s="143">
        <f>'[1]emploi direct_83'!BP78</f>
        <v>5.5622826886816412</v>
      </c>
      <c r="AY81" s="144">
        <f>'[1]emploi direct_83'!BQ78</f>
        <v>4.9966404016085875</v>
      </c>
      <c r="AZ81" s="145">
        <f>'[1]emploi direct_83'!BR78</f>
        <v>2.1359286453964677</v>
      </c>
      <c r="BA81" s="142">
        <f>'[1]emploi direct_83'!BS78</f>
        <v>1.2483850056051793</v>
      </c>
      <c r="BB81" s="143">
        <f>'[1]emploi direct_83'!BT78</f>
        <v>0.98557985221063849</v>
      </c>
      <c r="BC81" s="143">
        <f>'[1]emploi direct_83'!BU78</f>
        <v>2.6605558786290784</v>
      </c>
      <c r="BD81" s="143">
        <f>'[1]emploi direct_83'!BV78</f>
        <v>0.74454996526218675</v>
      </c>
      <c r="BE81" s="143">
        <f>'[1]emploi direct_83'!BW78</f>
        <v>2.1059963520637437</v>
      </c>
      <c r="BF81" s="143">
        <f>'[1]emploi direct_83'!BX78</f>
        <v>-0.11165871834725172</v>
      </c>
      <c r="BG81" s="143">
        <f>'[1]emploi direct_83'!BY78</f>
        <v>2.8865485119490941</v>
      </c>
      <c r="BH81" s="143">
        <f>'[1]emploi direct_83'!BZ78</f>
        <v>2.839546019681416</v>
      </c>
      <c r="BI81" s="143">
        <f>'[1]emploi direct_83'!CA78</f>
        <v>-0.45890659686644852</v>
      </c>
      <c r="BJ81" s="142">
        <f>'[1]emploi direct_83'!CB78</f>
        <v>-1.309460151332309</v>
      </c>
      <c r="BK81" s="234"/>
      <c r="BL81" s="95" t="str">
        <f t="shared" si="8"/>
        <v>2018T4</v>
      </c>
      <c r="BM81" s="92">
        <f>'[1]emploi direct_83'!CD78</f>
        <v>1342.9468321019085</v>
      </c>
      <c r="BN81" s="108">
        <f>'[1]emploi direct_83'!CE78</f>
        <v>112.12539986107004</v>
      </c>
      <c r="BO81" s="100">
        <f>'[1]emploi direct_83'!CF78</f>
        <v>838.85036819638117</v>
      </c>
      <c r="BP81" s="93">
        <f>'[1]emploi direct_83'!CG78</f>
        <v>-31.895657285160269</v>
      </c>
      <c r="BQ81" s="93">
        <f>'[1]emploi direct_83'!CH78</f>
        <v>153.29916791770029</v>
      </c>
      <c r="BR81" s="93">
        <f>'[1]emploi direct_83'!CI78</f>
        <v>16.694748629809965</v>
      </c>
      <c r="BS81" s="93">
        <f>'[1]emploi direct_83'!CJ78</f>
        <v>320.38903337606007</v>
      </c>
      <c r="BT81" s="94">
        <f>'[1]emploi direct_83'!CK78</f>
        <v>380.36307555796975</v>
      </c>
      <c r="BU81" s="102">
        <f>'[1]emploi direct_83'!CL78</f>
        <v>426.60389940909954</v>
      </c>
      <c r="BV81" s="100">
        <f>'[1]emploi direct_83'!CM78</f>
        <v>1803.4096931143722</v>
      </c>
      <c r="BW81" s="93">
        <f>'[1]emploi direct_83'!CN78</f>
        <v>484.39070017700578</v>
      </c>
      <c r="BX81" s="93">
        <f>'[1]emploi direct_83'!CO78</f>
        <v>340.06722004079893</v>
      </c>
      <c r="BY81" s="93">
        <f>'[1]emploi direct_83'!CP78</f>
        <v>177.82135318799919</v>
      </c>
      <c r="BZ81" s="93">
        <f>'[1]emploi direct_83'!CQ78</f>
        <v>63.053620984729605</v>
      </c>
      <c r="CA81" s="93">
        <f>'[1]emploi direct_83'!CR78</f>
        <v>-8.3862129242106676</v>
      </c>
      <c r="CB81" s="93">
        <f>'[1]emploi direct_83'!CS78</f>
        <v>131.49459060405934</v>
      </c>
      <c r="CC81" s="93">
        <f>'[1]emploi direct_83'!CT78</f>
        <v>701.60294917959982</v>
      </c>
      <c r="CD81" s="93">
        <f>'[1]emploi direct_83'!CU78</f>
        <v>-86.634528135597066</v>
      </c>
      <c r="CE81" s="100">
        <f>'[1]emploi direct_83'!CV78</f>
        <v>-1838.0425284790108</v>
      </c>
    </row>
    <row r="82" spans="1:83">
      <c r="A82" s="69" t="str">
        <f>Paca!A82</f>
        <v>2019T1</v>
      </c>
      <c r="B82" s="134">
        <f>'[1]emploi direct_83'!V79</f>
        <v>0.80599086113612994</v>
      </c>
      <c r="C82" s="135">
        <f>'[1]emploi direct_83'!W79</f>
        <v>0.79896425612275834</v>
      </c>
      <c r="D82" s="136">
        <f>'[1]emploi direct_83'!X79</f>
        <v>0.36136416172056762</v>
      </c>
      <c r="E82" s="137">
        <f>'[1]emploi direct_83'!Y79</f>
        <v>0.81794023895285228</v>
      </c>
      <c r="F82" s="137">
        <f>'[1]emploi direct_83'!Z79</f>
        <v>-0.74630407632143569</v>
      </c>
      <c r="G82" s="137">
        <f>'[1]emploi direct_83'!AA79</f>
        <v>1.1963269037067681</v>
      </c>
      <c r="H82" s="137">
        <f>'[1]emploi direct_83'!AB79</f>
        <v>1.0608572061409749</v>
      </c>
      <c r="I82" s="138">
        <f>'[1]emploi direct_83'!AC79</f>
        <v>0.10308194727088882</v>
      </c>
      <c r="J82" s="139">
        <f>'[1]emploi direct_83'!AD79</f>
        <v>2.3491817772918866</v>
      </c>
      <c r="K82" s="136">
        <f>'[1]emploi direct_83'!AE79</f>
        <v>1.1680595848425179</v>
      </c>
      <c r="L82" s="137">
        <f>'[1]emploi direct_83'!AF79</f>
        <v>0.51820737196228706</v>
      </c>
      <c r="M82" s="137">
        <f>'[1]emploi direct_83'!AG79</f>
        <v>1.4384456878221208</v>
      </c>
      <c r="N82" s="137">
        <f>'[1]emploi direct_83'!AH79</f>
        <v>3.8630770226302236</v>
      </c>
      <c r="O82" s="137">
        <f>'[1]emploi direct_83'!AI79</f>
        <v>2.8379496690532857</v>
      </c>
      <c r="P82" s="137">
        <f>'[1]emploi direct_83'!AJ79</f>
        <v>-0.23697233490045377</v>
      </c>
      <c r="Q82" s="137">
        <f>'[1]emploi direct_83'!AK79</f>
        <v>0.96706610145360639</v>
      </c>
      <c r="R82" s="137">
        <f>'[1]emploi direct_83'!AL79</f>
        <v>0.93910020945129347</v>
      </c>
      <c r="S82" s="137">
        <f>'[1]emploi direct_83'!AM79</f>
        <v>-0.10606653933524779</v>
      </c>
      <c r="T82" s="136">
        <f>'[1]emploi direct_83'!AN79</f>
        <v>0.27633843097167876</v>
      </c>
      <c r="V82" s="69" t="str">
        <f t="shared" si="6"/>
        <v>2019T1</v>
      </c>
      <c r="W82" s="74">
        <f>'[1]emploi direct_83'!AP79</f>
        <v>2697.6688840827555</v>
      </c>
      <c r="X82" s="106">
        <f>'[1]emploi direct_83'!AQ79</f>
        <v>37.54238200428972</v>
      </c>
      <c r="Y82" s="101">
        <f>'[1]emploi direct_83'!AR79</f>
        <v>89.664221360129886</v>
      </c>
      <c r="Z82" s="75">
        <f>'[1]emploi direct_83'!AS79</f>
        <v>38.890175859430201</v>
      </c>
      <c r="AA82" s="75">
        <f>'[1]emploi direct_83'!AT79</f>
        <v>-35.946396571100195</v>
      </c>
      <c r="AB82" s="75">
        <f>'[1]emploi direct_83'!AU79</f>
        <v>13.976829622860123</v>
      </c>
      <c r="AC82" s="75">
        <f>'[1]emploi direct_83'!AV79</f>
        <v>64.504540940059997</v>
      </c>
      <c r="AD82" s="76">
        <f>'[1]emploi direct_83'!AW79</f>
        <v>8.2390715088795332</v>
      </c>
      <c r="AE82" s="103">
        <f>'[1]emploi direct_83'!AX79</f>
        <v>479.2181364308999</v>
      </c>
      <c r="AF82" s="101">
        <f>'[1]emploi direct_83'!AY79</f>
        <v>1708.4369588604604</v>
      </c>
      <c r="AG82" s="75">
        <f>'[1]emploi direct_83'!AZ79</f>
        <v>257.19761090979591</v>
      </c>
      <c r="AH82" s="75">
        <f>'[1]emploi direct_83'!BA79</f>
        <v>188.75108930080023</v>
      </c>
      <c r="AI82" s="75">
        <f>'[1]emploi direct_83'!BB79</f>
        <v>929.49057747950064</v>
      </c>
      <c r="AJ82" s="75">
        <f>'[1]emploi direct_83'!BC79</f>
        <v>86.7577646744503</v>
      </c>
      <c r="AK82" s="75">
        <f>'[1]emploi direct_83'!BD79</f>
        <v>-17.77811435402964</v>
      </c>
      <c r="AL82" s="75">
        <f>'[1]emploi direct_83'!BE79</f>
        <v>45.325623312030075</v>
      </c>
      <c r="AM82" s="75">
        <f>'[1]emploi direct_83'!BF79</f>
        <v>238.62425338349931</v>
      </c>
      <c r="AN82" s="75">
        <f>'[1]emploi direct_83'!BG79</f>
        <v>-19.931845845600037</v>
      </c>
      <c r="AO82" s="101">
        <f>'[1]emploi direct_83'!BH79</f>
        <v>382.8071854270238</v>
      </c>
      <c r="AQ82" s="69" t="str">
        <f t="shared" si="7"/>
        <v>2019T1</v>
      </c>
      <c r="AR82" s="134">
        <f>'[1]emploi direct_83'!BJ79</f>
        <v>0.51205246272885141</v>
      </c>
      <c r="AS82" s="135">
        <f>'[1]emploi direct_83'!BK79</f>
        <v>1.9943319087055267</v>
      </c>
      <c r="AT82" s="136">
        <f>'[1]emploi direct_83'!BL79</f>
        <v>2.8497848201314735</v>
      </c>
      <c r="AU82" s="137">
        <f>'[1]emploi direct_83'!BM79</f>
        <v>-0.23518103666678725</v>
      </c>
      <c r="AV82" s="137">
        <f>'[1]emploi direct_83'!BN79</f>
        <v>2.1621832610711822</v>
      </c>
      <c r="AW82" s="137">
        <f>'[1]emploi direct_83'!BO79</f>
        <v>1.4521128498629965</v>
      </c>
      <c r="AX82" s="137">
        <f>'[1]emploi direct_83'!BP79</f>
        <v>5.4174993551692419</v>
      </c>
      <c r="AY82" s="138">
        <f>'[1]emploi direct_83'!BQ79</f>
        <v>3.4577353237300601</v>
      </c>
      <c r="AZ82" s="139">
        <f>'[1]emploi direct_83'!BR79</f>
        <v>3.9728959663301699</v>
      </c>
      <c r="BA82" s="136">
        <f>'[1]emploi direct_83'!BS79</f>
        <v>0.67231151407953771</v>
      </c>
      <c r="BB82" s="137">
        <f>'[1]emploi direct_83'!BT79</f>
        <v>0.39310613080651979</v>
      </c>
      <c r="BC82" s="137">
        <f>'[1]emploi direct_83'!BU79</f>
        <v>4.7115841114423018</v>
      </c>
      <c r="BD82" s="137">
        <f>'[1]emploi direct_83'!BV79</f>
        <v>-1.9497853797922349</v>
      </c>
      <c r="BE82" s="137">
        <f>'[1]emploi direct_83'!BW79</f>
        <v>6.0451948262668642</v>
      </c>
      <c r="BF82" s="137">
        <f>'[1]emploi direct_83'!BX79</f>
        <v>-1.0231498795468474</v>
      </c>
      <c r="BG82" s="137">
        <f>'[1]emploi direct_83'!BY79</f>
        <v>2.5396552520533522</v>
      </c>
      <c r="BH82" s="137">
        <f>'[1]emploi direct_83'!BZ79</f>
        <v>2.7901836167502969</v>
      </c>
      <c r="BI82" s="137">
        <f>'[1]emploi direct_83'!CA79</f>
        <v>-1.1813297645049126</v>
      </c>
      <c r="BJ82" s="136">
        <f>'[1]emploi direct_83'!CB79</f>
        <v>-0.60798387243347074</v>
      </c>
      <c r="BL82" s="69" t="str">
        <f t="shared" si="8"/>
        <v>2019T1</v>
      </c>
      <c r="BM82" s="74">
        <f>'[1]emploi direct_83'!CD79</f>
        <v>1718.862693968229</v>
      </c>
      <c r="BN82" s="106">
        <f>'[1]emploi direct_83'!CE79</f>
        <v>92.612998196270382</v>
      </c>
      <c r="BO82" s="101">
        <f>'[1]emploi direct_83'!CF79</f>
        <v>690.00039513238153</v>
      </c>
      <c r="BP82" s="75">
        <f>'[1]emploi direct_83'!CG79</f>
        <v>-11.300067426600435</v>
      </c>
      <c r="BQ82" s="75">
        <f>'[1]emploi direct_83'!CH79</f>
        <v>101.1785778006597</v>
      </c>
      <c r="BR82" s="75">
        <f>'[1]emploi direct_83'!CI79</f>
        <v>16.922433783209954</v>
      </c>
      <c r="BS82" s="75">
        <f>'[1]emploi direct_83'!CJ79</f>
        <v>315.79299637140048</v>
      </c>
      <c r="BT82" s="76">
        <f>'[1]emploi direct_83'!CK79</f>
        <v>267.40645460370979</v>
      </c>
      <c r="BU82" s="103">
        <f>'[1]emploi direct_83'!CL79</f>
        <v>797.78901105339901</v>
      </c>
      <c r="BV82" s="101">
        <f>'[1]emploi direct_83'!CM79</f>
        <v>988.18416290014284</v>
      </c>
      <c r="BW82" s="75">
        <f>'[1]emploi direct_83'!CN79</f>
        <v>195.3502645658009</v>
      </c>
      <c r="BX82" s="75">
        <f>'[1]emploi direct_83'!CO79</f>
        <v>598.92274007759988</v>
      </c>
      <c r="BY82" s="75">
        <f>'[1]emploi direct_83'!CP79</f>
        <v>-496.94814062959995</v>
      </c>
      <c r="BZ82" s="75">
        <f>'[1]emploi direct_83'!CQ79</f>
        <v>179.21583573148018</v>
      </c>
      <c r="CA82" s="75">
        <f>'[1]emploi direct_83'!CR79</f>
        <v>-77.368343328450464</v>
      </c>
      <c r="CB82" s="75">
        <f>'[1]emploi direct_83'!CS79</f>
        <v>117.20611630721942</v>
      </c>
      <c r="CC82" s="75">
        <f>'[1]emploi direct_83'!CT79</f>
        <v>696.21474463060076</v>
      </c>
      <c r="CD82" s="75">
        <f>'[1]emploi direct_83'!CU79</f>
        <v>-224.40905445449971</v>
      </c>
      <c r="CE82" s="101">
        <f>'[1]emploi direct_83'!CV79</f>
        <v>-849.72387331398204</v>
      </c>
    </row>
    <row r="83" spans="1:83">
      <c r="A83" s="69" t="str">
        <f>Paca!A83</f>
        <v>2019T2</v>
      </c>
      <c r="B83" s="134">
        <f>'[1]emploi direct_83'!V80</f>
        <v>0.49036699025413188</v>
      </c>
      <c r="C83" s="135">
        <f>'[1]emploi direct_83'!W80</f>
        <v>2.7093536827760056</v>
      </c>
      <c r="D83" s="136">
        <f>'[1]emploi direct_83'!X80</f>
        <v>1.0356728423307704</v>
      </c>
      <c r="E83" s="137">
        <f>'[1]emploi direct_83'!Y80</f>
        <v>-5.5511832573285069E-2</v>
      </c>
      <c r="F83" s="137">
        <f>'[1]emploi direct_83'!Z80</f>
        <v>1.7334306725858006E-2</v>
      </c>
      <c r="G83" s="137">
        <f>'[1]emploi direct_83'!AA80</f>
        <v>0.62411250681244645</v>
      </c>
      <c r="H83" s="137">
        <f>'[1]emploi direct_83'!AB80</f>
        <v>1.5344111938880411</v>
      </c>
      <c r="I83" s="138">
        <f>'[1]emploi direct_83'!AC80</f>
        <v>1.9756606395840315</v>
      </c>
      <c r="J83" s="139">
        <f>'[1]emploi direct_83'!AD80</f>
        <v>1.1886722387390414</v>
      </c>
      <c r="K83" s="136">
        <f>'[1]emploi direct_83'!AE80</f>
        <v>0.29436610645672268</v>
      </c>
      <c r="L83" s="137">
        <f>'[1]emploi direct_83'!AF80</f>
        <v>0.39766706105603955</v>
      </c>
      <c r="M83" s="137">
        <f>'[1]emploi direct_83'!AG80</f>
        <v>1.1994356280104812</v>
      </c>
      <c r="N83" s="137">
        <f>'[1]emploi direct_83'!AH80</f>
        <v>-0.92080296565737463</v>
      </c>
      <c r="O83" s="137">
        <f>'[1]emploi direct_83'!AI80</f>
        <v>0.91787566970464862</v>
      </c>
      <c r="P83" s="137">
        <f>'[1]emploi direct_83'!AJ80</f>
        <v>1.6400284054355563</v>
      </c>
      <c r="Q83" s="137">
        <f>'[1]emploi direct_83'!AK80</f>
        <v>-0.16241560224267149</v>
      </c>
      <c r="R83" s="137">
        <f>'[1]emploi direct_83'!AL80</f>
        <v>0.60045631179532766</v>
      </c>
      <c r="S83" s="137">
        <f>'[1]emploi direct_83'!AM80</f>
        <v>5.1770829800013018E-2</v>
      </c>
      <c r="T83" s="136">
        <f>'[1]emploi direct_83'!AN80</f>
        <v>0.42077869561978343</v>
      </c>
      <c r="V83" s="69" t="str">
        <f t="shared" si="6"/>
        <v>2019T2</v>
      </c>
      <c r="W83" s="74">
        <f>'[1]emploi direct_83'!AP80</f>
        <v>1654.4974240208394</v>
      </c>
      <c r="X83" s="106">
        <f>'[1]emploi direct_83'!AQ80</f>
        <v>128.32646939125971</v>
      </c>
      <c r="Y83" s="101">
        <f>'[1]emploi direct_83'!AR80</f>
        <v>257.90706920907905</v>
      </c>
      <c r="Z83" s="75">
        <f>'[1]emploi direct_83'!AS80</f>
        <v>-2.6609806589494838</v>
      </c>
      <c r="AA83" s="75">
        <f>'[1]emploi direct_83'!AT80</f>
        <v>0.82869117161953909</v>
      </c>
      <c r="AB83" s="75">
        <f>'[1]emploi direct_83'!AU80</f>
        <v>7.3788118511399716</v>
      </c>
      <c r="AC83" s="75">
        <f>'[1]emploi direct_83'!AV80</f>
        <v>94.288362579919522</v>
      </c>
      <c r="AD83" s="76">
        <f>'[1]emploi direct_83'!AW80</f>
        <v>158.07218426535019</v>
      </c>
      <c r="AE83" s="103">
        <f>'[1]emploi direct_83'!AX80</f>
        <v>248.17790699579928</v>
      </c>
      <c r="AF83" s="101">
        <f>'[1]emploi direct_83'!AY80</f>
        <v>435.57724562473595</v>
      </c>
      <c r="AG83" s="75">
        <f>'[1]emploi direct_83'!AZ80</f>
        <v>198.39361810559785</v>
      </c>
      <c r="AH83" s="75">
        <f>'[1]emploi direct_83'!BA80</f>
        <v>159.65242848369962</v>
      </c>
      <c r="AI83" s="75">
        <f>'[1]emploi direct_83'!BB80</f>
        <v>-230.11213317660076</v>
      </c>
      <c r="AJ83" s="75">
        <f>'[1]emploi direct_83'!BC80</f>
        <v>28.85631912477993</v>
      </c>
      <c r="AK83" s="75">
        <f>'[1]emploi direct_83'!BD80</f>
        <v>122.7464777371797</v>
      </c>
      <c r="AL83" s="75">
        <f>'[1]emploi direct_83'!BE80</f>
        <v>-7.6859067049199439</v>
      </c>
      <c r="AM83" s="75">
        <f>'[1]emploi direct_83'!BF80</f>
        <v>154.00807359279861</v>
      </c>
      <c r="AN83" s="75">
        <f>'[1]emploi direct_83'!BG80</f>
        <v>9.7183684621995781</v>
      </c>
      <c r="AO83" s="101">
        <f>'[1]emploi direct_83'!BH80</f>
        <v>584.5087327999936</v>
      </c>
      <c r="AQ83" s="69" t="str">
        <f t="shared" si="7"/>
        <v>2019T2</v>
      </c>
      <c r="AR83" s="134">
        <f>'[1]emploi direct_83'!BJ80</f>
        <v>1.5147073032005132</v>
      </c>
      <c r="AS83" s="135">
        <f>'[1]emploi direct_83'!BK80</f>
        <v>2.39197141217109</v>
      </c>
      <c r="AT83" s="136">
        <f>'[1]emploi direct_83'!BL80</f>
        <v>3.0223034436347662</v>
      </c>
      <c r="AU83" s="137">
        <f>'[1]emploi direct_83'!BM80</f>
        <v>0.22715988708505996</v>
      </c>
      <c r="AV83" s="137">
        <f>'[1]emploi direct_83'!BN80</f>
        <v>0.89039355817306376</v>
      </c>
      <c r="AW83" s="137">
        <f>'[1]emploi direct_83'!BO80</f>
        <v>3.7592972012113757</v>
      </c>
      <c r="AX83" s="137">
        <f>'[1]emploi direct_83'!BP80</f>
        <v>5.8067513120281022</v>
      </c>
      <c r="AY83" s="138">
        <f>'[1]emploi direct_83'!BQ80</f>
        <v>3.8111825982102054</v>
      </c>
      <c r="AZ83" s="139">
        <f>'[1]emploi direct_83'!BR80</f>
        <v>4.5391911182022682</v>
      </c>
      <c r="BA83" s="136">
        <f>'[1]emploi direct_83'!BS80</f>
        <v>1.8112238458737773</v>
      </c>
      <c r="BB83" s="137">
        <f>'[1]emploi direct_83'!BT80</f>
        <v>1.283554354346772</v>
      </c>
      <c r="BC83" s="137">
        <f>'[1]emploi direct_83'!BU80</f>
        <v>5.2676034549915096</v>
      </c>
      <c r="BD83" s="137">
        <f>'[1]emploi direct_83'!BV80</f>
        <v>1.0786961181830756</v>
      </c>
      <c r="BE83" s="137">
        <f>'[1]emploi direct_83'!BW80</f>
        <v>6.7011050896649049</v>
      </c>
      <c r="BF83" s="137">
        <f>'[1]emploi direct_83'!BX80</f>
        <v>0.76814792323500747</v>
      </c>
      <c r="BG83" s="137">
        <f>'[1]emploi direct_83'!BY80</f>
        <v>2.8558207220568121</v>
      </c>
      <c r="BH83" s="137">
        <f>'[1]emploi direct_83'!BZ80</f>
        <v>2.9141146782485805</v>
      </c>
      <c r="BI83" s="137">
        <f>'[1]emploi direct_83'!CA80</f>
        <v>-0.27573576828187063</v>
      </c>
      <c r="BJ83" s="136">
        <f>'[1]emploi direct_83'!CB80</f>
        <v>0.46799294700365923</v>
      </c>
      <c r="BL83" s="69" t="str">
        <f t="shared" si="8"/>
        <v>2019T2</v>
      </c>
      <c r="BM83" s="74">
        <f>'[1]emploi direct_83'!CD80</f>
        <v>5059.0509456371074</v>
      </c>
      <c r="BN83" s="106">
        <f>'[1]emploi direct_83'!CE80</f>
        <v>113.64507512566979</v>
      </c>
      <c r="BO83" s="101">
        <f>'[1]emploi direct_83'!CF80</f>
        <v>738.11189818443745</v>
      </c>
      <c r="BP83" s="75">
        <f>'[1]emploi direct_83'!CG80</f>
        <v>10.858284628659931</v>
      </c>
      <c r="BQ83" s="75">
        <f>'[1]emploi direct_83'!CH80</f>
        <v>42.198178384439416</v>
      </c>
      <c r="BR83" s="75">
        <f>'[1]emploi direct_83'!CI80</f>
        <v>43.102777230400079</v>
      </c>
      <c r="BS83" s="75">
        <f>'[1]emploi direct_83'!CJ80</f>
        <v>342.4123632401197</v>
      </c>
      <c r="BT83" s="76">
        <f>'[1]emploi direct_83'!CK80</f>
        <v>299.54029470081969</v>
      </c>
      <c r="BU83" s="103">
        <f>'[1]emploi direct_83'!CL80</f>
        <v>917.34400742740036</v>
      </c>
      <c r="BV83" s="101">
        <f>'[1]emploi direct_83'!CM80</f>
        <v>2640.160856778617</v>
      </c>
      <c r="BW83" s="75">
        <f>'[1]emploi direct_83'!CN80</f>
        <v>634.75631460899604</v>
      </c>
      <c r="BX83" s="75">
        <f>'[1]emploi direct_83'!CO80</f>
        <v>674.05450032019871</v>
      </c>
      <c r="BY83" s="75">
        <f>'[1]emploi direct_83'!CP80</f>
        <v>264.23769495200031</v>
      </c>
      <c r="BZ83" s="75">
        <f>'[1]emploi direct_83'!CQ80</f>
        <v>199.25199826768994</v>
      </c>
      <c r="CA83" s="75">
        <f>'[1]emploi direct_83'!CR80</f>
        <v>57.9887878326399</v>
      </c>
      <c r="CB83" s="75">
        <f>'[1]emploi direct_83'!CS80</f>
        <v>131.17875140417982</v>
      </c>
      <c r="CC83" s="75">
        <f>'[1]emploi direct_83'!CT80</f>
        <v>730.6236413106999</v>
      </c>
      <c r="CD83" s="75">
        <f>'[1]emploi direct_83'!CU80</f>
        <v>-51.930831917798059</v>
      </c>
      <c r="CE83" s="101">
        <f>'[1]emploi direct_83'!CV80</f>
        <v>649.78910812101094</v>
      </c>
    </row>
    <row r="84" spans="1:83">
      <c r="A84" s="69" t="str">
        <f>Paca!A84</f>
        <v>2019T3</v>
      </c>
      <c r="B84" s="134">
        <f>'[1]emploi direct_83'!V81</f>
        <v>0.43596933854914699</v>
      </c>
      <c r="C84" s="135">
        <f>'[1]emploi direct_83'!W81</f>
        <v>3.6964967349289335</v>
      </c>
      <c r="D84" s="136">
        <f>'[1]emploi direct_83'!X81</f>
        <v>0.74552782133123774</v>
      </c>
      <c r="E84" s="137">
        <f>'[1]emploi direct_83'!Y81</f>
        <v>1.1640592035259578</v>
      </c>
      <c r="F84" s="137">
        <f>'[1]emploi direct_83'!Z81</f>
        <v>-1.2452249255510028</v>
      </c>
      <c r="G84" s="137">
        <f>'[1]emploi direct_83'!AA81</f>
        <v>1.7688926215796652</v>
      </c>
      <c r="H84" s="137">
        <f>'[1]emploi direct_83'!AB81</f>
        <v>0.41562456665580338</v>
      </c>
      <c r="I84" s="138">
        <f>'[1]emploi direct_83'!AC81</f>
        <v>1.7694785106843636</v>
      </c>
      <c r="J84" s="139">
        <f>'[1]emploi direct_83'!AD81</f>
        <v>0.73791744111260105</v>
      </c>
      <c r="K84" s="136">
        <f>'[1]emploi direct_83'!AE81</f>
        <v>-1.2757417844289076E-2</v>
      </c>
      <c r="L84" s="137">
        <f>'[1]emploi direct_83'!AF81</f>
        <v>0.38963435635743782</v>
      </c>
      <c r="M84" s="137">
        <f>'[1]emploi direct_83'!AG81</f>
        <v>7.4355599394682059E-2</v>
      </c>
      <c r="N84" s="137">
        <f>'[1]emploi direct_83'!AH81</f>
        <v>-1.4627003662824545</v>
      </c>
      <c r="O84" s="137">
        <f>'[1]emploi direct_83'!AI81</f>
        <v>0.49842951110179445</v>
      </c>
      <c r="P84" s="137">
        <f>'[1]emploi direct_83'!AJ81</f>
        <v>-0.67734586509723416</v>
      </c>
      <c r="Q84" s="137">
        <f>'[1]emploi direct_83'!AK81</f>
        <v>1.9446744179995257</v>
      </c>
      <c r="R84" s="137">
        <f>'[1]emploi direct_83'!AL81</f>
        <v>0.47716466003422386</v>
      </c>
      <c r="S84" s="137">
        <f>'[1]emploi direct_83'!AM81</f>
        <v>-0.21949134930592251</v>
      </c>
      <c r="T84" s="136">
        <f>'[1]emploi direct_83'!AN81</f>
        <v>0.69808999874629851</v>
      </c>
      <c r="V84" s="69" t="str">
        <f t="shared" si="6"/>
        <v>2019T3</v>
      </c>
      <c r="W84" s="74">
        <f>'[1]emploi direct_83'!AP81</f>
        <v>1478.1729375116411</v>
      </c>
      <c r="X84" s="106">
        <f>'[1]emploi direct_83'!AQ81</f>
        <v>179.82533041465013</v>
      </c>
      <c r="Y84" s="101">
        <f>'[1]emploi direct_83'!AR81</f>
        <v>187.57685541318642</v>
      </c>
      <c r="Z84" s="75">
        <f>'[1]emploi direct_83'!AS81</f>
        <v>55.768642148309482</v>
      </c>
      <c r="AA84" s="75">
        <f>'[1]emploi direct_83'!AT81</f>
        <v>-59.540066569399642</v>
      </c>
      <c r="AB84" s="75">
        <f>'[1]emploi direct_83'!AU81</f>
        <v>21.043941427449909</v>
      </c>
      <c r="AC84" s="75">
        <f>'[1]emploi direct_83'!AV81</f>
        <v>25.931688745060455</v>
      </c>
      <c r="AD84" s="76">
        <f>'[1]emploi direct_83'!AW81</f>
        <v>144.37264966177099</v>
      </c>
      <c r="AE84" s="103">
        <f>'[1]emploi direct_83'!AX81</f>
        <v>155.89804542489946</v>
      </c>
      <c r="AF84" s="101">
        <f>'[1]emploi direct_83'!AY81</f>
        <v>-18.932880722102709</v>
      </c>
      <c r="AG84" s="75">
        <f>'[1]emploi direct_83'!AZ81</f>
        <v>195.1591614962017</v>
      </c>
      <c r="AH84" s="75">
        <f>'[1]emploi direct_83'!BA81</f>
        <v>10.01590861690056</v>
      </c>
      <c r="AI84" s="75">
        <f>'[1]emploi direct_83'!BB81</f>
        <v>-362.16848590290101</v>
      </c>
      <c r="AJ84" s="75">
        <f>'[1]emploi direct_83'!BC81</f>
        <v>15.813533478549743</v>
      </c>
      <c r="AK84" s="75">
        <f>'[1]emploi direct_83'!BD81</f>
        <v>-51.526771317689963</v>
      </c>
      <c r="AL84" s="75">
        <f>'[1]emploi direct_83'!BE81</f>
        <v>91.877321847350686</v>
      </c>
      <c r="AM84" s="75">
        <f>'[1]emploi direct_83'!BF81</f>
        <v>123.12047890490066</v>
      </c>
      <c r="AN84" s="75">
        <f>'[1]emploi direct_83'!BG81</f>
        <v>-41.224027845400997</v>
      </c>
      <c r="AO84" s="101">
        <f>'[1]emploi direct_83'!BH81</f>
        <v>973.80558698100504</v>
      </c>
      <c r="AQ84" s="69" t="str">
        <f t="shared" si="7"/>
        <v>2019T3</v>
      </c>
      <c r="AR84" s="134">
        <f>'[1]emploi direct_83'!BJ81</f>
        <v>1.7766056341537162</v>
      </c>
      <c r="AS84" s="135">
        <f>'[1]emploi direct_83'!BK81</f>
        <v>4.9023651187502404</v>
      </c>
      <c r="AT84" s="136">
        <f>'[1]emploi direct_83'!BL81</f>
        <v>3.0695552810251936</v>
      </c>
      <c r="AU84" s="137">
        <f>'[1]emploi direct_83'!BM81</f>
        <v>2.6340138991898021</v>
      </c>
      <c r="AV84" s="137">
        <f>'[1]emploi direct_83'!BN81</f>
        <v>-1.5753283849828881</v>
      </c>
      <c r="AW84" s="137">
        <f>'[1]emploi direct_83'!BO81</f>
        <v>4.887323532456711</v>
      </c>
      <c r="AX84" s="137">
        <f>'[1]emploi direct_83'!BP81</f>
        <v>5.2730248031867433</v>
      </c>
      <c r="AY84" s="138">
        <f>'[1]emploi direct_83'!BQ81</f>
        <v>4.215299238642678</v>
      </c>
      <c r="AZ84" s="139">
        <f>'[1]emploi direct_83'!BR81</f>
        <v>3.9953090506136046</v>
      </c>
      <c r="BA84" s="136">
        <f>'[1]emploi direct_83'!BS81</f>
        <v>1.4615864428976888</v>
      </c>
      <c r="BB84" s="137">
        <f>'[1]emploi direct_83'!BT81</f>
        <v>1.3526317731210158</v>
      </c>
      <c r="BC84" s="137">
        <f>'[1]emploi direct_83'!BU81</f>
        <v>3.4906899536786051</v>
      </c>
      <c r="BD84" s="137">
        <f>'[1]emploi direct_83'!BV81</f>
        <v>0.8928854359084859</v>
      </c>
      <c r="BE84" s="137">
        <f>'[1]emploi direct_83'!BW81</f>
        <v>6.3176334381580546</v>
      </c>
      <c r="BF84" s="137">
        <f>'[1]emploi direct_83'!BX81</f>
        <v>-8.4065182715309383E-2</v>
      </c>
      <c r="BG84" s="137">
        <f>'[1]emploi direct_83'!BY81</f>
        <v>4.2007608935325624</v>
      </c>
      <c r="BH84" s="137">
        <f>'[1]emploi direct_83'!BZ81</f>
        <v>2.5051594991826187</v>
      </c>
      <c r="BI84" s="137">
        <f>'[1]emploi direct_83'!CA81</f>
        <v>-1.1341364040063473</v>
      </c>
      <c r="BJ84" s="136">
        <f>'[1]emploi direct_83'!CB81</f>
        <v>1.4432302508881723</v>
      </c>
      <c r="BL84" s="69" t="str">
        <f t="shared" si="8"/>
        <v>2019T3</v>
      </c>
      <c r="BM84" s="74">
        <f>'[1]emploi direct_83'!CD81</f>
        <v>5944.3127108612098</v>
      </c>
      <c r="BN84" s="106">
        <f>'[1]emploi direct_83'!CE81</f>
        <v>235.74636129937971</v>
      </c>
      <c r="BO84" s="101">
        <f>'[1]emploi direct_83'!CF81</f>
        <v>754.89444503861523</v>
      </c>
      <c r="BP84" s="75">
        <f>'[1]emploi direct_83'!CG81</f>
        <v>124.38499611595944</v>
      </c>
      <c r="BQ84" s="75">
        <f>'[1]emploi direct_83'!CH81</f>
        <v>-75.576493573859807</v>
      </c>
      <c r="BR84" s="75">
        <f>'[1]emploi direct_83'!CI81</f>
        <v>56.414240921350029</v>
      </c>
      <c r="BS84" s="75">
        <f>'[1]emploi direct_83'!CJ81</f>
        <v>313.81492639899989</v>
      </c>
      <c r="BT84" s="76">
        <f>'[1]emploi direct_83'!CK81</f>
        <v>335.85677517617114</v>
      </c>
      <c r="BU84" s="103">
        <f>'[1]emploi direct_83'!CL81</f>
        <v>817.64068352200047</v>
      </c>
      <c r="BV84" s="101">
        <f>'[1]emploi direct_83'!CM81</f>
        <v>2137.5750303762616</v>
      </c>
      <c r="BW84" s="75">
        <f>'[1]emploi direct_83'!CN81</f>
        <v>671.06583096100076</v>
      </c>
      <c r="BX84" s="75">
        <f>'[1]emploi direct_83'!CO81</f>
        <v>454.6837891838004</v>
      </c>
      <c r="BY84" s="75">
        <f>'[1]emploi direct_83'!CP81</f>
        <v>215.91913928859867</v>
      </c>
      <c r="BZ84" s="75">
        <f>'[1]emploi direct_83'!CQ81</f>
        <v>189.4669971107196</v>
      </c>
      <c r="CA84" s="75">
        <f>'[1]emploi direct_83'!CR81</f>
        <v>-6.3569993639503082</v>
      </c>
      <c r="CB84" s="75">
        <f>'[1]emploi direct_83'!CS81</f>
        <v>194.17040722089041</v>
      </c>
      <c r="CC84" s="75">
        <f>'[1]emploi direct_83'!CT81</f>
        <v>633.60566599930098</v>
      </c>
      <c r="CD84" s="75">
        <f>'[1]emploi direct_83'!CU81</f>
        <v>-214.97980002409895</v>
      </c>
      <c r="CE84" s="101">
        <f>'[1]emploi direct_83'!CV81</f>
        <v>1998.4561906250019</v>
      </c>
    </row>
    <row r="85" spans="1:83" s="232" customFormat="1">
      <c r="A85" s="95" t="str">
        <f>Paca!A85</f>
        <v>2019T4</v>
      </c>
      <c r="B85" s="140">
        <f>'[1]emploi direct_83'!V82</f>
        <v>0.55489025190886831</v>
      </c>
      <c r="C85" s="141">
        <f>'[1]emploi direct_83'!W82</f>
        <v>-4.6962254139964905</v>
      </c>
      <c r="D85" s="142">
        <f>'[1]emploi direct_83'!X82</f>
        <v>1.3801302920634972</v>
      </c>
      <c r="E85" s="143">
        <f>'[1]emploi direct_83'!Y82</f>
        <v>1.1674153830826928</v>
      </c>
      <c r="F85" s="143">
        <f>'[1]emploi direct_83'!Z82</f>
        <v>1.1090625368501694</v>
      </c>
      <c r="G85" s="143">
        <f>'[1]emploi direct_83'!AA82</f>
        <v>0.59286084890242119</v>
      </c>
      <c r="H85" s="143">
        <f>'[1]emploi direct_83'!AB82</f>
        <v>2.815655760710345</v>
      </c>
      <c r="I85" s="144">
        <f>'[1]emploi direct_83'!AC82</f>
        <v>0.69008995036738963</v>
      </c>
      <c r="J85" s="145">
        <f>'[1]emploi direct_83'!AD82</f>
        <v>0.74265077730779616</v>
      </c>
      <c r="K85" s="142">
        <f>'[1]emploi direct_83'!AE82</f>
        <v>0.91974402605674577</v>
      </c>
      <c r="L85" s="143">
        <f>'[1]emploi direct_83'!AF82</f>
        <v>0.50874145609667298</v>
      </c>
      <c r="M85" s="143">
        <f>'[1]emploi direct_83'!AG82</f>
        <v>4.7249608041899371E-2</v>
      </c>
      <c r="N85" s="143">
        <f>'[1]emploi direct_83'!AH82</f>
        <v>2.7595820505870394</v>
      </c>
      <c r="O85" s="143">
        <f>'[1]emploi direct_83'!AI82</f>
        <v>2.3099001000011388</v>
      </c>
      <c r="P85" s="143">
        <f>'[1]emploi direct_83'!AJ82</f>
        <v>-0.79122244279858922</v>
      </c>
      <c r="Q85" s="143">
        <f>'[1]emploi direct_83'!AK82</f>
        <v>4.4891658163681569E-3</v>
      </c>
      <c r="R85" s="143">
        <f>'[1]emploi direct_83'!AL82</f>
        <v>1.0294967084474305</v>
      </c>
      <c r="S85" s="143">
        <f>'[1]emploi direct_83'!AM82</f>
        <v>0.79152643394566624</v>
      </c>
      <c r="T85" s="142">
        <f>'[1]emploi direct_83'!AN82</f>
        <v>0.18068560610202677</v>
      </c>
      <c r="U85" s="234"/>
      <c r="V85" s="95" t="str">
        <f t="shared" si="6"/>
        <v>2019T4</v>
      </c>
      <c r="W85" s="92">
        <f>'[1]emploi direct_83'!AP82</f>
        <v>1889.5816858949256</v>
      </c>
      <c r="X85" s="108">
        <f>'[1]emploi direct_83'!AQ82</f>
        <v>-236.90463568540963</v>
      </c>
      <c r="Y85" s="100">
        <f>'[1]emploi direct_83'!AR82</f>
        <v>349.83339177520247</v>
      </c>
      <c r="Z85" s="93">
        <f>'[1]emploi direct_83'!AS82</f>
        <v>56.580484282940233</v>
      </c>
      <c r="AA85" s="93">
        <f>'[1]emploi direct_83'!AT82</f>
        <v>52.369165101000362</v>
      </c>
      <c r="AB85" s="93">
        <f>'[1]emploi direct_83'!AU82</f>
        <v>7.1778343970700007</v>
      </c>
      <c r="AC85" s="93">
        <f>'[1]emploi direct_83'!AV82</f>
        <v>176.40481759043996</v>
      </c>
      <c r="AD85" s="94">
        <f>'[1]emploi direct_83'!AW82</f>
        <v>57.301090403749185</v>
      </c>
      <c r="AE85" s="102">
        <f>'[1]emploi direct_83'!AX82</f>
        <v>158.05582404030065</v>
      </c>
      <c r="AF85" s="100">
        <f>'[1]emploi direct_83'!AY82</f>
        <v>1364.7889135567821</v>
      </c>
      <c r="AG85" s="93">
        <f>'[1]emploi direct_83'!AZ82</f>
        <v>255.81010760710342</v>
      </c>
      <c r="AH85" s="93">
        <f>'[1]emploi direct_83'!BA82</f>
        <v>6.3693877312998666</v>
      </c>
      <c r="AI85" s="93">
        <f>'[1]emploi direct_83'!BB82</f>
        <v>673.28549030579961</v>
      </c>
      <c r="AJ85" s="93">
        <f>'[1]emploi direct_83'!BC82</f>
        <v>73.65083024868045</v>
      </c>
      <c r="AK85" s="93">
        <f>'[1]emploi direct_83'!BD82</f>
        <v>-59.781851323599767</v>
      </c>
      <c r="AL85" s="93">
        <f>'[1]emploi direct_83'!BE82</f>
        <v>0.21621788589982316</v>
      </c>
      <c r="AM85" s="93">
        <f>'[1]emploi direct_83'!BF82</f>
        <v>266.9035551072011</v>
      </c>
      <c r="AN85" s="93">
        <f>'[1]emploi direct_83'!BG82</f>
        <v>148.33517599439801</v>
      </c>
      <c r="AO85" s="100">
        <f>'[1]emploi direct_83'!BH82</f>
        <v>253.80819220800186</v>
      </c>
      <c r="AP85" s="234"/>
      <c r="AQ85" s="95" t="str">
        <f t="shared" si="7"/>
        <v>2019T4</v>
      </c>
      <c r="AR85" s="140">
        <f>'[1]emploi direct_83'!BJ82</f>
        <v>2.3065046107785481</v>
      </c>
      <c r="AS85" s="141">
        <f>'[1]emploi direct_83'!BK82</f>
        <v>2.3152222675586698</v>
      </c>
      <c r="AT85" s="142">
        <f>'[1]emploi direct_83'!BL82</f>
        <v>3.5666468372651972</v>
      </c>
      <c r="AU85" s="143">
        <f>'[1]emploi direct_83'!BM82</f>
        <v>3.1249071317635213</v>
      </c>
      <c r="AV85" s="143">
        <f>'[1]emploi direct_83'!BN82</f>
        <v>-0.87797839833623215</v>
      </c>
      <c r="AW85" s="143">
        <f>'[1]emploi direct_83'!BO82</f>
        <v>4.2435087019669693</v>
      </c>
      <c r="AX85" s="143">
        <f>'[1]emploi direct_83'!BP82</f>
        <v>5.9392211960801244</v>
      </c>
      <c r="AY85" s="144">
        <f>'[1]emploi direct_83'!BQ82</f>
        <v>4.6039908619250003</v>
      </c>
      <c r="AZ85" s="145">
        <f>'[1]emploi direct_83'!BR82</f>
        <v>5.1048156427670577</v>
      </c>
      <c r="BA85" s="142">
        <f>'[1]emploi direct_83'!BS82</f>
        <v>2.3860268062083634</v>
      </c>
      <c r="BB85" s="143">
        <f>'[1]emploi direct_83'!BT82</f>
        <v>1.8265579201654392</v>
      </c>
      <c r="BC85" s="143">
        <f>'[1]emploi direct_83'!BU82</f>
        <v>2.7800046007612877</v>
      </c>
      <c r="BD85" s="143">
        <f>'[1]emploi direct_83'!BV82</f>
        <v>4.1997432184339489</v>
      </c>
      <c r="BE85" s="143">
        <f>'[1]emploi direct_83'!BW82</f>
        <v>6.708359931489527</v>
      </c>
      <c r="BF85" s="143">
        <f>'[1]emploi direct_83'!BX82</f>
        <v>-8.451211474714837E-2</v>
      </c>
      <c r="BG85" s="143">
        <f>'[1]emploi direct_83'!BY82</f>
        <v>2.7679847571925986</v>
      </c>
      <c r="BH85" s="143">
        <f>'[1]emploi direct_83'!BZ82</f>
        <v>3.0801259390484725</v>
      </c>
      <c r="BI85" s="143">
        <f>'[1]emploi direct_83'!CA82</f>
        <v>0.51563717115652441</v>
      </c>
      <c r="BJ85" s="142">
        <f>'[1]emploi direct_83'!CB82</f>
        <v>1.5844619739843857</v>
      </c>
      <c r="BK85" s="234"/>
      <c r="BL85" s="95" t="str">
        <f t="shared" si="8"/>
        <v>2019T4</v>
      </c>
      <c r="BM85" s="92">
        <f>'[1]emploi direct_83'!CD82</f>
        <v>7719.9209315101616</v>
      </c>
      <c r="BN85" s="108">
        <f>'[1]emploi direct_83'!CE82</f>
        <v>108.78954612478992</v>
      </c>
      <c r="BO85" s="100">
        <f>'[1]emploi direct_83'!CF82</f>
        <v>884.98153775759783</v>
      </c>
      <c r="BP85" s="93">
        <f>'[1]emploi direct_83'!CG82</f>
        <v>148.57832163173043</v>
      </c>
      <c r="BQ85" s="93">
        <f>'[1]emploi direct_83'!CH82</f>
        <v>-42.288606867879935</v>
      </c>
      <c r="BR85" s="93">
        <f>'[1]emploi direct_83'!CI82</f>
        <v>49.577417298520004</v>
      </c>
      <c r="BS85" s="93">
        <f>'[1]emploi direct_83'!CJ82</f>
        <v>361.12940985547993</v>
      </c>
      <c r="BT85" s="94">
        <f>'[1]emploi direct_83'!CK82</f>
        <v>367.9849958397499</v>
      </c>
      <c r="BU85" s="102">
        <f>'[1]emploi direct_83'!CL82</f>
        <v>1041.3499128918993</v>
      </c>
      <c r="BV85" s="100">
        <f>'[1]emploi direct_83'!CM82</f>
        <v>3489.8702373198757</v>
      </c>
      <c r="BW85" s="93">
        <f>'[1]emploi direct_83'!CN82</f>
        <v>906.56049811869889</v>
      </c>
      <c r="BX85" s="93">
        <f>'[1]emploi direct_83'!CO82</f>
        <v>364.78881413270028</v>
      </c>
      <c r="BY85" s="93">
        <f>'[1]emploi direct_83'!CP82</f>
        <v>1010.4954487057985</v>
      </c>
      <c r="BZ85" s="93">
        <f>'[1]emploi direct_83'!CQ82</f>
        <v>205.07844752646042</v>
      </c>
      <c r="CA85" s="93">
        <f>'[1]emploi direct_83'!CR82</f>
        <v>-6.3402592581396675</v>
      </c>
      <c r="CB85" s="93">
        <f>'[1]emploi direct_83'!CS82</f>
        <v>129.73325634036064</v>
      </c>
      <c r="CC85" s="93">
        <f>'[1]emploi direct_83'!CT82</f>
        <v>782.65636098839968</v>
      </c>
      <c r="CD85" s="93">
        <f>'[1]emploi direct_83'!CU82</f>
        <v>96.897670765596558</v>
      </c>
      <c r="CE85" s="100">
        <f>'[1]emploi direct_83'!CV82</f>
        <v>2194.9296974160243</v>
      </c>
    </row>
    <row r="86" spans="1:83">
      <c r="A86" s="69" t="str">
        <f>Paca!A86</f>
        <v>2020T1</v>
      </c>
      <c r="B86" s="134">
        <f>'[1]emploi direct_83'!V83</f>
        <v>-0.71875603130011623</v>
      </c>
      <c r="C86" s="135">
        <f>'[1]emploi direct_83'!W83</f>
        <v>-3.5878300718148348</v>
      </c>
      <c r="D86" s="136">
        <f>'[1]emploi direct_83'!X83</f>
        <v>-1.1058707362139653</v>
      </c>
      <c r="E86" s="137">
        <f>'[1]emploi direct_83'!Y83</f>
        <v>-1.1454885073645893</v>
      </c>
      <c r="F86" s="137">
        <f>'[1]emploi direct_83'!Z83</f>
        <v>1.4446517117572277</v>
      </c>
      <c r="G86" s="137">
        <f>'[1]emploi direct_83'!AA83</f>
        <v>-20.668062653166565</v>
      </c>
      <c r="H86" s="137">
        <f>'[1]emploi direct_83'!AB83</f>
        <v>1.5937195196641385</v>
      </c>
      <c r="I86" s="138">
        <f>'[1]emploi direct_83'!AC83</f>
        <v>-1.7694083648218561</v>
      </c>
      <c r="J86" s="139">
        <f>'[1]emploi direct_83'!AD83</f>
        <v>-0.17333246092986476</v>
      </c>
      <c r="K86" s="136">
        <f>'[1]emploi direct_83'!AE83</f>
        <v>-1.2520756604097794</v>
      </c>
      <c r="L86" s="137">
        <f>'[1]emploi direct_83'!AF83</f>
        <v>-6.3139995271099814E-2</v>
      </c>
      <c r="M86" s="137">
        <f>'[1]emploi direct_83'!AG83</f>
        <v>-0.59605726751831289</v>
      </c>
      <c r="N86" s="137">
        <f>'[1]emploi direct_83'!AH83</f>
        <v>-4.8576563726557831</v>
      </c>
      <c r="O86" s="137">
        <f>'[1]emploi direct_83'!AI83</f>
        <v>2.5017759068011403</v>
      </c>
      <c r="P86" s="137">
        <f>'[1]emploi direct_83'!AJ83</f>
        <v>-0.36928783728428227</v>
      </c>
      <c r="Q86" s="137">
        <f>'[1]emploi direct_83'!AK83</f>
        <v>-0.18236846311967536</v>
      </c>
      <c r="R86" s="137">
        <f>'[1]emploi direct_83'!AL83</f>
        <v>0.47908854242579846</v>
      </c>
      <c r="S86" s="137">
        <f>'[1]emploi direct_83'!AM83</f>
        <v>-3.7878065293892371</v>
      </c>
      <c r="T86" s="136">
        <f>'[1]emploi direct_83'!AN83</f>
        <v>-6.5607027011593821E-2</v>
      </c>
      <c r="V86" s="69" t="str">
        <f t="shared" si="6"/>
        <v>2020T1</v>
      </c>
      <c r="W86" s="74">
        <f>'[1]emploi direct_83'!AP83</f>
        <v>-2461.1794148961781</v>
      </c>
      <c r="X86" s="106">
        <f>'[1]emploi direct_83'!AQ83</f>
        <v>-172.49106027976995</v>
      </c>
      <c r="Y86" s="101">
        <f>'[1]emploi direct_83'!AR83</f>
        <v>-284.1831889907553</v>
      </c>
      <c r="Z86" s="75">
        <f>'[1]emploi direct_83'!AS83</f>
        <v>-56.16588930844955</v>
      </c>
      <c r="AA86" s="75">
        <f>'[1]emploi direct_83'!AT83</f>
        <v>68.972005626049395</v>
      </c>
      <c r="AB86" s="75">
        <f>'[1]emploi direct_83'!AU83</f>
        <v>-251.71412790481497</v>
      </c>
      <c r="AC86" s="75">
        <f>'[1]emploi direct_83'!AV83</f>
        <v>102.66018104807972</v>
      </c>
      <c r="AD86" s="76">
        <f>'[1]emploi direct_83'!AW83</f>
        <v>-147.93535845161932</v>
      </c>
      <c r="AE86" s="103">
        <f>'[1]emploi direct_83'!AX83</f>
        <v>-37.163716672101145</v>
      </c>
      <c r="AF86" s="101">
        <f>'[1]emploi direct_83'!AY83</f>
        <v>-1875.0170611515641</v>
      </c>
      <c r="AG86" s="75">
        <f>'[1]emploi direct_83'!AZ83</f>
        <v>-31.910157785998308</v>
      </c>
      <c r="AH86" s="75">
        <f>'[1]emploi direct_83'!BA83</f>
        <v>-80.388258126100482</v>
      </c>
      <c r="AI86" s="75">
        <f>'[1]emploi direct_83'!BB83</f>
        <v>-1217.8815825126985</v>
      </c>
      <c r="AJ86" s="75">
        <f>'[1]emploi direct_83'!BC83</f>
        <v>81.611341293999885</v>
      </c>
      <c r="AK86" s="75">
        <f>'[1]emploi direct_83'!BD83</f>
        <v>-27.68126068049969</v>
      </c>
      <c r="AL86" s="75">
        <f>'[1]emploi direct_83'!BE83</f>
        <v>-8.7840581749605917</v>
      </c>
      <c r="AM86" s="75">
        <f>'[1]emploi direct_83'!BF83</f>
        <v>125.48544939079875</v>
      </c>
      <c r="AN86" s="75">
        <f>'[1]emploi direct_83'!BG83</f>
        <v>-715.46853455609744</v>
      </c>
      <c r="AO86" s="101">
        <f>'[1]emploi direct_83'!BH83</f>
        <v>-92.324387802014826</v>
      </c>
      <c r="AQ86" s="69" t="str">
        <f t="shared" si="7"/>
        <v>2020T1</v>
      </c>
      <c r="AR86" s="134">
        <f>'[1]emploi direct_83'!BJ83</f>
        <v>0.7590616101320613</v>
      </c>
      <c r="AS86" s="135">
        <f>'[1]emploi direct_83'!BK83</f>
        <v>-2.1375599610815033</v>
      </c>
      <c r="AT86" s="136">
        <f>'[1]emploi direct_83'!BL83</f>
        <v>2.0525522474702962</v>
      </c>
      <c r="AU86" s="137">
        <f>'[1]emploi direct_83'!BM83</f>
        <v>1.1165502198496657</v>
      </c>
      <c r="AV86" s="137">
        <f>'[1]emploi direct_83'!BN83</f>
        <v>1.3100707713513016</v>
      </c>
      <c r="AW86" s="137">
        <f>'[1]emploi direct_83'!BO83</f>
        <v>-18.279252279307677</v>
      </c>
      <c r="AX86" s="137">
        <f>'[1]emploi direct_83'!BP83</f>
        <v>6.497805598191797</v>
      </c>
      <c r="AY86" s="138">
        <f>'[1]emploi direct_83'!BQ83</f>
        <v>2.6473082535077408</v>
      </c>
      <c r="AZ86" s="139">
        <f>'[1]emploi direct_83'!BR83</f>
        <v>2.5143856133266418</v>
      </c>
      <c r="BA86" s="136">
        <f>'[1]emploi direct_83'!BS83</f>
        <v>-6.3244565723508117E-2</v>
      </c>
      <c r="BB86" s="137">
        <f>'[1]emploi direct_83'!BT83</f>
        <v>1.2376437034377963</v>
      </c>
      <c r="BC86" s="137">
        <f>'[1]emploi direct_83'!BU83</f>
        <v>0.71859463245715904</v>
      </c>
      <c r="BD86" s="137">
        <f>'[1]emploi direct_83'!BV83</f>
        <v>-4.5492579330265626</v>
      </c>
      <c r="BE86" s="137">
        <f>'[1]emploi direct_83'!BW83</f>
        <v>6.3595339296354636</v>
      </c>
      <c r="BF86" s="137">
        <f>'[1]emploi direct_83'!BX83</f>
        <v>-0.21702982481346389</v>
      </c>
      <c r="BG86" s="137">
        <f>'[1]emploi direct_83'!BY83</f>
        <v>1.5980480800907637</v>
      </c>
      <c r="BH86" s="137">
        <f>'[1]emploi direct_83'!BZ83</f>
        <v>2.6103569350448108</v>
      </c>
      <c r="BI86" s="137">
        <f>'[1]emploi direct_83'!CA83</f>
        <v>-3.1890166369200834</v>
      </c>
      <c r="BJ86" s="136">
        <f>'[1]emploi direct_83'!CB83</f>
        <v>1.238055773706237</v>
      </c>
      <c r="BL86" s="69" t="str">
        <f t="shared" si="8"/>
        <v>2020T1</v>
      </c>
      <c r="BM86" s="74">
        <f>'[1]emploi direct_83'!CD83</f>
        <v>2561.072632531228</v>
      </c>
      <c r="BN86" s="106">
        <f>'[1]emploi direct_83'!CE83</f>
        <v>-101.24389615926975</v>
      </c>
      <c r="BO86" s="101">
        <f>'[1]emploi direct_83'!CF83</f>
        <v>511.13412740671265</v>
      </c>
      <c r="BP86" s="75">
        <f>'[1]emploi direct_83'!CG83</f>
        <v>53.522256463850681</v>
      </c>
      <c r="BQ86" s="75">
        <f>'[1]emploi direct_83'!CH83</f>
        <v>62.629795329269655</v>
      </c>
      <c r="BR86" s="75">
        <f>'[1]emploi direct_83'!CI83</f>
        <v>-216.11354022915509</v>
      </c>
      <c r="BS86" s="75">
        <f>'[1]emploi direct_83'!CJ83</f>
        <v>399.28504996349966</v>
      </c>
      <c r="BT86" s="76">
        <f>'[1]emploi direct_83'!CK83</f>
        <v>211.81056587925104</v>
      </c>
      <c r="BU86" s="103">
        <f>'[1]emploi direct_83'!CL83</f>
        <v>524.96805978889824</v>
      </c>
      <c r="BV86" s="101">
        <f>'[1]emploi direct_83'!CM83</f>
        <v>-93.583782692148816</v>
      </c>
      <c r="BW86" s="75">
        <f>'[1]emploi direct_83'!CN83</f>
        <v>617.45272942290467</v>
      </c>
      <c r="BX86" s="75">
        <f>'[1]emploi direct_83'!CO83</f>
        <v>95.649466705799568</v>
      </c>
      <c r="BY86" s="75">
        <f>'[1]emploi direct_83'!CP83</f>
        <v>-1136.8767112864007</v>
      </c>
      <c r="BZ86" s="75">
        <f>'[1]emploi direct_83'!CQ83</f>
        <v>199.93202414601001</v>
      </c>
      <c r="CA86" s="75">
        <f>'[1]emploi direct_83'!CR83</f>
        <v>-16.243405584609718</v>
      </c>
      <c r="CB86" s="75">
        <f>'[1]emploi direct_83'!CS83</f>
        <v>75.623574853369973</v>
      </c>
      <c r="CC86" s="75">
        <f>'[1]emploi direct_83'!CT83</f>
        <v>669.51755699569912</v>
      </c>
      <c r="CD86" s="75">
        <f>'[1]emploi direct_83'!CU83</f>
        <v>-598.63901794490084</v>
      </c>
      <c r="CE86" s="101">
        <f>'[1]emploi direct_83'!CV83</f>
        <v>1719.7981241869857</v>
      </c>
    </row>
    <row r="87" spans="1:83">
      <c r="A87" s="69" t="str">
        <f>Paca!A87</f>
        <v>2020T2</v>
      </c>
      <c r="B87" s="134">
        <f>'[1]emploi direct_83'!V84</f>
        <v>-2.014630638640913</v>
      </c>
      <c r="C87" s="135">
        <f>'[1]emploi direct_83'!W84</f>
        <v>-2.8550148755840055</v>
      </c>
      <c r="D87" s="136">
        <f>'[1]emploi direct_83'!X84</f>
        <v>0.77788032155892139</v>
      </c>
      <c r="E87" s="137">
        <f>'[1]emploi direct_83'!Y84</f>
        <v>-2.2389993238803974</v>
      </c>
      <c r="F87" s="137">
        <f>'[1]emploi direct_83'!Z84</f>
        <v>0.6770165218385138</v>
      </c>
      <c r="G87" s="137">
        <f>'[1]emploi direct_83'!AA84</f>
        <v>11.31629630489892</v>
      </c>
      <c r="H87" s="137">
        <f>'[1]emploi direct_83'!AB84</f>
        <v>0.86495317522707893</v>
      </c>
      <c r="I87" s="138">
        <f>'[1]emploi direct_83'!AC84</f>
        <v>1.3087266188293478</v>
      </c>
      <c r="J87" s="139">
        <f>'[1]emploi direct_83'!AD84</f>
        <v>1.2247312498790963</v>
      </c>
      <c r="K87" s="136">
        <f>'[1]emploi direct_83'!AE84</f>
        <v>-3.5988192537401265</v>
      </c>
      <c r="L87" s="137">
        <f>'[1]emploi direct_83'!AF84</f>
        <v>-2.6243690023245114</v>
      </c>
      <c r="M87" s="137">
        <f>'[1]emploi direct_83'!AG84</f>
        <v>-1.6074571439016472</v>
      </c>
      <c r="N87" s="137">
        <f>'[1]emploi direct_83'!AH84</f>
        <v>-12.50908005213085</v>
      </c>
      <c r="O87" s="137">
        <f>'[1]emploi direct_83'!AI84</f>
        <v>-2.2729391544679012</v>
      </c>
      <c r="P87" s="137">
        <f>'[1]emploi direct_83'!AJ84</f>
        <v>1.2991178657308255</v>
      </c>
      <c r="Q87" s="137">
        <f>'[1]emploi direct_83'!AK84</f>
        <v>-0.6046934064760312</v>
      </c>
      <c r="R87" s="137">
        <f>'[1]emploi direct_83'!AL84</f>
        <v>-2.3096945423499271</v>
      </c>
      <c r="S87" s="137">
        <f>'[1]emploi direct_83'!AM84</f>
        <v>-0.99647116813585956</v>
      </c>
      <c r="T87" s="136">
        <f>'[1]emploi direct_83'!AN84</f>
        <v>-1.3187659960859577</v>
      </c>
      <c r="V87" s="69" t="str">
        <f t="shared" si="6"/>
        <v>2020T2</v>
      </c>
      <c r="W87" s="74">
        <f>'[1]emploi direct_83'!AP84</f>
        <v>-6848.9566374705755</v>
      </c>
      <c r="X87" s="106">
        <f>'[1]emploi direct_83'!AQ84</f>
        <v>-132.33507232323063</v>
      </c>
      <c r="Y87" s="101">
        <f>'[1]emploi direct_83'!AR84</f>
        <v>197.68663712723355</v>
      </c>
      <c r="Z87" s="75">
        <f>'[1]emploi direct_83'!AS84</f>
        <v>-108.5256411290402</v>
      </c>
      <c r="AA87" s="75">
        <f>'[1]emploi direct_83'!AT84</f>
        <v>32.789751184360284</v>
      </c>
      <c r="AB87" s="75">
        <f>'[1]emploi direct_83'!AU84</f>
        <v>109.33524767196502</v>
      </c>
      <c r="AC87" s="75">
        <f>'[1]emploi direct_83'!AV84</f>
        <v>56.604321912310297</v>
      </c>
      <c r="AD87" s="76">
        <f>'[1]emploi direct_83'!AW84</f>
        <v>107.48295748763849</v>
      </c>
      <c r="AE87" s="103">
        <f>'[1]emploi direct_83'!AX84</f>
        <v>262.13596505240275</v>
      </c>
      <c r="AF87" s="101">
        <f>'[1]emploi direct_83'!AY84</f>
        <v>-5321.850392350927</v>
      </c>
      <c r="AG87" s="75">
        <f>'[1]emploi direct_83'!AZ84</f>
        <v>-1325.4855756260004</v>
      </c>
      <c r="AH87" s="75">
        <f>'[1]emploi direct_83'!BA84</f>
        <v>-215.50018355159955</v>
      </c>
      <c r="AI87" s="75">
        <f>'[1]emploi direct_83'!BB84</f>
        <v>-2983.8534549313008</v>
      </c>
      <c r="AJ87" s="75">
        <f>'[1]emploi direct_83'!BC84</f>
        <v>-76.001350540830117</v>
      </c>
      <c r="AK87" s="75">
        <f>'[1]emploi direct_83'!BD84</f>
        <v>97.020308458510044</v>
      </c>
      <c r="AL87" s="75">
        <f>'[1]emploi direct_83'!BE84</f>
        <v>-29.072873529429671</v>
      </c>
      <c r="AM87" s="75">
        <f>'[1]emploi direct_83'!BF84</f>
        <v>-607.86595542199939</v>
      </c>
      <c r="AN87" s="75">
        <f>'[1]emploi direct_83'!BG84</f>
        <v>-181.09130720830217</v>
      </c>
      <c r="AO87" s="101">
        <f>'[1]emploi direct_83'!BH84</f>
        <v>-1854.5937749760051</v>
      </c>
      <c r="AQ87" s="69" t="str">
        <f t="shared" si="7"/>
        <v>2020T2</v>
      </c>
      <c r="AR87" s="134">
        <f>'[1]emploi direct_83'!BJ84</f>
        <v>-1.7526339680874026</v>
      </c>
      <c r="AS87" s="135">
        <f>'[1]emploi direct_83'!BK84</f>
        <v>-7.4393427576007198</v>
      </c>
      <c r="AT87" s="136">
        <f>'[1]emploi direct_83'!BL84</f>
        <v>1.7921651588809873</v>
      </c>
      <c r="AU87" s="137">
        <f>'[1]emploi direct_83'!BM84</f>
        <v>-1.0925433141460106</v>
      </c>
      <c r="AV87" s="137">
        <f>'[1]emploi direct_83'!BN84</f>
        <v>1.9782794610041066</v>
      </c>
      <c r="AW87" s="137">
        <f>'[1]emploi direct_83'!BO84</f>
        <v>-9.5957147754361252</v>
      </c>
      <c r="AX87" s="137">
        <f>'[1]emploi direct_83'!BP84</f>
        <v>5.795621884422486</v>
      </c>
      <c r="AY87" s="138">
        <f>'[1]emploi direct_83'!BQ84</f>
        <v>1.9759815704170069</v>
      </c>
      <c r="AZ87" s="139">
        <f>'[1]emploi direct_83'!BR84</f>
        <v>2.550917048032364</v>
      </c>
      <c r="BA87" s="136">
        <f>'[1]emploi direct_83'!BS84</f>
        <v>-3.9425483422618646</v>
      </c>
      <c r="BB87" s="137">
        <f>'[1]emploi direct_83'!BT84</f>
        <v>-1.8096762114502951</v>
      </c>
      <c r="BC87" s="137">
        <f>'[1]emploi direct_83'!BU84</f>
        <v>-2.0749614137461347</v>
      </c>
      <c r="BD87" s="137">
        <f>'[1]emploi direct_83'!BV84</f>
        <v>-15.713151871309094</v>
      </c>
      <c r="BE87" s="137">
        <f>'[1]emploi direct_83'!BW84</f>
        <v>2.9966651087983465</v>
      </c>
      <c r="BF87" s="137">
        <f>'[1]emploi direct_83'!BX84</f>
        <v>-0.5517116106161235</v>
      </c>
      <c r="BG87" s="137">
        <f>'[1]emploi direct_83'!BY84</f>
        <v>1.1479714692601561</v>
      </c>
      <c r="BH87" s="137">
        <f>'[1]emploi direct_83'!BZ84</f>
        <v>-0.35793594181023902</v>
      </c>
      <c r="BI87" s="137">
        <f>'[1]emploi direct_83'!CA84</f>
        <v>-4.20330491768709</v>
      </c>
      <c r="BJ87" s="136">
        <f>'[1]emploi direct_83'!CB84</f>
        <v>-0.51564624700356498</v>
      </c>
      <c r="BL87" s="69" t="str">
        <f t="shared" si="8"/>
        <v>2020T2</v>
      </c>
      <c r="BM87" s="74">
        <f>'[1]emploi direct_83'!CD84</f>
        <v>-5942.3814289601869</v>
      </c>
      <c r="BN87" s="106">
        <f>'[1]emploi direct_83'!CE84</f>
        <v>-361.90543787376009</v>
      </c>
      <c r="BO87" s="101">
        <f>'[1]emploi direct_83'!CF84</f>
        <v>450.91369532486715</v>
      </c>
      <c r="BP87" s="75">
        <f>'[1]emploi direct_83'!CG84</f>
        <v>-52.342404006240031</v>
      </c>
      <c r="BQ87" s="75">
        <f>'[1]emploi direct_83'!CH84</f>
        <v>94.5908553420104</v>
      </c>
      <c r="BR87" s="75">
        <f>'[1]emploi direct_83'!CI84</f>
        <v>-114.15710440833004</v>
      </c>
      <c r="BS87" s="75">
        <f>'[1]emploi direct_83'!CJ84</f>
        <v>361.60100929589044</v>
      </c>
      <c r="BT87" s="76">
        <f>'[1]emploi direct_83'!CK84</f>
        <v>161.22133910153934</v>
      </c>
      <c r="BU87" s="103">
        <f>'[1]emploi direct_83'!CL84</f>
        <v>538.92611784550172</v>
      </c>
      <c r="BV87" s="101">
        <f>'[1]emploi direct_83'!CM84</f>
        <v>-5851.0114206678118</v>
      </c>
      <c r="BW87" s="75">
        <f>'[1]emploi direct_83'!CN84</f>
        <v>-906.42646430869354</v>
      </c>
      <c r="BX87" s="75">
        <f>'[1]emploi direct_83'!CO84</f>
        <v>-279.5031453294996</v>
      </c>
      <c r="BY87" s="75">
        <f>'[1]emploi direct_83'!CP84</f>
        <v>-3890.6180330411007</v>
      </c>
      <c r="BZ87" s="75">
        <f>'[1]emploi direct_83'!CQ84</f>
        <v>95.074354480399961</v>
      </c>
      <c r="CA87" s="75">
        <f>'[1]emploi direct_83'!CR84</f>
        <v>-41.969574863279377</v>
      </c>
      <c r="CB87" s="75">
        <f>'[1]emploi direct_83'!CS84</f>
        <v>54.236608028860246</v>
      </c>
      <c r="CC87" s="75">
        <f>'[1]emploi direct_83'!CT84</f>
        <v>-92.356472019098874</v>
      </c>
      <c r="CD87" s="75">
        <f>'[1]emploi direct_83'!CU84</f>
        <v>-789.44869361540259</v>
      </c>
      <c r="CE87" s="101">
        <f>'[1]emploi direct_83'!CV84</f>
        <v>-719.30438358901301</v>
      </c>
    </row>
    <row r="88" spans="1:83">
      <c r="A88" s="69" t="str">
        <f>Paca!A88</f>
        <v>2020T3</v>
      </c>
      <c r="B88" s="134">
        <f>'[1]emploi direct_83'!V85</f>
        <v>2.3461172363758331</v>
      </c>
      <c r="C88" s="135">
        <f>'[1]emploi direct_83'!W85</f>
        <v>0.64142360220713623</v>
      </c>
      <c r="D88" s="136">
        <f>'[1]emploi direct_83'!X85</f>
        <v>1.4282329667117732</v>
      </c>
      <c r="E88" s="137">
        <f>'[1]emploi direct_83'!Y85</f>
        <v>3.8270557670530003</v>
      </c>
      <c r="F88" s="137">
        <f>'[1]emploi direct_83'!Z85</f>
        <v>0.67978851230221515</v>
      </c>
      <c r="G88" s="137">
        <f>'[1]emploi direct_83'!AA85</f>
        <v>9.9194457241850387</v>
      </c>
      <c r="H88" s="137">
        <f>'[1]emploi direct_83'!AB85</f>
        <v>1.0282783622685754</v>
      </c>
      <c r="I88" s="138">
        <f>'[1]emploi direct_83'!AC85</f>
        <v>-0.27962059051486188</v>
      </c>
      <c r="J88" s="139">
        <f>'[1]emploi direct_83'!AD85</f>
        <v>2.0043997520197809</v>
      </c>
      <c r="K88" s="136">
        <f>'[1]emploi direct_83'!AE85</f>
        <v>3.9880625496704347</v>
      </c>
      <c r="L88" s="137">
        <f>'[1]emploi direct_83'!AF85</f>
        <v>2.6911567990627772</v>
      </c>
      <c r="M88" s="137">
        <f>'[1]emploi direct_83'!AG85</f>
        <v>1.4534451889192335</v>
      </c>
      <c r="N88" s="137">
        <f>'[1]emploi direct_83'!AH85</f>
        <v>11.843588584554388</v>
      </c>
      <c r="O88" s="137">
        <f>'[1]emploi direct_83'!AI85</f>
        <v>0.84821192973978388</v>
      </c>
      <c r="P88" s="137">
        <f>'[1]emploi direct_83'!AJ85</f>
        <v>-0.21322551180068539</v>
      </c>
      <c r="Q88" s="137">
        <f>'[1]emploi direct_83'!AK85</f>
        <v>3.0473304096124476</v>
      </c>
      <c r="R88" s="137">
        <f>'[1]emploi direct_83'!AL85</f>
        <v>2.8531586702298162</v>
      </c>
      <c r="S88" s="137">
        <f>'[1]emploi direct_83'!AM85</f>
        <v>4.4878903625358291</v>
      </c>
      <c r="T88" s="136">
        <f>'[1]emploi direct_83'!AN85</f>
        <v>0.93751139627842317</v>
      </c>
      <c r="V88" s="69" t="str">
        <f t="shared" si="6"/>
        <v>2020T3</v>
      </c>
      <c r="W88" s="74">
        <f>'[1]emploi direct_83'!AP85</f>
        <v>7815.1969370407751</v>
      </c>
      <c r="X88" s="106">
        <f>'[1]emploi direct_83'!AQ85</f>
        <v>28.882308746929994</v>
      </c>
      <c r="Y88" s="101">
        <f>'[1]emploi direct_83'!AR85</f>
        <v>365.78745039079513</v>
      </c>
      <c r="Z88" s="75">
        <f>'[1]emploi direct_83'!AS85</f>
        <v>181.34635331123991</v>
      </c>
      <c r="AA88" s="75">
        <f>'[1]emploi direct_83'!AT85</f>
        <v>33.146907182240284</v>
      </c>
      <c r="AB88" s="75">
        <f>'[1]emploi direct_83'!AU85</f>
        <v>106.68467442710994</v>
      </c>
      <c r="AC88" s="75">
        <f>'[1]emploi direct_83'!AV85</f>
        <v>67.874709412610173</v>
      </c>
      <c r="AD88" s="76">
        <f>'[1]emploi direct_83'!AW85</f>
        <v>-23.265193942408587</v>
      </c>
      <c r="AE88" s="103">
        <f>'[1]emploi direct_83'!AX85</f>
        <v>434.2669551332001</v>
      </c>
      <c r="AF88" s="101">
        <f>'[1]emploi direct_83'!AY85</f>
        <v>5685.2156225098879</v>
      </c>
      <c r="AG88" s="75">
        <f>'[1]emploi direct_83'!AZ85</f>
        <v>1323.5470790157997</v>
      </c>
      <c r="AH88" s="75">
        <f>'[1]emploi direct_83'!BA85</f>
        <v>191.72073469489987</v>
      </c>
      <c r="AI88" s="75">
        <f>'[1]emploi direct_83'!BB85</f>
        <v>2471.7151181670015</v>
      </c>
      <c r="AJ88" s="75">
        <f>'[1]emploi direct_83'!BC85</f>
        <v>27.717414310379809</v>
      </c>
      <c r="AK88" s="75">
        <f>'[1]emploi direct_83'!BD85</f>
        <v>-16.130912101230024</v>
      </c>
      <c r="AL88" s="75">
        <f>'[1]emploi direct_83'!BE85</f>
        <v>145.62574131163001</v>
      </c>
      <c r="AM88" s="75">
        <f>'[1]emploi direct_83'!BF85</f>
        <v>733.55159280409862</v>
      </c>
      <c r="AN88" s="75">
        <f>'[1]emploi direct_83'!BG85</f>
        <v>807.46885430730254</v>
      </c>
      <c r="AO88" s="101">
        <f>'[1]emploi direct_83'!BH85</f>
        <v>1301.0446002600074</v>
      </c>
      <c r="AQ88" s="69" t="str">
        <f t="shared" si="7"/>
        <v>2020T3</v>
      </c>
      <c r="AR88" s="134">
        <f>'[1]emploi direct_83'!BJ85</f>
        <v>0.11588983796340102</v>
      </c>
      <c r="AS88" s="135">
        <f>'[1]emploi direct_83'!BK85</f>
        <v>-10.16633533683099</v>
      </c>
      <c r="AT88" s="136">
        <f>'[1]emploi direct_83'!BL85</f>
        <v>2.4819628741367561</v>
      </c>
      <c r="AU88" s="137">
        <f>'[1]emploi direct_83'!BM85</f>
        <v>1.5110514737196157</v>
      </c>
      <c r="AV88" s="137">
        <f>'[1]emploi direct_83'!BN85</f>
        <v>3.9661282327074554</v>
      </c>
      <c r="AW88" s="137">
        <f>'[1]emploi direct_83'!BO85</f>
        <v>-2.3553399571132339</v>
      </c>
      <c r="AX88" s="137">
        <f>'[1]emploi direct_83'!BP85</f>
        <v>6.4411000118196782</v>
      </c>
      <c r="AY88" s="138">
        <f>'[1]emploi direct_83'!BQ85</f>
        <v>-7.7275410337906969E-2</v>
      </c>
      <c r="AZ88" s="139">
        <f>'[1]emploi direct_83'!BR85</f>
        <v>3.8401924838141754</v>
      </c>
      <c r="BA88" s="136">
        <f>'[1]emploi direct_83'!BS85</f>
        <v>-9.8972294996768628E-2</v>
      </c>
      <c r="BB88" s="137">
        <f>'[1]emploi direct_83'!BT85</f>
        <v>0.44142506314599483</v>
      </c>
      <c r="BC88" s="137">
        <f>'[1]emploi direct_83'!BU85</f>
        <v>-0.72549080802276622</v>
      </c>
      <c r="BD88" s="137">
        <f>'[1]emploi direct_83'!BV85</f>
        <v>-4.3312167043757066</v>
      </c>
      <c r="BE88" s="137">
        <f>'[1]emploi direct_83'!BW85</f>
        <v>3.3551425776370269</v>
      </c>
      <c r="BF88" s="137">
        <f>'[1]emploi direct_83'!BX85</f>
        <v>-8.7004186675065931E-2</v>
      </c>
      <c r="BG88" s="137">
        <f>'[1]emploi direct_83'!BY85</f>
        <v>2.2420101467762299</v>
      </c>
      <c r="BH88" s="137">
        <f>'[1]emploi direct_83'!BZ85</f>
        <v>1.9983103572053462</v>
      </c>
      <c r="BI88" s="137">
        <f>'[1]emploi direct_83'!CA85</f>
        <v>0.31613095795097745</v>
      </c>
      <c r="BJ88" s="136">
        <f>'[1]emploi direct_83'!CB85</f>
        <v>-0.27911064828048948</v>
      </c>
      <c r="BL88" s="69" t="str">
        <f t="shared" si="8"/>
        <v>2020T3</v>
      </c>
      <c r="BM88" s="74">
        <f>'[1]emploi direct_83'!CD85</f>
        <v>394.64257056894712</v>
      </c>
      <c r="BN88" s="106">
        <f>'[1]emploi direct_83'!CE85</f>
        <v>-512.84845954148022</v>
      </c>
      <c r="BO88" s="101">
        <f>'[1]emploi direct_83'!CF85</f>
        <v>629.12429030247586</v>
      </c>
      <c r="BP88" s="75">
        <f>'[1]emploi direct_83'!CG85</f>
        <v>73.235307156690396</v>
      </c>
      <c r="BQ88" s="75">
        <f>'[1]emploi direct_83'!CH85</f>
        <v>187.27782909365033</v>
      </c>
      <c r="BR88" s="75">
        <f>'[1]emploi direct_83'!CI85</f>
        <v>-28.516371408670011</v>
      </c>
      <c r="BS88" s="75">
        <f>'[1]emploi direct_83'!CJ85</f>
        <v>403.54402996344015</v>
      </c>
      <c r="BT88" s="76">
        <f>'[1]emploi direct_83'!CK85</f>
        <v>-6.4165045026402368</v>
      </c>
      <c r="BU88" s="103">
        <f>'[1]emploi direct_83'!CL85</f>
        <v>817.29502755380236</v>
      </c>
      <c r="BV88" s="101">
        <f>'[1]emploi direct_83'!CM85</f>
        <v>-146.86291743582115</v>
      </c>
      <c r="BW88" s="75">
        <f>'[1]emploi direct_83'!CN85</f>
        <v>221.96145321090444</v>
      </c>
      <c r="BX88" s="75">
        <f>'[1]emploi direct_83'!CO85</f>
        <v>-97.798319251500288</v>
      </c>
      <c r="BY88" s="75">
        <f>'[1]emploi direct_83'!CP85</f>
        <v>-1056.7344289711982</v>
      </c>
      <c r="BZ88" s="75">
        <f>'[1]emploi direct_83'!CQ85</f>
        <v>106.97823531223003</v>
      </c>
      <c r="CA88" s="75">
        <f>'[1]emploi direct_83'!CR85</f>
        <v>-6.5737156468194371</v>
      </c>
      <c r="CB88" s="75">
        <f>'[1]emploi direct_83'!CS85</f>
        <v>107.98502749313957</v>
      </c>
      <c r="CC88" s="75">
        <f>'[1]emploi direct_83'!CT85</f>
        <v>518.07464188009908</v>
      </c>
      <c r="CD88" s="75">
        <f>'[1]emploi direct_83'!CU85</f>
        <v>59.244188537300943</v>
      </c>
      <c r="CE88" s="101">
        <f>'[1]emploi direct_83'!CV85</f>
        <v>-392.06537031001062</v>
      </c>
    </row>
    <row r="89" spans="1:83" s="232" customFormat="1">
      <c r="A89" s="95" t="str">
        <f>Paca!A89</f>
        <v>2020T4</v>
      </c>
      <c r="B89" s="140">
        <f>'[1]emploi direct_83'!V86</f>
        <v>0.49634095563861891</v>
      </c>
      <c r="C89" s="141">
        <f>'[1]emploi direct_83'!W86</f>
        <v>6.6232543276170119</v>
      </c>
      <c r="D89" s="142">
        <f>'[1]emploi direct_83'!X86</f>
        <v>1.0153933268541859</v>
      </c>
      <c r="E89" s="143">
        <f>'[1]emploi direct_83'!Y86</f>
        <v>0.53146783882753734</v>
      </c>
      <c r="F89" s="143">
        <f>'[1]emploi direct_83'!Z86</f>
        <v>1.0107259966308568</v>
      </c>
      <c r="G89" s="143">
        <f>'[1]emploi direct_83'!AA86</f>
        <v>-0.29924971470475237</v>
      </c>
      <c r="H89" s="143">
        <f>'[1]emploi direct_83'!AB86</f>
        <v>2.5349695474068179</v>
      </c>
      <c r="I89" s="144">
        <f>'[1]emploi direct_83'!AC86</f>
        <v>0.27107156483685557</v>
      </c>
      <c r="J89" s="145">
        <f>'[1]emploi direct_83'!AD86</f>
        <v>0.99439081978220933</v>
      </c>
      <c r="K89" s="142">
        <f>'[1]emploi direct_83'!AE86</f>
        <v>0.44547021357284056</v>
      </c>
      <c r="L89" s="143">
        <f>'[1]emploi direct_83'!AF86</f>
        <v>1.1253058593356124</v>
      </c>
      <c r="M89" s="143">
        <f>'[1]emploi direct_83'!AG86</f>
        <v>1.930161761720961</v>
      </c>
      <c r="N89" s="143">
        <f>'[1]emploi direct_83'!AH86</f>
        <v>-0.10976745049173786</v>
      </c>
      <c r="O89" s="143">
        <f>'[1]emploi direct_83'!AI86</f>
        <v>-1.0989703540285278</v>
      </c>
      <c r="P89" s="143">
        <f>'[1]emploi direct_83'!AJ86</f>
        <v>1.1405538307508012</v>
      </c>
      <c r="Q89" s="143">
        <f>'[1]emploi direct_83'!AK86</f>
        <v>4.0644120024380115E-2</v>
      </c>
      <c r="R89" s="143">
        <f>'[1]emploi direct_83'!AL86</f>
        <v>4.8005773997683576E-2</v>
      </c>
      <c r="S89" s="143">
        <f>'[1]emploi direct_83'!AM86</f>
        <v>-1.0916611742210591</v>
      </c>
      <c r="T89" s="142">
        <f>'[1]emploi direct_83'!AN86</f>
        <v>0.1771271389504836</v>
      </c>
      <c r="U89" s="234"/>
      <c r="V89" s="95" t="str">
        <f t="shared" si="6"/>
        <v>2020T4</v>
      </c>
      <c r="W89" s="92">
        <f>'[1]emploi direct_83'!AP86</f>
        <v>1692.1610721841571</v>
      </c>
      <c r="X89" s="108">
        <f>'[1]emploi direct_83'!AQ86</f>
        <v>300.14780594953027</v>
      </c>
      <c r="Y89" s="100">
        <f>'[1]emploi direct_83'!AR86</f>
        <v>263.76848960875941</v>
      </c>
      <c r="Z89" s="93">
        <f>'[1]emploi direct_83'!AS86</f>
        <v>26.147583812839912</v>
      </c>
      <c r="AA89" s="93">
        <f>'[1]emploi direct_83'!AT86</f>
        <v>49.618647462350054</v>
      </c>
      <c r="AB89" s="93">
        <f>'[1]emploi direct_83'!AU86</f>
        <v>-3.5377155093899546</v>
      </c>
      <c r="AC89" s="93">
        <f>'[1]emploi direct_83'!AV86</f>
        <v>169.04914742303936</v>
      </c>
      <c r="AD89" s="94">
        <f>'[1]emploi direct_83'!AW86</f>
        <v>22.490826419920268</v>
      </c>
      <c r="AE89" s="102">
        <f>'[1]emploi direct_83'!AX86</f>
        <v>219.75990270509647</v>
      </c>
      <c r="AF89" s="100">
        <f>'[1]emploi direct_83'!AY86</f>
        <v>660.36969738869811</v>
      </c>
      <c r="AG89" s="93">
        <f>'[1]emploi direct_83'!AZ86</f>
        <v>568.33449692800059</v>
      </c>
      <c r="AH89" s="93">
        <f>'[1]emploi direct_83'!BA86</f>
        <v>258.30388193580075</v>
      </c>
      <c r="AI89" s="93">
        <f>'[1]emploi direct_83'!BB86</f>
        <v>-25.621218000000226</v>
      </c>
      <c r="AJ89" s="93">
        <f>'[1]emploi direct_83'!BC86</f>
        <v>-36.216169714659827</v>
      </c>
      <c r="AK89" s="93">
        <f>'[1]emploi direct_83'!BD86</f>
        <v>86.101066592459574</v>
      </c>
      <c r="AL89" s="93">
        <f>'[1]emploi direct_83'!BE86</f>
        <v>2.0014883844096403</v>
      </c>
      <c r="AM89" s="93">
        <f>'[1]emploi direct_83'!BF86</f>
        <v>12.694507307202002</v>
      </c>
      <c r="AN89" s="93">
        <f>'[1]emploi direct_83'!BG86</f>
        <v>-205.22835604449938</v>
      </c>
      <c r="AO89" s="100">
        <f>'[1]emploi direct_83'!BH86</f>
        <v>248.11517653201008</v>
      </c>
      <c r="AP89" s="234"/>
      <c r="AQ89" s="95" t="str">
        <f t="shared" si="7"/>
        <v>2020T4</v>
      </c>
      <c r="AR89" s="140">
        <f>'[1]emploi direct_83'!BJ86</f>
        <v>5.7596154972960889E-2</v>
      </c>
      <c r="AS89" s="141">
        <f>'[1]emploi direct_83'!BK86</f>
        <v>0.50344507519248793</v>
      </c>
      <c r="AT89" s="142">
        <f>'[1]emploi direct_83'!BL86</f>
        <v>2.113261827691848</v>
      </c>
      <c r="AU89" s="143">
        <f>'[1]emploi direct_83'!BM86</f>
        <v>0.8729438018469704</v>
      </c>
      <c r="AV89" s="143">
        <f>'[1]emploi direct_83'!BN86</f>
        <v>3.8650129706934822</v>
      </c>
      <c r="AW89" s="143">
        <f>'[1]emploi direct_83'!BO86</f>
        <v>-3.2213043204783021</v>
      </c>
      <c r="AX89" s="143">
        <f>'[1]emploi direct_83'!BP86</f>
        <v>6.1505163542907804</v>
      </c>
      <c r="AY89" s="144">
        <f>'[1]emploi direct_83'!BQ86</f>
        <v>-0.4931004310128384</v>
      </c>
      <c r="AZ89" s="145">
        <f>'[1]emploi direct_83'!BR86</f>
        <v>4.0996727959236035</v>
      </c>
      <c r="BA89" s="142">
        <f>'[1]emploi direct_83'!BS86</f>
        <v>-0.56845863523639073</v>
      </c>
      <c r="BB89" s="143">
        <f>'[1]emploi direct_83'!BT86</f>
        <v>1.0575765183065355</v>
      </c>
      <c r="BC89" s="143">
        <f>'[1]emploi direct_83'!BU86</f>
        <v>1.1428781940279631</v>
      </c>
      <c r="BD89" s="143">
        <f>'[1]emploi direct_83'!BV86</f>
        <v>-7.0025702671313255</v>
      </c>
      <c r="BE89" s="143">
        <f>'[1]emploi direct_83'!BW86</f>
        <v>-8.8554380922767351E-2</v>
      </c>
      <c r="BF89" s="143">
        <f>'[1]emploi direct_83'!BX86</f>
        <v>1.8584845037801223</v>
      </c>
      <c r="BG89" s="143">
        <f>'[1]emploi direct_83'!BY86</f>
        <v>2.2789740393557079</v>
      </c>
      <c r="BH89" s="143">
        <f>'[1]emploi direct_83'!BZ86</f>
        <v>1.0074075000557237</v>
      </c>
      <c r="BI89" s="143">
        <f>'[1]emploi direct_83'!CA86</f>
        <v>-1.558174367140519</v>
      </c>
      <c r="BJ89" s="142">
        <f>'[1]emploi direct_83'!CB86</f>
        <v>-0.28265278324326459</v>
      </c>
      <c r="BK89" s="234"/>
      <c r="BL89" s="95" t="str">
        <f t="shared" si="8"/>
        <v>2020T4</v>
      </c>
      <c r="BM89" s="92">
        <f>'[1]emploi direct_83'!CD86</f>
        <v>197.2219568581786</v>
      </c>
      <c r="BN89" s="108">
        <f>'[1]emploi direct_83'!CE86</f>
        <v>24.203982093459672</v>
      </c>
      <c r="BO89" s="100">
        <f>'[1]emploi direct_83'!CF86</f>
        <v>543.05938813603279</v>
      </c>
      <c r="BP89" s="93">
        <f>'[1]emploi direct_83'!CG86</f>
        <v>42.802406686590075</v>
      </c>
      <c r="BQ89" s="93">
        <f>'[1]emploi direct_83'!CH86</f>
        <v>184.52731145500002</v>
      </c>
      <c r="BR89" s="93">
        <f>'[1]emploi direct_83'!CI86</f>
        <v>-39.231921315129966</v>
      </c>
      <c r="BS89" s="93">
        <f>'[1]emploi direct_83'!CJ86</f>
        <v>396.18835979603955</v>
      </c>
      <c r="BT89" s="94">
        <f>'[1]emploi direct_83'!CK86</f>
        <v>-41.226768486469155</v>
      </c>
      <c r="BU89" s="102">
        <f>'[1]emploi direct_83'!CL86</f>
        <v>878.99910621859817</v>
      </c>
      <c r="BV89" s="100">
        <f>'[1]emploi direct_83'!CM86</f>
        <v>-851.28213360390509</v>
      </c>
      <c r="BW89" s="93">
        <f>'[1]emploi direct_83'!CN86</f>
        <v>534.48584253180161</v>
      </c>
      <c r="BX89" s="93">
        <f>'[1]emploi direct_83'!CO86</f>
        <v>154.13617495300059</v>
      </c>
      <c r="BY89" s="93">
        <f>'[1]emploi direct_83'!CP86</f>
        <v>-1755.6411372769981</v>
      </c>
      <c r="BZ89" s="93">
        <f>'[1]emploi direct_83'!CQ86</f>
        <v>-2.8887646511102503</v>
      </c>
      <c r="CA89" s="93">
        <f>'[1]emploi direct_83'!CR86</f>
        <v>139.3092022692399</v>
      </c>
      <c r="CB89" s="93">
        <f>'[1]emploi direct_83'!CS86</f>
        <v>109.77029799164939</v>
      </c>
      <c r="CC89" s="93">
        <f>'[1]emploi direct_83'!CT86</f>
        <v>263.86559408009998</v>
      </c>
      <c r="CD89" s="93">
        <f>'[1]emploi direct_83'!CU86</f>
        <v>-294.31934350159645</v>
      </c>
      <c r="CE89" s="100">
        <f>'[1]emploi direct_83'!CV86</f>
        <v>-397.75838598600239</v>
      </c>
    </row>
    <row r="90" spans="1:83">
      <c r="A90" s="69" t="str">
        <f>Paca!A90</f>
        <v>2021T1</v>
      </c>
      <c r="B90" s="134">
        <f>'[1]emploi direct_83'!V87</f>
        <v>0.63796255302213112</v>
      </c>
      <c r="C90" s="135">
        <f>'[1]emploi direct_83'!W87</f>
        <v>-3.3578734921598241</v>
      </c>
      <c r="D90" s="136">
        <f>'[1]emploi direct_83'!X87</f>
        <v>1.5395030924577613</v>
      </c>
      <c r="E90" s="137">
        <f>'[1]emploi direct_83'!Y87</f>
        <v>3.9264870830394649</v>
      </c>
      <c r="F90" s="137">
        <f>'[1]emploi direct_83'!Z87</f>
        <v>0.13329076449628552</v>
      </c>
      <c r="G90" s="137">
        <f>'[1]emploi direct_83'!AA87</f>
        <v>2.8424737783167675</v>
      </c>
      <c r="H90" s="137">
        <f>'[1]emploi direct_83'!AB87</f>
        <v>1.0951944236316846</v>
      </c>
      <c r="I90" s="138">
        <f>'[1]emploi direct_83'!AC87</f>
        <v>1.1391643007071295</v>
      </c>
      <c r="J90" s="139">
        <f>'[1]emploi direct_83'!AD87</f>
        <v>1.9851451376488694</v>
      </c>
      <c r="K90" s="136">
        <f>'[1]emploi direct_83'!AE87</f>
        <v>0.55913175495621026</v>
      </c>
      <c r="L90" s="137">
        <f>'[1]emploi direct_83'!AF87</f>
        <v>0.8844529271562207</v>
      </c>
      <c r="M90" s="137">
        <f>'[1]emploi direct_83'!AG87</f>
        <v>0.52328470364373381</v>
      </c>
      <c r="N90" s="137">
        <f>'[1]emploi direct_83'!AH87</f>
        <v>-2.7859704711400868</v>
      </c>
      <c r="O90" s="137">
        <f>'[1]emploi direct_83'!AI87</f>
        <v>1.2161932256033126</v>
      </c>
      <c r="P90" s="137">
        <f>'[1]emploi direct_83'!AJ87</f>
        <v>1.650603863645328</v>
      </c>
      <c r="Q90" s="137">
        <f>'[1]emploi direct_83'!AK87</f>
        <v>1.6976038476814059</v>
      </c>
      <c r="R90" s="137">
        <f>'[1]emploi direct_83'!AL87</f>
        <v>1.3262739332592144</v>
      </c>
      <c r="S90" s="137">
        <f>'[1]emploi direct_83'!AM87</f>
        <v>1.9298559799546533</v>
      </c>
      <c r="T90" s="136">
        <f>'[1]emploi direct_83'!AN87</f>
        <v>0.47633535825004625</v>
      </c>
      <c r="V90" s="69" t="str">
        <f t="shared" si="6"/>
        <v>2021T1</v>
      </c>
      <c r="W90" s="74">
        <f>'[1]emploi direct_83'!AP87</f>
        <v>2185.7829012900474</v>
      </c>
      <c r="X90" s="106">
        <f>'[1]emploi direct_83'!AQ87</f>
        <v>-162.24824394556981</v>
      </c>
      <c r="Y90" s="101">
        <f>'[1]emploi direct_83'!AR87</f>
        <v>403.97708622286154</v>
      </c>
      <c r="Z90" s="75">
        <f>'[1]emploi direct_83'!AS87</f>
        <v>194.20516304425018</v>
      </c>
      <c r="AA90" s="75">
        <f>'[1]emploi direct_83'!AT87</f>
        <v>6.6096587367601387</v>
      </c>
      <c r="AB90" s="75">
        <f>'[1]emploi direct_83'!AU87</f>
        <v>33.503027521450122</v>
      </c>
      <c r="AC90" s="75">
        <f>'[1]emploi direct_83'!AV87</f>
        <v>74.886488900760014</v>
      </c>
      <c r="AD90" s="76">
        <f>'[1]emploi direct_83'!AW87</f>
        <v>94.772748019639039</v>
      </c>
      <c r="AE90" s="103">
        <f>'[1]emploi direct_83'!AX87</f>
        <v>443.07869322310216</v>
      </c>
      <c r="AF90" s="101">
        <f>'[1]emploi direct_83'!AY87</f>
        <v>832.55509017061559</v>
      </c>
      <c r="AG90" s="75">
        <f>'[1]emploi direct_83'!AZ87</f>
        <v>451.71863731429767</v>
      </c>
      <c r="AH90" s="75">
        <f>'[1]emploi direct_83'!BA87</f>
        <v>71.380235877499217</v>
      </c>
      <c r="AI90" s="75">
        <f>'[1]emploi direct_83'!BB87</f>
        <v>-649.56965388650133</v>
      </c>
      <c r="AJ90" s="75">
        <f>'[1]emploi direct_83'!BC87</f>
        <v>39.638748359409874</v>
      </c>
      <c r="AK90" s="75">
        <f>'[1]emploi direct_83'!BD87</f>
        <v>126.02622532117039</v>
      </c>
      <c r="AL90" s="75">
        <f>'[1]emploi direct_83'!BE87</f>
        <v>83.631171241150696</v>
      </c>
      <c r="AM90" s="75">
        <f>'[1]emploi direct_83'!BF87</f>
        <v>350.88438693319767</v>
      </c>
      <c r="AN90" s="75">
        <f>'[1]emploi direct_83'!BG87</f>
        <v>358.84533901039686</v>
      </c>
      <c r="AO90" s="101">
        <f>'[1]emploi direct_83'!BH87</f>
        <v>668.42027561899158</v>
      </c>
      <c r="AQ90" s="69" t="str">
        <f t="shared" si="7"/>
        <v>2021T1</v>
      </c>
      <c r="AR90" s="134">
        <f>'[1]emploi direct_83'!BJ87</f>
        <v>1.4249239077241294</v>
      </c>
      <c r="AS90" s="135">
        <f>'[1]emploi direct_83'!BK87</f>
        <v>0.74315992125655317</v>
      </c>
      <c r="AT90" s="136">
        <f>'[1]emploi direct_83'!BL87</f>
        <v>4.8447460159873224</v>
      </c>
      <c r="AU90" s="137">
        <f>'[1]emploi direct_83'!BM87</f>
        <v>6.04848006185148</v>
      </c>
      <c r="AV90" s="137">
        <f>'[1]emploi direct_83'!BN87</f>
        <v>2.5223643490241088</v>
      </c>
      <c r="AW90" s="137">
        <f>'[1]emploi direct_83'!BO87</f>
        <v>25.459692597790639</v>
      </c>
      <c r="AX90" s="137">
        <f>'[1]emploi direct_83'!BP87</f>
        <v>5.6296308447374432</v>
      </c>
      <c r="AY90" s="138">
        <f>'[1]emploi direct_83'!BQ87</f>
        <v>2.4532632556968137</v>
      </c>
      <c r="AZ90" s="139">
        <f>'[1]emploi direct_83'!BR87</f>
        <v>6.3505424010963596</v>
      </c>
      <c r="BA90" s="136">
        <f>'[1]emploi direct_83'!BS87</f>
        <v>1.2552874965992888</v>
      </c>
      <c r="BB90" s="137">
        <f>'[1]emploi direct_83'!BT87</f>
        <v>2.0157959806938353</v>
      </c>
      <c r="BC90" s="137">
        <f>'[1]emploi direct_83'!BU87</f>
        <v>2.2818015157254568</v>
      </c>
      <c r="BD90" s="137">
        <f>'[1]emploi direct_83'!BV87</f>
        <v>-4.97758899476114</v>
      </c>
      <c r="BE90" s="137">
        <f>'[1]emploi direct_83'!BW87</f>
        <v>-1.3416490029916517</v>
      </c>
      <c r="BF90" s="137">
        <f>'[1]emploi direct_83'!BX87</f>
        <v>3.9235415835933818</v>
      </c>
      <c r="BG90" s="137">
        <f>'[1]emploi direct_83'!BY87</f>
        <v>4.205303448404929</v>
      </c>
      <c r="BH90" s="137">
        <f>'[1]emploi direct_83'!BZ87</f>
        <v>1.8590473909159133</v>
      </c>
      <c r="BI90" s="137">
        <f>'[1]emploi direct_83'!CA87</f>
        <v>4.2919898944642432</v>
      </c>
      <c r="BJ90" s="136">
        <f>'[1]emploi direct_83'!CB87</f>
        <v>0.25811256685217554</v>
      </c>
      <c r="BL90" s="69" t="str">
        <f t="shared" si="8"/>
        <v>2021T1</v>
      </c>
      <c r="BM90" s="74">
        <f>'[1]emploi direct_83'!CD87</f>
        <v>4844.1842730444041</v>
      </c>
      <c r="BN90" s="106">
        <f>'[1]emploi direct_83'!CE87</f>
        <v>34.446798427659814</v>
      </c>
      <c r="BO90" s="101">
        <f>'[1]emploi direct_83'!CF87</f>
        <v>1231.2196633496496</v>
      </c>
      <c r="BP90" s="75">
        <f>'[1]emploi direct_83'!CG87</f>
        <v>293.17345903928981</v>
      </c>
      <c r="BQ90" s="75">
        <f>'[1]emploi direct_83'!CH87</f>
        <v>122.16496456571076</v>
      </c>
      <c r="BR90" s="75">
        <f>'[1]emploi direct_83'!CI87</f>
        <v>245.98523411113513</v>
      </c>
      <c r="BS90" s="75">
        <f>'[1]emploi direct_83'!CJ87</f>
        <v>368.41466764871984</v>
      </c>
      <c r="BT90" s="76">
        <f>'[1]emploi direct_83'!CK87</f>
        <v>201.48133798478921</v>
      </c>
      <c r="BU90" s="103">
        <f>'[1]emploi direct_83'!CL87</f>
        <v>1359.2415161138015</v>
      </c>
      <c r="BV90" s="101">
        <f>'[1]emploi direct_83'!CM87</f>
        <v>1856.2900177182746</v>
      </c>
      <c r="BW90" s="75">
        <f>'[1]emploi direct_83'!CN87</f>
        <v>1018.1146376320976</v>
      </c>
      <c r="BX90" s="75">
        <f>'[1]emploi direct_83'!CO87</f>
        <v>305.90466895660029</v>
      </c>
      <c r="BY90" s="75">
        <f>'[1]emploi direct_83'!CP87</f>
        <v>-1187.3292086508009</v>
      </c>
      <c r="BZ90" s="75">
        <f>'[1]emploi direct_83'!CQ87</f>
        <v>-44.861357585700262</v>
      </c>
      <c r="CA90" s="75">
        <f>'[1]emploi direct_83'!CR87</f>
        <v>293.01668827090998</v>
      </c>
      <c r="CB90" s="75">
        <f>'[1]emploi direct_83'!CS87</f>
        <v>202.18552740776067</v>
      </c>
      <c r="CC90" s="75">
        <f>'[1]emploi direct_83'!CT87</f>
        <v>489.26453162249891</v>
      </c>
      <c r="CD90" s="75">
        <f>'[1]emploi direct_83'!CU87</f>
        <v>779.99453006489784</v>
      </c>
      <c r="CE90" s="101">
        <f>'[1]emploi direct_83'!CV87</f>
        <v>362.98627743500401</v>
      </c>
    </row>
    <row r="91" spans="1:83">
      <c r="A91" s="69" t="str">
        <f>Paca!A91</f>
        <v>2021T2</v>
      </c>
      <c r="B91" s="134">
        <f>'[1]emploi direct_83'!V88</f>
        <v>1.4166421545593888</v>
      </c>
      <c r="C91" s="135">
        <f>'[1]emploi direct_83'!W88</f>
        <v>6.5759613566204633</v>
      </c>
      <c r="D91" s="136">
        <f>'[1]emploi direct_83'!X88</f>
        <v>0.77342124006256618</v>
      </c>
      <c r="E91" s="137">
        <f>'[1]emploi direct_83'!Y88</f>
        <v>1.6104096302729465</v>
      </c>
      <c r="F91" s="137">
        <f>'[1]emploi direct_83'!Z88</f>
        <v>0.36132547270413262</v>
      </c>
      <c r="G91" s="137">
        <f>'[1]emploi direct_83'!AA88</f>
        <v>-1.0080749425948499</v>
      </c>
      <c r="H91" s="137">
        <f>'[1]emploi direct_83'!AB88</f>
        <v>1.4725473267200195</v>
      </c>
      <c r="I91" s="138">
        <f>'[1]emploi direct_83'!AC88</f>
        <v>0.18758140418342339</v>
      </c>
      <c r="J91" s="139">
        <f>'[1]emploi direct_83'!AD88</f>
        <v>1.2580934979945058</v>
      </c>
      <c r="K91" s="136">
        <f>'[1]emploi direct_83'!AE88</f>
        <v>2.4342019215894517</v>
      </c>
      <c r="L91" s="137">
        <f>'[1]emploi direct_83'!AF88</f>
        <v>0.76043199739166401</v>
      </c>
      <c r="M91" s="137">
        <f>'[1]emploi direct_83'!AG88</f>
        <v>0.21470153371714318</v>
      </c>
      <c r="N91" s="137">
        <f>'[1]emploi direct_83'!AH88</f>
        <v>10.662574337825026</v>
      </c>
      <c r="O91" s="137">
        <f>'[1]emploi direct_83'!AI88</f>
        <v>2.1103078715488</v>
      </c>
      <c r="P91" s="137">
        <f>'[1]emploi direct_83'!AJ88</f>
        <v>0.74555424628313105</v>
      </c>
      <c r="Q91" s="137">
        <f>'[1]emploi direct_83'!AK88</f>
        <v>1.7489424555869437</v>
      </c>
      <c r="R91" s="137">
        <f>'[1]emploi direct_83'!AL88</f>
        <v>1.6582037598617427</v>
      </c>
      <c r="S91" s="137">
        <f>'[1]emploi direct_83'!AM88</f>
        <v>0.77640712427229364</v>
      </c>
      <c r="T91" s="136">
        <f>'[1]emploi direct_83'!AN88</f>
        <v>0.31228365609734521</v>
      </c>
      <c r="V91" s="69" t="str">
        <f t="shared" ref="V91" si="9">A91</f>
        <v>2021T2</v>
      </c>
      <c r="W91" s="74">
        <f>'[1]emploi direct_83'!AP88</f>
        <v>4884.6543061388656</v>
      </c>
      <c r="X91" s="106">
        <f>'[1]emploi direct_83'!AQ88</f>
        <v>307.07283951277986</v>
      </c>
      <c r="Y91" s="101">
        <f>'[1]emploi direct_83'!AR88</f>
        <v>206.07594271546623</v>
      </c>
      <c r="Z91" s="75">
        <f>'[1]emploi direct_83'!AS88</f>
        <v>82.778815003200179</v>
      </c>
      <c r="AA91" s="75">
        <f>'[1]emploi direct_83'!AT88</f>
        <v>17.941388342159371</v>
      </c>
      <c r="AB91" s="75">
        <f>'[1]emploi direct_83'!AU88</f>
        <v>-12.219485530440124</v>
      </c>
      <c r="AC91" s="75">
        <f>'[1]emploi direct_83'!AV88</f>
        <v>101.79161820563058</v>
      </c>
      <c r="AD91" s="76">
        <f>'[1]emploi direct_83'!AW88</f>
        <v>15.783606694920309</v>
      </c>
      <c r="AE91" s="103">
        <f>'[1]emploi direct_83'!AX88</f>
        <v>286.37719963480049</v>
      </c>
      <c r="AF91" s="101">
        <f>'[1]emploi direct_83'!AY88</f>
        <v>3644.827156860847</v>
      </c>
      <c r="AG91" s="75">
        <f>'[1]emploi direct_83'!AZ88</f>
        <v>391.81216133079579</v>
      </c>
      <c r="AH91" s="75">
        <f>'[1]emploi direct_83'!BA88</f>
        <v>29.440267846601273</v>
      </c>
      <c r="AI91" s="75">
        <f>'[1]emploi direct_83'!BB88</f>
        <v>2416.7973482644993</v>
      </c>
      <c r="AJ91" s="75">
        <f>'[1]emploi direct_83'!BC88</f>
        <v>69.616658009710136</v>
      </c>
      <c r="AK91" s="75">
        <f>'[1]emploi direct_83'!BD88</f>
        <v>57.863844144590075</v>
      </c>
      <c r="AL91" s="75">
        <f>'[1]emploi direct_83'!BE88</f>
        <v>87.62299004003944</v>
      </c>
      <c r="AM91" s="75">
        <f>'[1]emploi direct_83'!BF88</f>
        <v>444.5194602026022</v>
      </c>
      <c r="AN91" s="75">
        <f>'[1]emploi direct_83'!BG88</f>
        <v>147.15442702200016</v>
      </c>
      <c r="AO91" s="101">
        <f>'[1]emploi direct_83'!BH88</f>
        <v>440.30116741498932</v>
      </c>
      <c r="AQ91" s="69" t="str">
        <f t="shared" ref="AQ91:AQ94" si="10">V91</f>
        <v>2021T2</v>
      </c>
      <c r="AR91" s="134">
        <f>'[1]emploi direct_83'!BJ88</f>
        <v>4.9766437637113858</v>
      </c>
      <c r="AS91" s="135">
        <f>'[1]emploi direct_83'!BK88</f>
        <v>10.523452188095849</v>
      </c>
      <c r="AT91" s="136">
        <f>'[1]emploi direct_83'!BL88</f>
        <v>4.8401069893928117</v>
      </c>
      <c r="AU91" s="137">
        <f>'[1]emploi direct_83'!BM88</f>
        <v>10.224214412984821</v>
      </c>
      <c r="AV91" s="137">
        <f>'[1]emploi direct_83'!BN88</f>
        <v>2.2008868770128309</v>
      </c>
      <c r="AW91" s="137">
        <f>'[1]emploi direct_83'!BO88</f>
        <v>11.569436817662137</v>
      </c>
      <c r="AX91" s="137">
        <f>'[1]emploi direct_83'!BP88</f>
        <v>6.2659266432803395</v>
      </c>
      <c r="AY91" s="138">
        <f>'[1]emploi direct_83'!BQ88</f>
        <v>1.319451888625145</v>
      </c>
      <c r="AZ91" s="139">
        <f>'[1]emploi direct_83'!BR88</f>
        <v>6.3855940444940362</v>
      </c>
      <c r="BA91" s="136">
        <f>'[1]emploi direct_83'!BS88</f>
        <v>7.5920905196760424</v>
      </c>
      <c r="BB91" s="137">
        <f>'[1]emploi direct_83'!BT88</f>
        <v>5.5618902620293342</v>
      </c>
      <c r="BC91" s="137">
        <f>'[1]emploi direct_83'!BU88</f>
        <v>4.1759864486927478</v>
      </c>
      <c r="BD91" s="137">
        <f>'[1]emploi direct_83'!BV88</f>
        <v>20.188753620285958</v>
      </c>
      <c r="BE91" s="137">
        <f>'[1]emploi direct_83'!BW88</f>
        <v>3.0833681811726299</v>
      </c>
      <c r="BF91" s="137">
        <f>'[1]emploi direct_83'!BX88</f>
        <v>3.3556364227499191</v>
      </c>
      <c r="BG91" s="137">
        <f>'[1]emploi direct_83'!BY88</f>
        <v>6.6728378584180126</v>
      </c>
      <c r="BH91" s="137">
        <f>'[1]emploi direct_83'!BZ88</f>
        <v>5.9962679606941904</v>
      </c>
      <c r="BI91" s="137">
        <f>'[1]emploi direct_83'!CA88</f>
        <v>6.1595698397200804</v>
      </c>
      <c r="BJ91" s="136">
        <f>'[1]emploi direct_83'!CB88</f>
        <v>1.9152256064421724</v>
      </c>
      <c r="BL91" s="69" t="str">
        <f t="shared" ref="BL91:BL94" si="11">AQ91</f>
        <v>2021T2</v>
      </c>
      <c r="BM91" s="74">
        <f>'[1]emploi direct_83'!CD88</f>
        <v>16577.795216653845</v>
      </c>
      <c r="BN91" s="106">
        <f>'[1]emploi direct_83'!CE88</f>
        <v>473.85471026367031</v>
      </c>
      <c r="BO91" s="101">
        <f>'[1]emploi direct_83'!CF88</f>
        <v>1239.6089689378823</v>
      </c>
      <c r="BP91" s="75">
        <f>'[1]emploi direct_83'!CG88</f>
        <v>484.47791517153019</v>
      </c>
      <c r="BQ91" s="75">
        <f>'[1]emploi direct_83'!CH88</f>
        <v>107.31660172350985</v>
      </c>
      <c r="BR91" s="75">
        <f>'[1]emploi direct_83'!CI88</f>
        <v>124.43050090872998</v>
      </c>
      <c r="BS91" s="75">
        <f>'[1]emploi direct_83'!CJ88</f>
        <v>413.60196394204013</v>
      </c>
      <c r="BT91" s="76">
        <f>'[1]emploi direct_83'!CK88</f>
        <v>109.78198719207103</v>
      </c>
      <c r="BU91" s="103">
        <f>'[1]emploi direct_83'!CL88</f>
        <v>1383.4827506961992</v>
      </c>
      <c r="BV91" s="101">
        <f>'[1]emploi direct_83'!CM88</f>
        <v>10822.967566930049</v>
      </c>
      <c r="BW91" s="75">
        <f>'[1]emploi direct_83'!CN88</f>
        <v>2735.4123745888937</v>
      </c>
      <c r="BX91" s="75">
        <f>'[1]emploi direct_83'!CO88</f>
        <v>550.84512035480111</v>
      </c>
      <c r="BY91" s="75">
        <f>'[1]emploi direct_83'!CP88</f>
        <v>4213.3215945449992</v>
      </c>
      <c r="BZ91" s="75">
        <f>'[1]emploi direct_83'!CQ88</f>
        <v>100.75665096483999</v>
      </c>
      <c r="CA91" s="75">
        <f>'[1]emploi direct_83'!CR88</f>
        <v>253.86022395699001</v>
      </c>
      <c r="CB91" s="75">
        <f>'[1]emploi direct_83'!CS88</f>
        <v>318.88139097722978</v>
      </c>
      <c r="CC91" s="75">
        <f>'[1]emploi direct_83'!CT88</f>
        <v>1541.6499472471005</v>
      </c>
      <c r="CD91" s="75">
        <f>'[1]emploi direct_83'!CU88</f>
        <v>1108.2402642952002</v>
      </c>
      <c r="CE91" s="101">
        <f>'[1]emploi direct_83'!CV88</f>
        <v>2657.8812198259984</v>
      </c>
    </row>
    <row r="92" spans="1:83">
      <c r="A92" s="69" t="str">
        <f>Paca!A92</f>
        <v>2021T3</v>
      </c>
      <c r="B92" s="134">
        <f>'[1]emploi direct_83'!V89</f>
        <v>1.17480332437081</v>
      </c>
      <c r="C92" s="135">
        <f>'[1]emploi direct_83'!W89</f>
        <v>1.8413896874870828</v>
      </c>
      <c r="D92" s="136">
        <f>'[1]emploi direct_83'!X89</f>
        <v>1.1304799755493811</v>
      </c>
      <c r="E92" s="137">
        <f>'[1]emploi direct_83'!Y89</f>
        <v>1.8709881213260449</v>
      </c>
      <c r="F92" s="137">
        <f>'[1]emploi direct_83'!Z89</f>
        <v>0.61784097658785786</v>
      </c>
      <c r="G92" s="137">
        <f>'[1]emploi direct_83'!AA89</f>
        <v>-0.39178052807098407</v>
      </c>
      <c r="H92" s="137">
        <f>'[1]emploi direct_83'!AB89</f>
        <v>1.4795268255798133</v>
      </c>
      <c r="I92" s="138">
        <f>'[1]emploi direct_83'!AC89</f>
        <v>0.90097432073084072</v>
      </c>
      <c r="J92" s="139">
        <f>'[1]emploi direct_83'!AD89</f>
        <v>0.24857532088045087</v>
      </c>
      <c r="K92" s="136">
        <f>'[1]emploi direct_83'!AE89</f>
        <v>2.0035283929720649</v>
      </c>
      <c r="L92" s="137">
        <f>'[1]emploi direct_83'!AF89</f>
        <v>2.0677985851307312</v>
      </c>
      <c r="M92" s="137">
        <f>'[1]emploi direct_83'!AG89</f>
        <v>-0.9609643302155968</v>
      </c>
      <c r="N92" s="137">
        <f>'[1]emploi direct_83'!AH89</f>
        <v>3.3371974046797703</v>
      </c>
      <c r="O92" s="137">
        <f>'[1]emploi direct_83'!AI89</f>
        <v>2.8867515325197157</v>
      </c>
      <c r="P92" s="137">
        <f>'[1]emploi direct_83'!AJ89</f>
        <v>-0.62291800276572662</v>
      </c>
      <c r="Q92" s="137">
        <f>'[1]emploi direct_83'!AK89</f>
        <v>1.4923321264294742</v>
      </c>
      <c r="R92" s="137">
        <f>'[1]emploi direct_83'!AL89</f>
        <v>2.2761035493399806</v>
      </c>
      <c r="S92" s="137">
        <f>'[1]emploi direct_83'!AM89</f>
        <v>2.8771633916251149</v>
      </c>
      <c r="T92" s="136">
        <f>'[1]emploi direct_83'!AN89</f>
        <v>0.4119942869987403</v>
      </c>
      <c r="V92" s="69" t="str">
        <f t="shared" ref="V92" si="12">A92</f>
        <v>2021T3</v>
      </c>
      <c r="W92" s="74">
        <f>'[1]emploi direct_83'!AP89</f>
        <v>4108.1667826664634</v>
      </c>
      <c r="X92" s="106">
        <f>'[1]emploi direct_83'!AQ89</f>
        <v>91.64042991992028</v>
      </c>
      <c r="Y92" s="101">
        <f>'[1]emploi direct_83'!AR89</f>
        <v>303.54289900458025</v>
      </c>
      <c r="Z92" s="75">
        <f>'[1]emploi direct_83'!AS89</f>
        <v>97.721939641359313</v>
      </c>
      <c r="AA92" s="75">
        <f>'[1]emploi direct_83'!AT89</f>
        <v>30.789353069069875</v>
      </c>
      <c r="AB92" s="75">
        <f>'[1]emploi direct_83'!AU89</f>
        <v>-4.7011349577298915</v>
      </c>
      <c r="AC92" s="75">
        <f>'[1]emploi direct_83'!AV89</f>
        <v>103.78011881872953</v>
      </c>
      <c r="AD92" s="76">
        <f>'[1]emploi direct_83'!AW89</f>
        <v>75.952622433149372</v>
      </c>
      <c r="AE92" s="103">
        <f>'[1]emploi direct_83'!AX89</f>
        <v>57.294545018099598</v>
      </c>
      <c r="AF92" s="101">
        <f>'[1]emploi direct_83'!AY89</f>
        <v>3072.9877348968585</v>
      </c>
      <c r="AG92" s="75">
        <f>'[1]emploi direct_83'!AZ89</f>
        <v>1073.5339507547033</v>
      </c>
      <c r="AH92" s="75">
        <f>'[1]emploi direct_83'!BA89</f>
        <v>-132.0521008589003</v>
      </c>
      <c r="AI92" s="75">
        <f>'[1]emploi direct_83'!BB89</f>
        <v>837.06817369599958</v>
      </c>
      <c r="AJ92" s="75">
        <f>'[1]emploi direct_83'!BC89</f>
        <v>97.240311785660197</v>
      </c>
      <c r="AK92" s="75">
        <f>'[1]emploi direct_83'!BD89</f>
        <v>-48.706262740820421</v>
      </c>
      <c r="AL92" s="75">
        <f>'[1]emploi direct_83'!BE89</f>
        <v>76.074295815919868</v>
      </c>
      <c r="AM92" s="75">
        <f>'[1]emploi direct_83'!BF89</f>
        <v>620.27936052540099</v>
      </c>
      <c r="AN92" s="75">
        <f>'[1]emploi direct_83'!BG89</f>
        <v>549.55000591889984</v>
      </c>
      <c r="AO92" s="101">
        <f>'[1]emploi direct_83'!BH89</f>
        <v>582.70117382702301</v>
      </c>
      <c r="AQ92" s="69" t="str">
        <f t="shared" si="10"/>
        <v>2021T3</v>
      </c>
      <c r="AR92" s="134">
        <f>'[1]emploi direct_83'!BJ89</f>
        <v>3.7752244368595145</v>
      </c>
      <c r="AS92" s="135">
        <f>'[1]emploi direct_83'!BK89</f>
        <v>11.841243506092125</v>
      </c>
      <c r="AT92" s="136">
        <f>'[1]emploi direct_83'!BL89</f>
        <v>4.5323380917514422</v>
      </c>
      <c r="AU92" s="137">
        <f>'[1]emploi direct_83'!BM89</f>
        <v>8.1476263984634034</v>
      </c>
      <c r="AV92" s="137">
        <f>'[1]emploi direct_83'!BN89</f>
        <v>2.1380034206269327</v>
      </c>
      <c r="AW92" s="137">
        <f>'[1]emploi direct_83'!BO89</f>
        <v>1.1034296586524439</v>
      </c>
      <c r="AX92" s="137">
        <f>'[1]emploi direct_83'!BP89</f>
        <v>6.7405693559689395</v>
      </c>
      <c r="AY92" s="138">
        <f>'[1]emploi direct_83'!BQ89</f>
        <v>2.5189783045719283</v>
      </c>
      <c r="AZ92" s="139">
        <f>'[1]emploi direct_83'!BR89</f>
        <v>4.5543551410868632</v>
      </c>
      <c r="BA92" s="136">
        <f>'[1]emploi direct_83'!BS89</f>
        <v>5.5387761930927315</v>
      </c>
      <c r="BB92" s="137">
        <f>'[1]emploi direct_83'!BT89</f>
        <v>4.9211060560262254</v>
      </c>
      <c r="BC92" s="137">
        <f>'[1]emploi direct_83'!BU89</f>
        <v>1.6967853443969227</v>
      </c>
      <c r="BD92" s="137">
        <f>'[1]emploi direct_83'!BV89</f>
        <v>11.047661433827694</v>
      </c>
      <c r="BE92" s="137">
        <f>'[1]emploi direct_83'!BW89</f>
        <v>5.167089096042865</v>
      </c>
      <c r="BF92" s="137">
        <f>'[1]emploi direct_83'!BX89</f>
        <v>2.9312913293395582</v>
      </c>
      <c r="BG92" s="137">
        <f>'[1]emploi direct_83'!BY89</f>
        <v>5.0631301729035849</v>
      </c>
      <c r="BH92" s="137">
        <f>'[1]emploi direct_83'!BZ89</f>
        <v>5.4015785023175056</v>
      </c>
      <c r="BI92" s="137">
        <f>'[1]emploi direct_83'!CA89</f>
        <v>4.5230731914689848</v>
      </c>
      <c r="BJ92" s="136">
        <f>'[1]emploi direct_83'!CB89</f>
        <v>1.3846181641602229</v>
      </c>
      <c r="BL92" s="69" t="str">
        <f t="shared" si="11"/>
        <v>2021T3</v>
      </c>
      <c r="BM92" s="74">
        <f>'[1]emploi direct_83'!CD89</f>
        <v>12870.765062279534</v>
      </c>
      <c r="BN92" s="106">
        <f>'[1]emploi direct_83'!CE89</f>
        <v>536.6128314366606</v>
      </c>
      <c r="BO92" s="101">
        <f>'[1]emploi direct_83'!CF89</f>
        <v>1177.3644175516674</v>
      </c>
      <c r="BP92" s="75">
        <f>'[1]emploi direct_83'!CG89</f>
        <v>400.85350150164959</v>
      </c>
      <c r="BQ92" s="75">
        <f>'[1]emploi direct_83'!CH89</f>
        <v>104.95904761033944</v>
      </c>
      <c r="BR92" s="75">
        <f>'[1]emploi direct_83'!CI89</f>
        <v>13.044691523890151</v>
      </c>
      <c r="BS92" s="75">
        <f>'[1]emploi direct_83'!CJ89</f>
        <v>449.50737334815949</v>
      </c>
      <c r="BT92" s="76">
        <f>'[1]emploi direct_83'!CK89</f>
        <v>208.99980356762899</v>
      </c>
      <c r="BU92" s="103">
        <f>'[1]emploi direct_83'!CL89</f>
        <v>1006.5103405810987</v>
      </c>
      <c r="BV92" s="101">
        <f>'[1]emploi direct_83'!CM89</f>
        <v>8210.7396793170192</v>
      </c>
      <c r="BW92" s="75">
        <f>'[1]emploi direct_83'!CN89</f>
        <v>2485.3992463277973</v>
      </c>
      <c r="BX92" s="75">
        <f>'[1]emploi direct_83'!CO89</f>
        <v>227.07228480100093</v>
      </c>
      <c r="BY92" s="75">
        <f>'[1]emploi direct_83'!CP89</f>
        <v>2578.6746500739973</v>
      </c>
      <c r="BZ92" s="75">
        <f>'[1]emploi direct_83'!CQ89</f>
        <v>170.27954844012038</v>
      </c>
      <c r="CA92" s="75">
        <f>'[1]emploi direct_83'!CR89</f>
        <v>221.28487331739962</v>
      </c>
      <c r="CB92" s="75">
        <f>'[1]emploi direct_83'!CS89</f>
        <v>249.32994548151964</v>
      </c>
      <c r="CC92" s="75">
        <f>'[1]emploi direct_83'!CT89</f>
        <v>1428.3777149684029</v>
      </c>
      <c r="CD92" s="75">
        <f>'[1]emploi direct_83'!CU89</f>
        <v>850.32141590679748</v>
      </c>
      <c r="CE92" s="101">
        <f>'[1]emploi direct_83'!CV89</f>
        <v>1939.537793393014</v>
      </c>
    </row>
    <row r="93" spans="1:83" s="232" customFormat="1">
      <c r="A93" s="95" t="str">
        <f>Paca!A93</f>
        <v>2021T4</v>
      </c>
      <c r="B93" s="140">
        <f>'[1]emploi direct_83'!V90</f>
        <v>0.63977059133304426</v>
      </c>
      <c r="C93" s="141">
        <f>'[1]emploi direct_83'!W90</f>
        <v>-3.3456998773853552</v>
      </c>
      <c r="D93" s="142">
        <f>'[1]emploi direct_83'!X90</f>
        <v>0.64639445793677197</v>
      </c>
      <c r="E93" s="143">
        <f>'[1]emploi direct_83'!Y90</f>
        <v>0.95009793184483993</v>
      </c>
      <c r="F93" s="143">
        <f>'[1]emploi direct_83'!Z90</f>
        <v>5.7882267145537014E-2</v>
      </c>
      <c r="G93" s="143">
        <f>'[1]emploi direct_83'!AA90</f>
        <v>-1.1704946266913763</v>
      </c>
      <c r="H93" s="143">
        <f>'[1]emploi direct_83'!AB90</f>
        <v>0.59460959004451475</v>
      </c>
      <c r="I93" s="144">
        <f>'[1]emploi direct_83'!AC90</f>
        <v>1.1019791155377323</v>
      </c>
      <c r="J93" s="145">
        <f>'[1]emploi direct_83'!AD90</f>
        <v>0.27145887914516997</v>
      </c>
      <c r="K93" s="142">
        <f>'[1]emploi direct_83'!AE90</f>
        <v>1.2011719250374808</v>
      </c>
      <c r="L93" s="143">
        <f>'[1]emploi direct_83'!AF90</f>
        <v>0.95786723449007294</v>
      </c>
      <c r="M93" s="143">
        <f>'[1]emploi direct_83'!AG90</f>
        <v>0.18479319946382855</v>
      </c>
      <c r="N93" s="143">
        <f>'[1]emploi direct_83'!AH90</f>
        <v>4.1693355003966426</v>
      </c>
      <c r="O93" s="143">
        <f>'[1]emploi direct_83'!AI90</f>
        <v>0.71465520573477104</v>
      </c>
      <c r="P93" s="143">
        <f>'[1]emploi direct_83'!AJ90</f>
        <v>-2.5050282243255229E-2</v>
      </c>
      <c r="Q93" s="143">
        <f>'[1]emploi direct_83'!AK90</f>
        <v>0.31656470995700126</v>
      </c>
      <c r="R93" s="143">
        <f>'[1]emploi direct_83'!AL90</f>
        <v>0.80417088311675045</v>
      </c>
      <c r="S93" s="143">
        <f>'[1]emploi direct_83'!AM90</f>
        <v>1.2703949295711503E-2</v>
      </c>
      <c r="T93" s="142">
        <f>'[1]emploi direct_83'!AN90</f>
        <v>0.22220077240833191</v>
      </c>
      <c r="V93" s="95" t="str">
        <f t="shared" ref="V93" si="13">A93</f>
        <v>2021T4</v>
      </c>
      <c r="W93" s="92">
        <f>'[1]emploi direct_83'!AP90</f>
        <v>2263.4950105371536</v>
      </c>
      <c r="X93" s="108">
        <f>'[1]emploi direct_83'!AQ90</f>
        <v>-169.57144018569034</v>
      </c>
      <c r="Y93" s="100">
        <f>'[1]emploi direct_83'!AR90</f>
        <v>175.52415714161907</v>
      </c>
      <c r="Z93" s="93">
        <f>'[1]emploi direct_83'!AS90</f>
        <v>50.552185935750458</v>
      </c>
      <c r="AA93" s="93">
        <f>'[1]emploi direct_83'!AT90</f>
        <v>2.9023139079499742</v>
      </c>
      <c r="AB93" s="93">
        <f>'[1]emploi direct_83'!AU90</f>
        <v>-13.990217713390166</v>
      </c>
      <c r="AC93" s="93">
        <f>'[1]emploi direct_83'!AV90</f>
        <v>42.325457647089934</v>
      </c>
      <c r="AD93" s="94">
        <f>'[1]emploi direct_83'!AW90</f>
        <v>93.734417364219553</v>
      </c>
      <c r="AE93" s="102">
        <f>'[1]emploi direct_83'!AX90</f>
        <v>62.724546093300887</v>
      </c>
      <c r="AF93" s="100">
        <f>'[1]emploi direct_83'!AY90</f>
        <v>1879.2549073829432</v>
      </c>
      <c r="AG93" s="93">
        <f>'[1]emploi direct_83'!AZ90</f>
        <v>507.57662709570286</v>
      </c>
      <c r="AH93" s="93">
        <f>'[1]emploi direct_83'!BA90</f>
        <v>25.149562543199863</v>
      </c>
      <c r="AI93" s="93">
        <f>'[1]emploi direct_83'!BB90</f>
        <v>1080.6932906239999</v>
      </c>
      <c r="AJ93" s="93">
        <f>'[1]emploi direct_83'!BC90</f>
        <v>24.768114948089988</v>
      </c>
      <c r="AK93" s="93">
        <f>'[1]emploi direct_83'!BD90</f>
        <v>-1.94649274170024</v>
      </c>
      <c r="AL93" s="93">
        <f>'[1]emploi direct_83'!BE90</f>
        <v>16.378275926170318</v>
      </c>
      <c r="AM93" s="93">
        <f>'[1]emploi direct_83'!BF90</f>
        <v>224.13920802399662</v>
      </c>
      <c r="AN93" s="93">
        <f>'[1]emploi direct_83'!BG90</f>
        <v>2.4963209635025123</v>
      </c>
      <c r="AO93" s="100">
        <f>'[1]emploi direct_83'!BH90</f>
        <v>315.5628401049762</v>
      </c>
      <c r="AQ93" s="95" t="str">
        <f t="shared" si="10"/>
        <v>2021T4</v>
      </c>
      <c r="AR93" s="140">
        <f>'[1]emploi direct_83'!BJ90</f>
        <v>3.9233337360991216</v>
      </c>
      <c r="AS93" s="141">
        <f>'[1]emploi direct_83'!BK90</f>
        <v>1.3844229768957605</v>
      </c>
      <c r="AT93" s="142">
        <f>'[1]emploi direct_83'!BL90</f>
        <v>4.1504921844020437</v>
      </c>
      <c r="AU93" s="143">
        <f>'[1]emploi direct_83'!BM90</f>
        <v>8.5979714682417061</v>
      </c>
      <c r="AV93" s="143">
        <f>'[1]emploi direct_83'!BN90</f>
        <v>1.1745259766103189</v>
      </c>
      <c r="AW93" s="143">
        <f>'[1]emploi direct_83'!BO90</f>
        <v>0.21992729360063024</v>
      </c>
      <c r="AX93" s="143">
        <f>'[1]emploi direct_83'!BP90</f>
        <v>4.720623112081701</v>
      </c>
      <c r="AY93" s="144">
        <f>'[1]emploi direct_83'!BQ90</f>
        <v>3.3685133881611096</v>
      </c>
      <c r="AZ93" s="145">
        <f>'[1]emploi direct_83'!BR90</f>
        <v>3.8059404791372042</v>
      </c>
      <c r="BA93" s="142">
        <f>'[1]emploi direct_83'!BS90</f>
        <v>6.3327974030628953</v>
      </c>
      <c r="BB93" s="143">
        <f>'[1]emploi direct_83'!BT90</f>
        <v>4.747382520003196</v>
      </c>
      <c r="BC93" s="143">
        <f>'[1]emploi direct_83'!BU90</f>
        <v>-4.4587071332713446E-2</v>
      </c>
      <c r="BD93" s="143">
        <f>'[1]emploi direct_83'!BV90</f>
        <v>15.804726900616274</v>
      </c>
      <c r="BE93" s="143">
        <f>'[1]emploi direct_83'!BW90</f>
        <v>7.0956202904423726</v>
      </c>
      <c r="BF93" s="143">
        <f>'[1]emploi direct_83'!BX90</f>
        <v>1.7450496885231814</v>
      </c>
      <c r="BG93" s="143">
        <f>'[1]emploi direct_83'!BY90</f>
        <v>5.3529032057790804</v>
      </c>
      <c r="BH93" s="143">
        <f>'[1]emploi direct_83'!BZ90</f>
        <v>6.1982060361992719</v>
      </c>
      <c r="BI93" s="143">
        <f>'[1]emploi direct_83'!CA90</f>
        <v>5.6901298623809993</v>
      </c>
      <c r="BJ93" s="142">
        <f>'[1]emploi direct_83'!CB90</f>
        <v>1.4302350953690368</v>
      </c>
      <c r="BL93" s="95" t="str">
        <f t="shared" si="11"/>
        <v>2021T4</v>
      </c>
      <c r="BM93" s="92">
        <f>'[1]emploi direct_83'!CD90</f>
        <v>13442.09900063253</v>
      </c>
      <c r="BN93" s="108">
        <f>'[1]emploi direct_83'!CE90</f>
        <v>66.893585301439998</v>
      </c>
      <c r="BO93" s="100">
        <f>'[1]emploi direct_83'!CF90</f>
        <v>1089.1200850845271</v>
      </c>
      <c r="BP93" s="93">
        <f>'[1]emploi direct_83'!CG90</f>
        <v>425.25810362456014</v>
      </c>
      <c r="BQ93" s="93">
        <f>'[1]emploi direct_83'!CH90</f>
        <v>58.242714055939359</v>
      </c>
      <c r="BR93" s="93">
        <f>'[1]emploi direct_83'!CI90</f>
        <v>2.5921893198899397</v>
      </c>
      <c r="BS93" s="93">
        <f>'[1]emploi direct_83'!CJ90</f>
        <v>322.78368357221007</v>
      </c>
      <c r="BT93" s="94">
        <f>'[1]emploi direct_83'!CK90</f>
        <v>280.24339451192827</v>
      </c>
      <c r="BU93" s="102">
        <f>'[1]emploi direct_83'!CL90</f>
        <v>849.47498396930314</v>
      </c>
      <c r="BV93" s="100">
        <f>'[1]emploi direct_83'!CM90</f>
        <v>9429.6248893112643</v>
      </c>
      <c r="BW93" s="93">
        <f>'[1]emploi direct_83'!CN90</f>
        <v>2424.6413764954996</v>
      </c>
      <c r="BX93" s="93">
        <f>'[1]emploi direct_83'!CO90</f>
        <v>-6.0820345915999496</v>
      </c>
      <c r="BY93" s="93">
        <f>'[1]emploi direct_83'!CP90</f>
        <v>3684.9891586979975</v>
      </c>
      <c r="BZ93" s="93">
        <f>'[1]emploi direct_83'!CQ90</f>
        <v>231.26383310287019</v>
      </c>
      <c r="CA93" s="93">
        <f>'[1]emploi direct_83'!CR90</f>
        <v>133.2373139832398</v>
      </c>
      <c r="CB93" s="93">
        <f>'[1]emploi direct_83'!CS90</f>
        <v>263.70673302328032</v>
      </c>
      <c r="CC93" s="93">
        <f>'[1]emploi direct_83'!CT90</f>
        <v>1639.8224156851975</v>
      </c>
      <c r="CD93" s="93">
        <f>'[1]emploi direct_83'!CU90</f>
        <v>1058.0460929147994</v>
      </c>
      <c r="CE93" s="100">
        <f>'[1]emploi direct_83'!CV90</f>
        <v>2006.9854569659801</v>
      </c>
    </row>
    <row r="94" spans="1:83">
      <c r="A94" s="69" t="str">
        <f>Paca!A94</f>
        <v>2022T1</v>
      </c>
      <c r="B94" s="134">
        <f>'[1]emploi direct_83'!V91</f>
        <v>0.50733066608397159</v>
      </c>
      <c r="C94" s="135">
        <f>'[1]emploi direct_83'!W91</f>
        <v>0.69545602673433127</v>
      </c>
      <c r="D94" s="136">
        <f>'[1]emploi direct_83'!X91</f>
        <v>0.47738740436567006</v>
      </c>
      <c r="E94" s="137">
        <f>'[1]emploi direct_83'!Y91</f>
        <v>0.7261061423365911</v>
      </c>
      <c r="F94" s="137">
        <f>'[1]emploi direct_83'!Z91</f>
        <v>-0.41918794472737275</v>
      </c>
      <c r="G94" s="137">
        <f>'[1]emploi direct_83'!AA91</f>
        <v>-1.5236267588226826</v>
      </c>
      <c r="H94" s="137">
        <f>'[1]emploi direct_83'!AB91</f>
        <v>0.95923115728191455</v>
      </c>
      <c r="I94" s="138">
        <f>'[1]emploi direct_83'!AC91</f>
        <v>0.7187537146094769</v>
      </c>
      <c r="J94" s="139">
        <f>'[1]emploi direct_83'!AD91</f>
        <v>0.65704637034091906</v>
      </c>
      <c r="K94" s="136">
        <f>'[1]emploi direct_83'!AE91</f>
        <v>0.78047914896117732</v>
      </c>
      <c r="L94" s="137">
        <f>'[1]emploi direct_83'!AF91</f>
        <v>0.38861152460496484</v>
      </c>
      <c r="M94" s="137">
        <f>'[1]emploi direct_83'!AG91</f>
        <v>-0.24174234558590468</v>
      </c>
      <c r="N94" s="137">
        <f>'[1]emploi direct_83'!AH91</f>
        <v>2.7078253402568642</v>
      </c>
      <c r="O94" s="137">
        <f>'[1]emploi direct_83'!AI91</f>
        <v>-0.8629796761634001</v>
      </c>
      <c r="P94" s="137">
        <f>'[1]emploi direct_83'!AJ91</f>
        <v>1.9516745148728809E-2</v>
      </c>
      <c r="Q94" s="137">
        <f>'[1]emploi direct_83'!AK91</f>
        <v>0.9749538562651594</v>
      </c>
      <c r="R94" s="137">
        <f>'[1]emploi direct_83'!AL91</f>
        <v>0.42086206443214813</v>
      </c>
      <c r="S94" s="137">
        <f>'[1]emploi direct_83'!AM91</f>
        <v>0.96389315073390769</v>
      </c>
      <c r="T94" s="136">
        <f>'[1]emploi direct_83'!AN91</f>
        <v>0.17838333830861863</v>
      </c>
      <c r="V94" s="69" t="str">
        <f t="shared" ref="V94" si="14">A94</f>
        <v>2022T1</v>
      </c>
      <c r="W94" s="74">
        <f>'[1]emploi direct_83'!AP91</f>
        <v>1806.4087211852893</v>
      </c>
      <c r="X94" s="106">
        <f>'[1]emploi direct_83'!AQ91</f>
        <v>34.068780149869781</v>
      </c>
      <c r="Y94" s="101">
        <f>'[1]emploi direct_83'!AR91</f>
        <v>130.46933524063934</v>
      </c>
      <c r="Z94" s="75">
        <f>'[1]emploi direct_83'!AS91</f>
        <v>39.001240632589543</v>
      </c>
      <c r="AA94" s="75">
        <f>'[1]emploi direct_83'!AT91</f>
        <v>-21.030952421269831</v>
      </c>
      <c r="AB94" s="75">
        <f>'[1]emploi direct_83'!AU91</f>
        <v>-17.997834826139979</v>
      </c>
      <c r="AC94" s="75">
        <f>'[1]emploi direct_83'!AV91</f>
        <v>68.685923151099814</v>
      </c>
      <c r="AD94" s="76">
        <f>'[1]emploi direct_83'!AW91</f>
        <v>61.810958704360019</v>
      </c>
      <c r="AE94" s="103">
        <f>'[1]emploi direct_83'!AX91</f>
        <v>152.23230731799777</v>
      </c>
      <c r="AF94" s="101">
        <f>'[1]emploi direct_83'!AY91</f>
        <v>1235.7407461458351</v>
      </c>
      <c r="AG94" s="75">
        <f>'[1]emploi direct_83'!AZ91</f>
        <v>207.89887583029486</v>
      </c>
      <c r="AH94" s="75">
        <f>'[1]emploi direct_83'!BA91</f>
        <v>-32.960894425699735</v>
      </c>
      <c r="AI94" s="75">
        <f>'[1]emploi direct_83'!BB91</f>
        <v>731.1326079449027</v>
      </c>
      <c r="AJ94" s="75">
        <f>'[1]emploi direct_83'!BC91</f>
        <v>-30.122404150130023</v>
      </c>
      <c r="AK94" s="75">
        <f>'[1]emploi direct_83'!BD91</f>
        <v>1.5161380619301781</v>
      </c>
      <c r="AL94" s="75">
        <f>'[1]emploi direct_83'!BE91</f>
        <v>50.601384243230314</v>
      </c>
      <c r="AM94" s="75">
        <f>'[1]emploi direct_83'!BF91</f>
        <v>118.24635756970019</v>
      </c>
      <c r="AN94" s="75">
        <f>'[1]emploi direct_83'!BG91</f>
        <v>189.42868107160029</v>
      </c>
      <c r="AO94" s="101">
        <f>'[1]emploi direct_83'!BH91</f>
        <v>253.89755233100732</v>
      </c>
      <c r="AQ94" s="69" t="str">
        <f t="shared" si="10"/>
        <v>2022T1</v>
      </c>
      <c r="AR94" s="134">
        <f>'[1]emploi direct_83'!BJ91</f>
        <v>3.7884373129357662</v>
      </c>
      <c r="AS94" s="135">
        <f>'[1]emploi direct_83'!BK91</f>
        <v>5.6366521988486351</v>
      </c>
      <c r="AT94" s="136">
        <f>'[1]emploi direct_83'!BL91</f>
        <v>3.06106522934948</v>
      </c>
      <c r="AU94" s="137">
        <f>'[1]emploi direct_83'!BM91</f>
        <v>5.2537337494371394</v>
      </c>
      <c r="AV94" s="137">
        <f>'[1]emploi direct_83'!BN91</f>
        <v>0.61630232200842183</v>
      </c>
      <c r="AW94" s="137">
        <f>'[1]emploi direct_83'!BO91</f>
        <v>-4.0348349880990009</v>
      </c>
      <c r="AX94" s="137">
        <f>'[1]emploi direct_83'!BP91</f>
        <v>4.579783994518527</v>
      </c>
      <c r="AY94" s="138">
        <f>'[1]emploi direct_83'!BQ91</f>
        <v>2.9388359472011238</v>
      </c>
      <c r="AZ94" s="139">
        <f>'[1]emploi direct_83'!BR91</f>
        <v>2.4541304542212261</v>
      </c>
      <c r="BA94" s="136">
        <f>'[1]emploi direct_83'!BS91</f>
        <v>6.5668535965847541</v>
      </c>
      <c r="BB94" s="137">
        <f>'[1]emploi direct_83'!BT91</f>
        <v>4.2325550361311581</v>
      </c>
      <c r="BC94" s="137">
        <f>'[1]emploi direct_83'!BU91</f>
        <v>-0.80529236297524065</v>
      </c>
      <c r="BD94" s="137">
        <f>'[1]emploi direct_83'!BV91</f>
        <v>22.349127196231034</v>
      </c>
      <c r="BE94" s="137">
        <f>'[1]emploi direct_83'!BW91</f>
        <v>4.89567278688956</v>
      </c>
      <c r="BF94" s="137">
        <f>'[1]emploi direct_83'!BX91</f>
        <v>0.11244709090005856</v>
      </c>
      <c r="BG94" s="137">
        <f>'[1]emploi direct_83'!BY91</f>
        <v>4.6042791309054643</v>
      </c>
      <c r="BH94" s="137">
        <f>'[1]emploi direct_83'!BZ91</f>
        <v>5.2492604916640984</v>
      </c>
      <c r="BI94" s="137">
        <f>'[1]emploi direct_83'!CA91</f>
        <v>4.6885318920802055</v>
      </c>
      <c r="BJ94" s="136">
        <f>'[1]emploi direct_83'!CB91</f>
        <v>1.1294543859408535</v>
      </c>
      <c r="BL94" s="69" t="str">
        <f t="shared" si="11"/>
        <v>2022T1</v>
      </c>
      <c r="BM94" s="74">
        <f>'[1]emploi direct_83'!CD91</f>
        <v>13062.724820527772</v>
      </c>
      <c r="BN94" s="106">
        <f>'[1]emploi direct_83'!CE91</f>
        <v>263.21060939687959</v>
      </c>
      <c r="BO94" s="101">
        <f>'[1]emploi direct_83'!CF91</f>
        <v>815.61233410230489</v>
      </c>
      <c r="BP94" s="75">
        <f>'[1]emploi direct_83'!CG91</f>
        <v>270.05418121289949</v>
      </c>
      <c r="BQ94" s="75">
        <f>'[1]emploi direct_83'!CH91</f>
        <v>30.60210289790939</v>
      </c>
      <c r="BR94" s="75">
        <f>'[1]emploi direct_83'!CI91</f>
        <v>-48.908673027700161</v>
      </c>
      <c r="BS94" s="75">
        <f>'[1]emploi direct_83'!CJ91</f>
        <v>316.58311782254987</v>
      </c>
      <c r="BT94" s="76">
        <f>'[1]emploi direct_83'!CK91</f>
        <v>247.28160519664925</v>
      </c>
      <c r="BU94" s="103">
        <f>'[1]emploi direct_83'!CL91</f>
        <v>558.62859806419874</v>
      </c>
      <c r="BV94" s="101">
        <f>'[1]emploi direct_83'!CM91</f>
        <v>9832.8105452864838</v>
      </c>
      <c r="BW94" s="75">
        <f>'[1]emploi direct_83'!CN91</f>
        <v>2180.8216150114968</v>
      </c>
      <c r="BX94" s="75">
        <f>'[1]emploi direct_83'!CO91</f>
        <v>-110.4231648947989</v>
      </c>
      <c r="BY94" s="75">
        <f>'[1]emploi direct_83'!CP91</f>
        <v>5065.6914205294015</v>
      </c>
      <c r="BZ94" s="75">
        <f>'[1]emploi direct_83'!CQ91</f>
        <v>161.5026805933303</v>
      </c>
      <c r="CA94" s="75">
        <f>'[1]emploi direct_83'!CR91</f>
        <v>8.7272267239995927</v>
      </c>
      <c r="CB94" s="75">
        <f>'[1]emploi direct_83'!CS91</f>
        <v>230.67694602535994</v>
      </c>
      <c r="CC94" s="75">
        <f>'[1]emploi direct_83'!CT91</f>
        <v>1407.1843863217</v>
      </c>
      <c r="CD94" s="75">
        <f>'[1]emploi direct_83'!CU91</f>
        <v>888.62943497600281</v>
      </c>
      <c r="CE94" s="101">
        <f>'[1]emploi direct_83'!CV91</f>
        <v>1592.4627336779959</v>
      </c>
    </row>
    <row r="95" spans="1:83">
      <c r="A95" s="69" t="str">
        <f>Paca!A95</f>
        <v>2022T2</v>
      </c>
      <c r="B95" s="134">
        <f>'[1]emploi direct_83'!V92</f>
        <v>0.44057122803691229</v>
      </c>
      <c r="C95" s="135">
        <f>'[1]emploi direct_83'!W92</f>
        <v>-0.24160752332769153</v>
      </c>
      <c r="D95" s="136">
        <f>'[1]emploi direct_83'!X92</f>
        <v>0.21791374401789465</v>
      </c>
      <c r="E95" s="137">
        <f>'[1]emploi direct_83'!Y92</f>
        <v>0.59943559988722139</v>
      </c>
      <c r="F95" s="137">
        <f>'[1]emploi direct_83'!Z92</f>
        <v>0.46000178008391845</v>
      </c>
      <c r="G95" s="137">
        <f>'[1]emploi direct_83'!AA92</f>
        <v>-0.15790862875856293</v>
      </c>
      <c r="H95" s="137">
        <f>'[1]emploi direct_83'!AB92</f>
        <v>9.7578696958522393E-2</v>
      </c>
      <c r="I95" s="138">
        <f>'[1]emploi direct_83'!AC92</f>
        <v>-9.1265797962702955E-3</v>
      </c>
      <c r="J95" s="139">
        <f>'[1]emploi direct_83'!AD92</f>
        <v>-0.63631919340316756</v>
      </c>
      <c r="K95" s="136">
        <f>'[1]emploi direct_83'!AE92</f>
        <v>0.63379373020564511</v>
      </c>
      <c r="L95" s="137">
        <f>'[1]emploi direct_83'!AF92</f>
        <v>0.44743647882423687</v>
      </c>
      <c r="M95" s="137">
        <f>'[1]emploi direct_83'!AG92</f>
        <v>0.41753924322245339</v>
      </c>
      <c r="N95" s="137">
        <f>'[1]emploi direct_83'!AH92</f>
        <v>0.62964339792956903</v>
      </c>
      <c r="O95" s="137">
        <f>'[1]emploi direct_83'!AI92</f>
        <v>1.0105704169757868</v>
      </c>
      <c r="P95" s="137">
        <f>'[1]emploi direct_83'!AJ92</f>
        <v>1.0404143918744113</v>
      </c>
      <c r="Q95" s="137">
        <f>'[1]emploi direct_83'!AK92</f>
        <v>-0.67809495072513881</v>
      </c>
      <c r="R95" s="137">
        <f>'[1]emploi direct_83'!AL92</f>
        <v>1.1450561038941709</v>
      </c>
      <c r="S95" s="137">
        <f>'[1]emploi direct_83'!AM92</f>
        <v>0.68681569724577951</v>
      </c>
      <c r="T95" s="136">
        <f>'[1]emploi direct_83'!AN92</f>
        <v>0.46695555351174978</v>
      </c>
      <c r="V95" s="69" t="str">
        <f t="shared" ref="V95" si="15">A95</f>
        <v>2022T2</v>
      </c>
      <c r="W95" s="74">
        <f>'[1]emploi direct_83'!AP92</f>
        <v>1576.6626420946559</v>
      </c>
      <c r="X95" s="106">
        <f>'[1]emploi direct_83'!AQ92</f>
        <v>-11.918105767259476</v>
      </c>
      <c r="Y95" s="101">
        <f>'[1]emploi direct_83'!AR92</f>
        <v>59.839843628571543</v>
      </c>
      <c r="Z95" s="75">
        <f>'[1]emploi direct_83'!AS92</f>
        <v>32.431190306090684</v>
      </c>
      <c r="AA95" s="75">
        <f>'[1]emploi direct_83'!AT92</f>
        <v>22.98186833607997</v>
      </c>
      <c r="AB95" s="75">
        <f>'[1]emploi direct_83'!AU92</f>
        <v>-1.8368748939899433</v>
      </c>
      <c r="AC95" s="75">
        <f>'[1]emploi direct_83'!AV92</f>
        <v>7.0541633419106802</v>
      </c>
      <c r="AD95" s="76">
        <f>'[1]emploi direct_83'!AW92</f>
        <v>-0.79050346151962003</v>
      </c>
      <c r="AE95" s="103">
        <f>'[1]emploi direct_83'!AX92</f>
        <v>-148.39867216270068</v>
      </c>
      <c r="AF95" s="101">
        <f>'[1]emploi direct_83'!AY92</f>
        <v>1011.3242458609748</v>
      </c>
      <c r="AG95" s="75">
        <f>'[1]emploi direct_83'!AZ92</f>
        <v>240.29918689740589</v>
      </c>
      <c r="AH95" s="75">
        <f>'[1]emploi direct_83'!BA92</f>
        <v>56.792686324099122</v>
      </c>
      <c r="AI95" s="75">
        <f>'[1]emploi direct_83'!BB92</f>
        <v>174.61184178979966</v>
      </c>
      <c r="AJ95" s="75">
        <f>'[1]emploi direct_83'!BC92</f>
        <v>34.96966770805966</v>
      </c>
      <c r="AK95" s="75">
        <f>'[1]emploi direct_83'!BD92</f>
        <v>80.83928478496</v>
      </c>
      <c r="AL95" s="75">
        <f>'[1]emploi direct_83'!BE92</f>
        <v>-35.537143009450119</v>
      </c>
      <c r="AM95" s="75">
        <f>'[1]emploi direct_83'!BF92</f>
        <v>323.07154008460202</v>
      </c>
      <c r="AN95" s="75">
        <f>'[1]emploi direct_83'!BG92</f>
        <v>136.27718128149718</v>
      </c>
      <c r="AO95" s="101">
        <f>'[1]emploi direct_83'!BH92</f>
        <v>665.81533053499879</v>
      </c>
      <c r="AQ95" s="69" t="str">
        <f t="shared" ref="AQ95" si="16">V95</f>
        <v>2022T2</v>
      </c>
      <c r="AR95" s="134">
        <f>'[1]emploi direct_83'!BJ92</f>
        <v>2.7895393607045182</v>
      </c>
      <c r="AS95" s="135">
        <f>'[1]emploi direct_83'!BK92</f>
        <v>-1.1208299148047551</v>
      </c>
      <c r="AT95" s="136">
        <f>'[1]emploi direct_83'!BL92</f>
        <v>2.4929472317589463</v>
      </c>
      <c r="AU95" s="137">
        <f>'[1]emploi direct_83'!BM92</f>
        <v>4.2065104205577519</v>
      </c>
      <c r="AV95" s="137">
        <f>'[1]emploi direct_83'!BN92</f>
        <v>0.71522932529959338</v>
      </c>
      <c r="AW95" s="137">
        <f>'[1]emploi direct_83'!BO92</f>
        <v>-3.2106632130017188</v>
      </c>
      <c r="AX95" s="137">
        <f>'[1]emploi direct_83'!BP92</f>
        <v>3.1627118298008128</v>
      </c>
      <c r="AY95" s="138">
        <f>'[1]emploi direct_83'!BQ92</f>
        <v>2.7367261586565661</v>
      </c>
      <c r="AZ95" s="139">
        <f>'[1]emploi direct_83'!BR92</f>
        <v>0.53734140246575191</v>
      </c>
      <c r="BA95" s="136">
        <f>'[1]emploi direct_83'!BS92</f>
        <v>4.6938089245312176</v>
      </c>
      <c r="BB95" s="137">
        <f>'[1]emploi direct_83'!BT92</f>
        <v>3.9087739449982228</v>
      </c>
      <c r="BC95" s="137">
        <f>'[1]emploi direct_83'!BU92</f>
        <v>-0.60451915321444449</v>
      </c>
      <c r="BD95" s="137">
        <f>'[1]emploi direct_83'!BV92</f>
        <v>11.256665710842494</v>
      </c>
      <c r="BE95" s="137">
        <f>'[1]emploi direct_83'!BW92</f>
        <v>3.7659366947068396</v>
      </c>
      <c r="BF95" s="137">
        <f>'[1]emploi direct_83'!BX92</f>
        <v>0.40545427067653073</v>
      </c>
      <c r="BG95" s="137">
        <f>'[1]emploi direct_83'!BY92</f>
        <v>2.1091328209392968</v>
      </c>
      <c r="BH95" s="137">
        <f>'[1]emploi direct_83'!BZ92</f>
        <v>4.7179859922523493</v>
      </c>
      <c r="BI95" s="137">
        <f>'[1]emploi direct_83'!CA92</f>
        <v>4.5954625395088433</v>
      </c>
      <c r="BJ95" s="136">
        <f>'[1]emploi direct_83'!CB92</f>
        <v>1.2853862820582096</v>
      </c>
      <c r="BL95" s="69" t="str">
        <f t="shared" ref="BL95" si="17">AQ95</f>
        <v>2022T2</v>
      </c>
      <c r="BM95" s="74">
        <f>'[1]emploi direct_83'!CD92</f>
        <v>9754.7331564835622</v>
      </c>
      <c r="BN95" s="106">
        <f>'[1]emploi direct_83'!CE92</f>
        <v>-55.780335883159751</v>
      </c>
      <c r="BO95" s="101">
        <f>'[1]emploi direct_83'!CF92</f>
        <v>669.3762350154102</v>
      </c>
      <c r="BP95" s="75">
        <f>'[1]emploi direct_83'!CG92</f>
        <v>219.70655651579</v>
      </c>
      <c r="BQ95" s="75">
        <f>'[1]emploi direct_83'!CH92</f>
        <v>35.642582891829989</v>
      </c>
      <c r="BR95" s="75">
        <f>'[1]emploi direct_83'!CI92</f>
        <v>-38.52606239124998</v>
      </c>
      <c r="BS95" s="75">
        <f>'[1]emploi direct_83'!CJ92</f>
        <v>221.84566295882996</v>
      </c>
      <c r="BT95" s="76">
        <f>'[1]emploi direct_83'!CK92</f>
        <v>230.70749504020932</v>
      </c>
      <c r="BU95" s="103">
        <f>'[1]emploi direct_83'!CL92</f>
        <v>123.85272626669757</v>
      </c>
      <c r="BV95" s="101">
        <f>'[1]emploi direct_83'!CM92</f>
        <v>7199.3076342866116</v>
      </c>
      <c r="BW95" s="75">
        <f>'[1]emploi direct_83'!CN92</f>
        <v>2029.3086405781069</v>
      </c>
      <c r="BX95" s="75">
        <f>'[1]emploi direct_83'!CO92</f>
        <v>-83.070746417301052</v>
      </c>
      <c r="BY95" s="75">
        <f>'[1]emploi direct_83'!CP92</f>
        <v>2823.5059140547019</v>
      </c>
      <c r="BZ95" s="75">
        <f>'[1]emploi direct_83'!CQ92</f>
        <v>126.85569029167982</v>
      </c>
      <c r="CA95" s="75">
        <f>'[1]emploi direct_83'!CR92</f>
        <v>31.702667364369518</v>
      </c>
      <c r="CB95" s="75">
        <f>'[1]emploi direct_83'!CS92</f>
        <v>107.51681297587038</v>
      </c>
      <c r="CC95" s="75">
        <f>'[1]emploi direct_83'!CT92</f>
        <v>1285.7364662036998</v>
      </c>
      <c r="CD95" s="75">
        <f>'[1]emploi direct_83'!CU92</f>
        <v>877.75218923549983</v>
      </c>
      <c r="CE95" s="101">
        <f>'[1]emploi direct_83'!CV92</f>
        <v>1817.9768967980053</v>
      </c>
    </row>
    <row r="96" spans="1:83">
      <c r="A96" s="69" t="str">
        <f>Paca!A96</f>
        <v>2022T3</v>
      </c>
      <c r="B96" s="134">
        <f>'[1]emploi direct_83'!V93</f>
        <v>0.34936449161802052</v>
      </c>
      <c r="C96" s="135">
        <f>'[1]emploi direct_83'!W93</f>
        <v>-1.2336705144255222</v>
      </c>
      <c r="D96" s="136">
        <f>'[1]emploi direct_83'!X93</f>
        <v>0.21626479785363806</v>
      </c>
      <c r="E96" s="137">
        <f>'[1]emploi direct_83'!Y93</f>
        <v>-1.1850536748878149</v>
      </c>
      <c r="F96" s="137">
        <f>'[1]emploi direct_83'!Z93</f>
        <v>1.2675594799132162</v>
      </c>
      <c r="G96" s="137">
        <f>'[1]emploi direct_83'!AA93</f>
        <v>2.6754309508033813</v>
      </c>
      <c r="H96" s="137">
        <f>'[1]emploi direct_83'!AB93</f>
        <v>0.66079418801112677</v>
      </c>
      <c r="I96" s="138">
        <f>'[1]emploi direct_83'!AC93</f>
        <v>-0.21352756670326434</v>
      </c>
      <c r="J96" s="139">
        <f>'[1]emploi direct_83'!AD93</f>
        <v>0.14485331890781161</v>
      </c>
      <c r="K96" s="136">
        <f>'[1]emploi direct_83'!AE93</f>
        <v>0.39738049071340598</v>
      </c>
      <c r="L96" s="137">
        <f>'[1]emploi direct_83'!AF93</f>
        <v>-0.12781567275454986</v>
      </c>
      <c r="M96" s="137">
        <f>'[1]emploi direct_83'!AG93</f>
        <v>0.62979317774605192</v>
      </c>
      <c r="N96" s="137">
        <f>'[1]emploi direct_83'!AH93</f>
        <v>0.34137666525020371</v>
      </c>
      <c r="O96" s="137">
        <f>'[1]emploi direct_83'!AI93</f>
        <v>-0.77033720712408327</v>
      </c>
      <c r="P96" s="137">
        <f>'[1]emploi direct_83'!AJ93</f>
        <v>1.4656226701022845</v>
      </c>
      <c r="Q96" s="137">
        <f>'[1]emploi direct_83'!AK93</f>
        <v>-0.36049550705473665</v>
      </c>
      <c r="R96" s="137">
        <f>'[1]emploi direct_83'!AL93</f>
        <v>1.4551201230235344</v>
      </c>
      <c r="S96" s="137">
        <f>'[1]emploi direct_83'!AM93</f>
        <v>0.20594167492948845</v>
      </c>
      <c r="T96" s="136">
        <f>'[1]emploi direct_83'!AN93</f>
        <v>0.40857289478419823</v>
      </c>
      <c r="V96" s="69" t="str">
        <f t="shared" ref="V96" si="18">A96</f>
        <v>2022T3</v>
      </c>
      <c r="W96" s="74">
        <f>'[1]emploi direct_83'!AP93</f>
        <v>1255.7713836997282</v>
      </c>
      <c r="X96" s="106">
        <f>'[1]emploi direct_83'!AQ93</f>
        <v>-60.707927794770512</v>
      </c>
      <c r="Y96" s="101">
        <f>'[1]emploi direct_83'!AR93</f>
        <v>59.516450008461106</v>
      </c>
      <c r="Z96" s="75">
        <f>'[1]emploi direct_83'!AS93</f>
        <v>-64.499139780490623</v>
      </c>
      <c r="AA96" s="75">
        <f>'[1]emploi direct_83'!AT93</f>
        <v>63.619074822010589</v>
      </c>
      <c r="AB96" s="75">
        <f>'[1]emploi direct_83'!AU93</f>
        <v>31.072853146880107</v>
      </c>
      <c r="AC96" s="75">
        <f>'[1]emploi direct_83'!AV93</f>
        <v>47.816775257039808</v>
      </c>
      <c r="AD96" s="76">
        <f>'[1]emploi direct_83'!AW93</f>
        <v>-18.493113436979911</v>
      </c>
      <c r="AE96" s="103">
        <f>'[1]emploi direct_83'!AX93</f>
        <v>33.566890604903165</v>
      </c>
      <c r="AF96" s="101">
        <f>'[1]emploi direct_83'!AY93</f>
        <v>638.10605783417122</v>
      </c>
      <c r="AG96" s="75">
        <f>'[1]emploi direct_83'!AZ93</f>
        <v>-68.95152573800442</v>
      </c>
      <c r="AH96" s="75">
        <f>'[1]emploi direct_83'!BA93</f>
        <v>86.020633834699765</v>
      </c>
      <c r="AI96" s="75">
        <f>'[1]emploi direct_83'!BB93</f>
        <v>95.266191733098822</v>
      </c>
      <c r="AJ96" s="75">
        <f>'[1]emploi direct_83'!BC93</f>
        <v>-26.926048463109964</v>
      </c>
      <c r="AK96" s="75">
        <f>'[1]emploi direct_83'!BD93</f>
        <v>115.06239356279002</v>
      </c>
      <c r="AL96" s="75">
        <f>'[1]emploi direct_83'!BE93</f>
        <v>-18.7644956856102</v>
      </c>
      <c r="AM96" s="75">
        <f>'[1]emploi direct_83'!BF93</f>
        <v>415.25554663249932</v>
      </c>
      <c r="AN96" s="75">
        <f>'[1]emploi direct_83'!BG93</f>
        <v>41.143361957801972</v>
      </c>
      <c r="AO96" s="101">
        <f>'[1]emploi direct_83'!BH93</f>
        <v>585.28991304701776</v>
      </c>
      <c r="AQ96" s="69" t="str">
        <f t="shared" ref="AQ96" si="19">V96</f>
        <v>2022T3</v>
      </c>
      <c r="AR96" s="134">
        <f>'[1]emploi direct_83'!BJ93</f>
        <v>1.9509266369705847</v>
      </c>
      <c r="AS96" s="135">
        <f>'[1]emploi direct_83'!BK93</f>
        <v>-4.1064470755698856</v>
      </c>
      <c r="AT96" s="136">
        <f>'[1]emploi direct_83'!BL93</f>
        <v>1.5664154088238957</v>
      </c>
      <c r="AU96" s="137">
        <f>'[1]emploi direct_83'!BM93</f>
        <v>1.080404969381199</v>
      </c>
      <c r="AV96" s="137">
        <f>'[1]emploi direct_83'!BN93</f>
        <v>1.365576693362569</v>
      </c>
      <c r="AW96" s="137">
        <f>'[1]emploi direct_83'!BO93</f>
        <v>-0.23025289747167221</v>
      </c>
      <c r="AX96" s="137">
        <f>'[1]emploi direct_83'!BP93</f>
        <v>2.3303993250300303</v>
      </c>
      <c r="AY96" s="138">
        <f>'[1]emploi direct_83'!BQ93</f>
        <v>1.6019474711023163</v>
      </c>
      <c r="AZ96" s="139">
        <f>'[1]emploi direct_83'!BR93</f>
        <v>0.43332062920395931</v>
      </c>
      <c r="BA96" s="136">
        <f>'[1]emploi direct_83'!BS93</f>
        <v>3.045299855944994</v>
      </c>
      <c r="BB96" s="137">
        <f>'[1]emploi direct_83'!BT93</f>
        <v>1.6735578557364184</v>
      </c>
      <c r="BC96" s="137">
        <f>'[1]emploi direct_83'!BU93</f>
        <v>0.99196355024873117</v>
      </c>
      <c r="BD96" s="137">
        <f>'[1]emploi direct_83'!BV93</f>
        <v>8.0312538077978779</v>
      </c>
      <c r="BE96" s="137">
        <f>'[1]emploi direct_83'!BW93</f>
        <v>7.759749658511339E-2</v>
      </c>
      <c r="BF96" s="137">
        <f>'[1]emploi direct_83'!BX93</f>
        <v>2.5156075455325277</v>
      </c>
      <c r="BG96" s="137">
        <f>'[1]emploi direct_83'!BY93</f>
        <v>0.24504497353352583</v>
      </c>
      <c r="BH96" s="137">
        <f>'[1]emploi direct_83'!BZ93</f>
        <v>3.8774012617693199</v>
      </c>
      <c r="BI96" s="137">
        <f>'[1]emploi direct_83'!CA93</f>
        <v>1.8796249153728795</v>
      </c>
      <c r="BJ96" s="136">
        <f>'[1]emploi direct_83'!CB93</f>
        <v>1.2819351302856274</v>
      </c>
      <c r="BL96" s="69" t="str">
        <f t="shared" ref="BL96" si="20">AQ96</f>
        <v>2022T3</v>
      </c>
      <c r="BM96" s="74">
        <f>'[1]emploi direct_83'!CD93</f>
        <v>6902.337757516827</v>
      </c>
      <c r="BN96" s="106">
        <f>'[1]emploi direct_83'!CE93</f>
        <v>-208.12869359785054</v>
      </c>
      <c r="BO96" s="101">
        <f>'[1]emploi direct_83'!CF93</f>
        <v>425.34978601929106</v>
      </c>
      <c r="BP96" s="75">
        <f>'[1]emploi direct_83'!CG93</f>
        <v>57.485477093940062</v>
      </c>
      <c r="BQ96" s="75">
        <f>'[1]emploi direct_83'!CH93</f>
        <v>68.472304644770702</v>
      </c>
      <c r="BR96" s="75">
        <f>'[1]emploi direct_83'!CI93</f>
        <v>-2.7520742866399814</v>
      </c>
      <c r="BS96" s="75">
        <f>'[1]emploi direct_83'!CJ93</f>
        <v>165.88231939714024</v>
      </c>
      <c r="BT96" s="76">
        <f>'[1]emploi direct_83'!CK93</f>
        <v>136.26175917008004</v>
      </c>
      <c r="BU96" s="103">
        <f>'[1]emploi direct_83'!CL93</f>
        <v>100.12507185350114</v>
      </c>
      <c r="BV96" s="101">
        <f>'[1]emploi direct_83'!CM93</f>
        <v>4764.4259572239243</v>
      </c>
      <c r="BW96" s="75">
        <f>'[1]emploi direct_83'!CN93</f>
        <v>886.82316408539918</v>
      </c>
      <c r="BX96" s="75">
        <f>'[1]emploi direct_83'!CO93</f>
        <v>135.00198827629902</v>
      </c>
      <c r="BY96" s="75">
        <f>'[1]emploi direct_83'!CP93</f>
        <v>2081.7039320918011</v>
      </c>
      <c r="BZ96" s="75">
        <f>'[1]emploi direct_83'!CQ93</f>
        <v>2.6893300429096598</v>
      </c>
      <c r="CA96" s="75">
        <f>'[1]emploi direct_83'!CR93</f>
        <v>195.47132366797996</v>
      </c>
      <c r="CB96" s="75">
        <f>'[1]emploi direct_83'!CS93</f>
        <v>12.678021474340312</v>
      </c>
      <c r="CC96" s="75">
        <f>'[1]emploi direct_83'!CT93</f>
        <v>1080.7126523107981</v>
      </c>
      <c r="CD96" s="75">
        <f>'[1]emploi direct_83'!CU93</f>
        <v>369.34554527440196</v>
      </c>
      <c r="CE96" s="101">
        <f>'[1]emploi direct_83'!CV93</f>
        <v>1820.5656360180001</v>
      </c>
    </row>
    <row r="97" spans="1:83" s="232" customFormat="1">
      <c r="A97" s="95" t="str">
        <f>Paca!A97</f>
        <v>2022T4</v>
      </c>
      <c r="B97" s="140">
        <f>'[1]emploi direct_83'!V94</f>
        <v>0.4690275248468323</v>
      </c>
      <c r="C97" s="141">
        <f>'[1]emploi direct_83'!W94</f>
        <v>1.7698632841561368</v>
      </c>
      <c r="D97" s="142">
        <f>'[1]emploi direct_83'!X94</f>
        <v>0.40886166309761496</v>
      </c>
      <c r="E97" s="143">
        <f>'[1]emploi direct_83'!Y94</f>
        <v>0.53696042414979051</v>
      </c>
      <c r="F97" s="143">
        <f>'[1]emploi direct_83'!Z94</f>
        <v>1.265696526983251</v>
      </c>
      <c r="G97" s="143">
        <f>'[1]emploi direct_83'!AA94</f>
        <v>0.72198992671508311</v>
      </c>
      <c r="H97" s="143">
        <f>'[1]emploi direct_83'!AB94</f>
        <v>-0.54440449030795923</v>
      </c>
      <c r="I97" s="144">
        <f>'[1]emploi direct_83'!AC94</f>
        <v>0.58547436358993288</v>
      </c>
      <c r="J97" s="145">
        <f>'[1]emploi direct_83'!AD94</f>
        <v>0.21297946402099033</v>
      </c>
      <c r="K97" s="142">
        <f>'[1]emploi direct_83'!AE94</f>
        <v>0.31488926965932418</v>
      </c>
      <c r="L97" s="143">
        <f>'[1]emploi direct_83'!AF94</f>
        <v>0.30594335297793318</v>
      </c>
      <c r="M97" s="143">
        <f>'[1]emploi direct_83'!AG94</f>
        <v>-1.0160699404694884</v>
      </c>
      <c r="N97" s="143">
        <f>'[1]emploi direct_83'!AH94</f>
        <v>-0.18158485363969357</v>
      </c>
      <c r="O97" s="143">
        <f>'[1]emploi direct_83'!AI94</f>
        <v>1.0482477236633869</v>
      </c>
      <c r="P97" s="143">
        <f>'[1]emploi direct_83'!AJ94</f>
        <v>-1.3005480137225467</v>
      </c>
      <c r="Q97" s="143">
        <f>'[1]emploi direct_83'!AK94</f>
        <v>1.269270676237233</v>
      </c>
      <c r="R97" s="143">
        <f>'[1]emploi direct_83'!AL94</f>
        <v>1.0591884232636017</v>
      </c>
      <c r="S97" s="143">
        <f>'[1]emploi direct_83'!AM94</f>
        <v>1.1392374039160158</v>
      </c>
      <c r="T97" s="142">
        <f>'[1]emploi direct_83'!AN94</f>
        <v>0.6506811080456254</v>
      </c>
      <c r="V97" s="95" t="str">
        <f t="shared" ref="V97" si="21">A97</f>
        <v>2022T4</v>
      </c>
      <c r="W97" s="92">
        <f>'[1]emploi direct_83'!AP94</f>
        <v>1691.7834658783395</v>
      </c>
      <c r="X97" s="108">
        <f>'[1]emploi direct_83'!AQ94</f>
        <v>86.019092810130132</v>
      </c>
      <c r="Y97" s="100">
        <f>'[1]emploi direct_83'!AR94</f>
        <v>112.76278358138734</v>
      </c>
      <c r="Z97" s="93">
        <f>'[1]emploi direct_83'!AS94</f>
        <v>28.878911383450031</v>
      </c>
      <c r="AA97" s="93">
        <f>'[1]emploi direct_83'!AT94</f>
        <v>64.330797246199836</v>
      </c>
      <c r="AB97" s="93">
        <f>'[1]emploi direct_83'!AU94</f>
        <v>8.6096413052698608</v>
      </c>
      <c r="AC97" s="93">
        <f>'[1]emploi direct_83'!AV94</f>
        <v>-39.654832595449989</v>
      </c>
      <c r="AD97" s="94">
        <f>'[1]emploi direct_83'!AW94</f>
        <v>50.59826624192101</v>
      </c>
      <c r="AE97" s="102">
        <f>'[1]emploi direct_83'!AX94</f>
        <v>49.425267382099264</v>
      </c>
      <c r="AF97" s="100">
        <f>'[1]emploi direct_83'!AY94</f>
        <v>507.65254656673642</v>
      </c>
      <c r="AG97" s="93">
        <f>'[1]emploi direct_83'!AZ94</f>
        <v>164.83344705270429</v>
      </c>
      <c r="AH97" s="93">
        <f>'[1]emploi direct_83'!BA94</f>
        <v>-139.65447930289884</v>
      </c>
      <c r="AI97" s="93">
        <f>'[1]emploi direct_83'!BB94</f>
        <v>-50.846919690000504</v>
      </c>
      <c r="AJ97" s="93">
        <f>'[1]emploi direct_83'!BC94</f>
        <v>36.357766145840287</v>
      </c>
      <c r="AK97" s="93">
        <f>'[1]emploi direct_83'!BD94</f>
        <v>-103.59923419687948</v>
      </c>
      <c r="AL97" s="93">
        <f>'[1]emploi direct_83'!BE94</f>
        <v>65.829847087759845</v>
      </c>
      <c r="AM97" s="93">
        <f>'[1]emploi direct_83'!BF94</f>
        <v>306.66470193440182</v>
      </c>
      <c r="AN97" s="93">
        <f>'[1]emploi direct_83'!BG94</f>
        <v>228.0674175357999</v>
      </c>
      <c r="AO97" s="100">
        <f>'[1]emploi direct_83'!BH94</f>
        <v>935.92377553798724</v>
      </c>
      <c r="AQ97" s="95" t="str">
        <f t="shared" ref="AQ97" si="22">V97</f>
        <v>2022T4</v>
      </c>
      <c r="AR97" s="140">
        <f>'[1]emploi direct_83'!BJ94</f>
        <v>1.7779590939920542</v>
      </c>
      <c r="AS97" s="141">
        <f>'[1]emploi direct_83'!BK94</f>
        <v>0.96885248324165563</v>
      </c>
      <c r="AT97" s="142">
        <f>'[1]emploi direct_83'!BL94</f>
        <v>1.3267112977746409</v>
      </c>
      <c r="AU97" s="143">
        <f>'[1]emploi direct_83'!BM94</f>
        <v>0.66673418112648264</v>
      </c>
      <c r="AV97" s="143">
        <f>'[1]emploi direct_83'!BN94</f>
        <v>2.5891763360178066</v>
      </c>
      <c r="AW97" s="143">
        <f>'[1]emploi direct_83'!BO94</f>
        <v>1.6802363291575917</v>
      </c>
      <c r="AX97" s="143">
        <f>'[1]emploi direct_83'!BP94</f>
        <v>1.1717312199068797</v>
      </c>
      <c r="AY97" s="144">
        <f>'[1]emploi direct_83'!BQ94</f>
        <v>1.0828885057381887</v>
      </c>
      <c r="AZ97" s="145">
        <f>'[1]emploi direct_83'!BR94</f>
        <v>0.37474681453097958</v>
      </c>
      <c r="BA97" s="142">
        <f>'[1]emploi direct_83'!BS94</f>
        <v>2.1428670061731214</v>
      </c>
      <c r="BB97" s="143">
        <f>'[1]emploi direct_83'!BT94</f>
        <v>1.0170124838883243</v>
      </c>
      <c r="BC97" s="143">
        <f>'[1]emploi direct_83'!BU94</f>
        <v>-0.21857472191721961</v>
      </c>
      <c r="BD97" s="143">
        <f>'[1]emploi direct_83'!BV94</f>
        <v>3.5190297563866713</v>
      </c>
      <c r="BE97" s="143">
        <f>'[1]emploi direct_83'!BW94</f>
        <v>0.40907991757872519</v>
      </c>
      <c r="BF97" s="143">
        <f>'[1]emploi direct_83'!BX94</f>
        <v>1.2076956612585565</v>
      </c>
      <c r="BG97" s="143">
        <f>'[1]emploi direct_83'!BY94</f>
        <v>1.1970717171968959</v>
      </c>
      <c r="BH97" s="143">
        <f>'[1]emploi direct_83'!BZ94</f>
        <v>4.1401935561212966</v>
      </c>
      <c r="BI97" s="143">
        <f>'[1]emploi direct_83'!CA94</f>
        <v>3.0271871877569856</v>
      </c>
      <c r="BJ97" s="142">
        <f>'[1]emploi direct_83'!CB94</f>
        <v>1.7149461520368892</v>
      </c>
      <c r="BL97" s="95" t="str">
        <f t="shared" ref="BL97" si="23">AQ97</f>
        <v>2022T4</v>
      </c>
      <c r="BM97" s="92">
        <f>'[1]emploi direct_83'!CD94</f>
        <v>6330.6262128580129</v>
      </c>
      <c r="BN97" s="108">
        <f>'[1]emploi direct_83'!CE94</f>
        <v>47.461839397969925</v>
      </c>
      <c r="BO97" s="100">
        <f>'[1]emploi direct_83'!CF94</f>
        <v>362.58841245905933</v>
      </c>
      <c r="BP97" s="93">
        <f>'[1]emploi direct_83'!CG94</f>
        <v>35.812202541639635</v>
      </c>
      <c r="BQ97" s="93">
        <f>'[1]emploi direct_83'!CH94</f>
        <v>129.90078798302056</v>
      </c>
      <c r="BR97" s="93">
        <f>'[1]emploi direct_83'!CI94</f>
        <v>19.847784732020045</v>
      </c>
      <c r="BS97" s="93">
        <f>'[1]emploi direct_83'!CJ94</f>
        <v>83.902029154600314</v>
      </c>
      <c r="BT97" s="94">
        <f>'[1]emploi direct_83'!CK94</f>
        <v>93.125608047781498</v>
      </c>
      <c r="BU97" s="102">
        <f>'[1]emploi direct_83'!CL94</f>
        <v>86.825793142299517</v>
      </c>
      <c r="BV97" s="100">
        <f>'[1]emploi direct_83'!CM94</f>
        <v>3392.8235964077176</v>
      </c>
      <c r="BW97" s="93">
        <f>'[1]emploi direct_83'!CN94</f>
        <v>544.07998404240061</v>
      </c>
      <c r="BX97" s="93">
        <f>'[1]emploi direct_83'!CO94</f>
        <v>-29.802053569799682</v>
      </c>
      <c r="BY97" s="93">
        <f>'[1]emploi direct_83'!CP94</f>
        <v>950.16372177780067</v>
      </c>
      <c r="BZ97" s="93">
        <f>'[1]emploi direct_83'!CQ94</f>
        <v>14.278981240659959</v>
      </c>
      <c r="CA97" s="93">
        <f>'[1]emploi direct_83'!CR94</f>
        <v>93.81858221280072</v>
      </c>
      <c r="CB97" s="93">
        <f>'[1]emploi direct_83'!CS94</f>
        <v>62.129592635929839</v>
      </c>
      <c r="CC97" s="93">
        <f>'[1]emploi direct_83'!CT94</f>
        <v>1163.2381462212034</v>
      </c>
      <c r="CD97" s="93">
        <f>'[1]emploi direct_83'!CU94</f>
        <v>594.91664184669935</v>
      </c>
      <c r="CE97" s="100">
        <f>'[1]emploi direct_83'!CV94</f>
        <v>2440.9265714510111</v>
      </c>
    </row>
    <row r="98" spans="1:83">
      <c r="A98" s="69" t="str">
        <f>Paca!A98</f>
        <v>2023T1</v>
      </c>
      <c r="B98" s="134">
        <f>'[1]emploi direct_83'!V95</f>
        <v>0.61960160691034716</v>
      </c>
      <c r="C98" s="135">
        <f>'[1]emploi direct_83'!W95</f>
        <v>-0.43753289860002376</v>
      </c>
      <c r="D98" s="136">
        <f>'[1]emploi direct_83'!X95</f>
        <v>0.5713265335181017</v>
      </c>
      <c r="E98" s="137">
        <f>'[1]emploi direct_83'!Y95</f>
        <v>0.44955257708911844</v>
      </c>
      <c r="F98" s="137">
        <f>'[1]emploi direct_83'!Z95</f>
        <v>0.59121425730668253</v>
      </c>
      <c r="G98" s="137">
        <f>'[1]emploi direct_83'!AA95</f>
        <v>-0.31357591237907156</v>
      </c>
      <c r="H98" s="137">
        <f>'[1]emploi direct_83'!AB95</f>
        <v>0.68845735340989922</v>
      </c>
      <c r="I98" s="138">
        <f>'[1]emploi direct_83'!AC95</f>
        <v>0.65994992879063741</v>
      </c>
      <c r="J98" s="139">
        <f>'[1]emploi direct_83'!AD95</f>
        <v>-0.74571026635459337</v>
      </c>
      <c r="K98" s="136">
        <f>'[1]emploi direct_83'!AE95</f>
        <v>0.99015884734927617</v>
      </c>
      <c r="L98" s="137">
        <f>'[1]emploi direct_83'!AF95</f>
        <v>0.54961937846851328</v>
      </c>
      <c r="M98" s="137">
        <f>'[1]emploi direct_83'!AG95</f>
        <v>0.96942519776137548</v>
      </c>
      <c r="N98" s="137">
        <f>'[1]emploi direct_83'!AH95</f>
        <v>2.322755931271181</v>
      </c>
      <c r="O98" s="137">
        <f>'[1]emploi direct_83'!AI95</f>
        <v>-4.5974610355285828</v>
      </c>
      <c r="P98" s="137">
        <f>'[1]emploi direct_83'!AJ95</f>
        <v>0.54628922971990956</v>
      </c>
      <c r="Q98" s="137">
        <f>'[1]emploi direct_83'!AK95</f>
        <v>3.3623023410056518E-2</v>
      </c>
      <c r="R98" s="137">
        <f>'[1]emploi direct_83'!AL95</f>
        <v>1.3866873072372776</v>
      </c>
      <c r="S98" s="137">
        <f>'[1]emploi direct_83'!AM95</f>
        <v>1.1549906381841613</v>
      </c>
      <c r="T98" s="136">
        <f>'[1]emploi direct_83'!AN95</f>
        <v>0.4703301273440319</v>
      </c>
      <c r="V98" s="69" t="str">
        <f t="shared" ref="V98" si="24">A98</f>
        <v>2023T1</v>
      </c>
      <c r="W98" s="74">
        <f>'[1]emploi direct_83'!AP95</f>
        <v>2245.3868774480652</v>
      </c>
      <c r="X98" s="106">
        <f>'[1]emploi direct_83'!AQ95</f>
        <v>-21.641384585879678</v>
      </c>
      <c r="Y98" s="101">
        <f>'[1]emploi direct_83'!AR95</f>
        <v>158.21433664134383</v>
      </c>
      <c r="Z98" s="75">
        <f>'[1]emploi direct_83'!AS95</f>
        <v>24.307751212350013</v>
      </c>
      <c r="AA98" s="75">
        <f>'[1]emploi direct_83'!AT95</f>
        <v>30.429624839749522</v>
      </c>
      <c r="AB98" s="75">
        <f>'[1]emploi direct_83'!AU95</f>
        <v>-3.7663520481698924</v>
      </c>
      <c r="AC98" s="75">
        <f>'[1]emploi direct_83'!AV95</f>
        <v>49.874744894759715</v>
      </c>
      <c r="AD98" s="76">
        <f>'[1]emploi direct_83'!AW95</f>
        <v>57.368567742649248</v>
      </c>
      <c r="AE98" s="103">
        <f>'[1]emploi direct_83'!AX95</f>
        <v>-173.42248072800066</v>
      </c>
      <c r="AF98" s="101">
        <f>'[1]emploi direct_83'!AY95</f>
        <v>1601.3231343026564</v>
      </c>
      <c r="AG98" s="75">
        <f>'[1]emploi direct_83'!AZ95</f>
        <v>297.02501206589659</v>
      </c>
      <c r="AH98" s="75">
        <f>'[1]emploi direct_83'!BA95</f>
        <v>131.8895126671996</v>
      </c>
      <c r="AI98" s="75">
        <f>'[1]emploi direct_83'!BB95</f>
        <v>649.23104086569947</v>
      </c>
      <c r="AJ98" s="75">
        <f>'[1]emploi direct_83'!BC95</f>
        <v>-161.13137308127034</v>
      </c>
      <c r="AK98" s="75">
        <f>'[1]emploi direct_83'!BD95</f>
        <v>42.950431829040099</v>
      </c>
      <c r="AL98" s="75">
        <f>'[1]emploi direct_83'!BE95</f>
        <v>1.7659688746098254</v>
      </c>
      <c r="AM98" s="75">
        <f>'[1]emploi direct_83'!BF95</f>
        <v>405.73727811249773</v>
      </c>
      <c r="AN98" s="75">
        <f>'[1]emploi direct_83'!BG95</f>
        <v>233.85526296899843</v>
      </c>
      <c r="AO98" s="101">
        <f>'[1]emploi direct_83'!BH95</f>
        <v>680.91327181798988</v>
      </c>
      <c r="AQ98" s="69" t="str">
        <f t="shared" ref="AQ98" si="25">V98</f>
        <v>2023T1</v>
      </c>
      <c r="AR98" s="134">
        <f>'[1]emploi direct_83'!BJ95</f>
        <v>1.8916493805327672</v>
      </c>
      <c r="AS98" s="135">
        <f>'[1]emploi direct_83'!BK95</f>
        <v>-0.16721260033927265</v>
      </c>
      <c r="AT98" s="136">
        <f>'[1]emploi direct_83'!BL95</f>
        <v>1.421444483669343</v>
      </c>
      <c r="AU98" s="137">
        <f>'[1]emploi direct_83'!BM95</f>
        <v>0.39034362751697582</v>
      </c>
      <c r="AV98" s="137">
        <f>'[1]emploi direct_83'!BN95</f>
        <v>3.6301030721568761</v>
      </c>
      <c r="AW98" s="137">
        <f>'[1]emploi direct_83'!BO95</f>
        <v>2.929655372397022</v>
      </c>
      <c r="AX98" s="137">
        <f>'[1]emploi direct_83'!BP95</f>
        <v>0.90038748845497896</v>
      </c>
      <c r="AY98" s="138">
        <f>'[1]emploi direct_83'!BQ95</f>
        <v>1.0238721229254732</v>
      </c>
      <c r="AZ98" s="139">
        <f>'[1]emploi direct_83'!BR95</f>
        <v>-1.0240756954468688</v>
      </c>
      <c r="BA98" s="136">
        <f>'[1]emploi direct_83'!BS95</f>
        <v>2.3553812324122569</v>
      </c>
      <c r="BB98" s="137">
        <f>'[1]emploi direct_83'!BT95</f>
        <v>1.1790281959967785</v>
      </c>
      <c r="BC98" s="137">
        <f>'[1]emploi direct_83'!BU95</f>
        <v>0.99287410013824129</v>
      </c>
      <c r="BD98" s="137">
        <f>'[1]emploi direct_83'!BV95</f>
        <v>3.1309190016802546</v>
      </c>
      <c r="BE98" s="137">
        <f>'[1]emploi direct_83'!BW95</f>
        <v>-3.3733197958515149</v>
      </c>
      <c r="BF98" s="137">
        <f>'[1]emploi direct_83'!BX95</f>
        <v>1.7407259241126516</v>
      </c>
      <c r="BG98" s="137">
        <f>'[1]emploi direct_83'!BY95</f>
        <v>0.25367020856488232</v>
      </c>
      <c r="BH98" s="137">
        <f>'[1]emploi direct_83'!BZ95</f>
        <v>5.1417904918514168</v>
      </c>
      <c r="BI98" s="137">
        <f>'[1]emploi direct_83'!CA95</f>
        <v>3.2221899357320005</v>
      </c>
      <c r="BJ98" s="136">
        <f>'[1]emploi direct_83'!CB95</f>
        <v>2.0113708989377699</v>
      </c>
      <c r="BL98" s="69" t="str">
        <f t="shared" ref="BL98" si="26">AQ98</f>
        <v>2023T1</v>
      </c>
      <c r="BM98" s="74">
        <f>'[1]emploi direct_83'!CD95</f>
        <v>6769.6043691207888</v>
      </c>
      <c r="BN98" s="106">
        <f>'[1]emploi direct_83'!CE95</f>
        <v>-8.2483253377795336</v>
      </c>
      <c r="BO98" s="101">
        <f>'[1]emploi direct_83'!CF95</f>
        <v>390.33341385976382</v>
      </c>
      <c r="BP98" s="75">
        <f>'[1]emploi direct_83'!CG95</f>
        <v>21.118713121400106</v>
      </c>
      <c r="BQ98" s="75">
        <f>'[1]emploi direct_83'!CH95</f>
        <v>181.36136524403992</v>
      </c>
      <c r="BR98" s="75">
        <f>'[1]emploi direct_83'!CI95</f>
        <v>34.079267509990132</v>
      </c>
      <c r="BS98" s="75">
        <f>'[1]emploi direct_83'!CJ95</f>
        <v>65.090850898260214</v>
      </c>
      <c r="BT98" s="76">
        <f>'[1]emploi direct_83'!CK95</f>
        <v>88.683217086070727</v>
      </c>
      <c r="BU98" s="103">
        <f>'[1]emploi direct_83'!CL95</f>
        <v>-238.82899490369891</v>
      </c>
      <c r="BV98" s="101">
        <f>'[1]emploi direct_83'!CM95</f>
        <v>3758.4059845645388</v>
      </c>
      <c r="BW98" s="75">
        <f>'[1]emploi direct_83'!CN95</f>
        <v>633.20612027800235</v>
      </c>
      <c r="BX98" s="75">
        <f>'[1]emploi direct_83'!CO95</f>
        <v>135.04835352309965</v>
      </c>
      <c r="BY98" s="75">
        <f>'[1]emploi direct_83'!CP95</f>
        <v>868.26215469859744</v>
      </c>
      <c r="BZ98" s="75">
        <f>'[1]emploi direct_83'!CQ95</f>
        <v>-116.72998769048036</v>
      </c>
      <c r="CA98" s="75">
        <f>'[1]emploi direct_83'!CR95</f>
        <v>135.25287597991064</v>
      </c>
      <c r="CB98" s="75">
        <f>'[1]emploi direct_83'!CS95</f>
        <v>13.294177267309351</v>
      </c>
      <c r="CC98" s="75">
        <f>'[1]emploi direct_83'!CT95</f>
        <v>1450.7290667640009</v>
      </c>
      <c r="CD98" s="75">
        <f>'[1]emploi direct_83'!CU95</f>
        <v>639.34322374409749</v>
      </c>
      <c r="CE98" s="101">
        <f>'[1]emploi direct_83'!CV95</f>
        <v>2867.9422909379937</v>
      </c>
    </row>
    <row r="99" spans="1:83">
      <c r="A99" s="69" t="str">
        <f>Paca!A99</f>
        <v>2023T2</v>
      </c>
      <c r="B99" s="134">
        <f>'[1]emploi direct_83'!V96</f>
        <v>3.6232381269929448E-2</v>
      </c>
      <c r="C99" s="135">
        <f>'[1]emploi direct_83'!W96</f>
        <v>-1.4854771073326445</v>
      </c>
      <c r="D99" s="136">
        <f>'[1]emploi direct_83'!X96</f>
        <v>0.77116541460238164</v>
      </c>
      <c r="E99" s="137">
        <f>'[1]emploi direct_83'!Y96</f>
        <v>0.35631165709848478</v>
      </c>
      <c r="F99" s="137">
        <f>'[1]emploi direct_83'!Z96</f>
        <v>1.6801781341804656</v>
      </c>
      <c r="G99" s="137">
        <f>'[1]emploi direct_83'!AA96</f>
        <v>0.71329451097503771</v>
      </c>
      <c r="H99" s="137">
        <f>'[1]emploi direct_83'!AB96</f>
        <v>0.59180354644396971</v>
      </c>
      <c r="I99" s="138">
        <f>'[1]emploi direct_83'!AC96</f>
        <v>0.64825735818734298</v>
      </c>
      <c r="J99" s="139">
        <f>'[1]emploi direct_83'!AD96</f>
        <v>-0.84021610931279689</v>
      </c>
      <c r="K99" s="136">
        <f>'[1]emploi direct_83'!AE96</f>
        <v>-0.2283455408659818</v>
      </c>
      <c r="L99" s="137">
        <f>'[1]emploi direct_83'!AF96</f>
        <v>-0.22673923643559135</v>
      </c>
      <c r="M99" s="137">
        <f>'[1]emploi direct_83'!AG96</f>
        <v>0.10858062734786511</v>
      </c>
      <c r="N99" s="137">
        <f>'[1]emploi direct_83'!AH96</f>
        <v>-1.2574218205039012</v>
      </c>
      <c r="O99" s="137">
        <f>'[1]emploi direct_83'!AI96</f>
        <v>1.3243163583757322</v>
      </c>
      <c r="P99" s="137">
        <f>'[1]emploi direct_83'!AJ96</f>
        <v>0.68388502655525318</v>
      </c>
      <c r="Q99" s="137">
        <f>'[1]emploi direct_83'!AK96</f>
        <v>0.31460393268725184</v>
      </c>
      <c r="R99" s="137">
        <f>'[1]emploi direct_83'!AL96</f>
        <v>1.5465186298002642E-2</v>
      </c>
      <c r="S99" s="137">
        <f>'[1]emploi direct_83'!AM96</f>
        <v>-0.11956963655201935</v>
      </c>
      <c r="T99" s="136">
        <f>'[1]emploi direct_83'!AN96</f>
        <v>0.38320271590952526</v>
      </c>
      <c r="V99" s="69" t="str">
        <f t="shared" ref="V99" si="27">A99</f>
        <v>2023T2</v>
      </c>
      <c r="W99" s="74">
        <f>'[1]emploi direct_83'!AP96</f>
        <v>132.11682125582593</v>
      </c>
      <c r="X99" s="106">
        <f>'[1]emploi direct_83'!AQ96</f>
        <v>-73.153640231490499</v>
      </c>
      <c r="Y99" s="101">
        <f>'[1]emploi direct_83'!AR96</f>
        <v>214.77472080999723</v>
      </c>
      <c r="Z99" s="75">
        <f>'[1]emploi direct_83'!AS96</f>
        <v>19.352734061179945</v>
      </c>
      <c r="AA99" s="75">
        <f>'[1]emploi direct_83'!AT96</f>
        <v>86.98954886455067</v>
      </c>
      <c r="AB99" s="75">
        <f>'[1]emploi direct_83'!AU96</f>
        <v>8.5404964557098992</v>
      </c>
      <c r="AC99" s="75">
        <f>'[1]emploi direct_83'!AV96</f>
        <v>43.167897303170321</v>
      </c>
      <c r="AD99" s="76">
        <f>'[1]emploi direct_83'!AW96</f>
        <v>56.724044125390719</v>
      </c>
      <c r="AE99" s="103">
        <f>'[1]emploi direct_83'!AX96</f>
        <v>-193.94364876950203</v>
      </c>
      <c r="AF99" s="101">
        <f>'[1]emploi direct_83'!AY96</f>
        <v>-372.94577884924365</v>
      </c>
      <c r="AG99" s="75">
        <f>'[1]emploi direct_83'!AZ96</f>
        <v>-123.20776975360059</v>
      </c>
      <c r="AH99" s="75">
        <f>'[1]emploi direct_83'!BA96</f>
        <v>14.915512832199965</v>
      </c>
      <c r="AI99" s="75">
        <f>'[1]emploi direct_83'!BB96</f>
        <v>-359.62420896949698</v>
      </c>
      <c r="AJ99" s="75">
        <f>'[1]emploi direct_83'!BC96</f>
        <v>44.280623480320173</v>
      </c>
      <c r="AK99" s="75">
        <f>'[1]emploi direct_83'!BD96</f>
        <v>54.062240292349998</v>
      </c>
      <c r="AL99" s="75">
        <f>'[1]emploi direct_83'!BE96</f>
        <v>16.529374804410509</v>
      </c>
      <c r="AM99" s="75">
        <f>'[1]emploi direct_83'!BF96</f>
        <v>4.5877786952987663</v>
      </c>
      <c r="AN99" s="75">
        <f>'[1]emploi direct_83'!BG96</f>
        <v>-24.489330230699125</v>
      </c>
      <c r="AO99" s="101">
        <f>'[1]emploi direct_83'!BH96</f>
        <v>557.38516829602304</v>
      </c>
      <c r="AQ99" s="69" t="str">
        <f t="shared" ref="AQ99" si="28">V99</f>
        <v>2023T2</v>
      </c>
      <c r="AR99" s="134">
        <f>'[1]emploi direct_83'!BJ96</f>
        <v>1.4814689972275863</v>
      </c>
      <c r="AS99" s="135">
        <f>'[1]emploi direct_83'!BK96</f>
        <v>-1.412009801355818</v>
      </c>
      <c r="AT99" s="136">
        <f>'[1]emploi direct_83'!BL96</f>
        <v>1.9813402298231253</v>
      </c>
      <c r="AU99" s="137">
        <f>'[1]emploi direct_83'!BM96</f>
        <v>0.14772500828619251</v>
      </c>
      <c r="AV99" s="137">
        <f>'[1]emploi direct_83'!BN96</f>
        <v>4.888783134875152</v>
      </c>
      <c r="AW99" s="137">
        <f>'[1]emploi direct_83'!BO96</f>
        <v>3.8278000095992137</v>
      </c>
      <c r="AX99" s="137">
        <f>'[1]emploi direct_83'!BP96</f>
        <v>1.3985761506450478</v>
      </c>
      <c r="AY99" s="138">
        <f>'[1]emploi direct_83'!BQ96</f>
        <v>1.6880474482817487</v>
      </c>
      <c r="AZ99" s="139">
        <f>'[1]emploi direct_83'!BR96</f>
        <v>-1.2271769247006792</v>
      </c>
      <c r="BA99" s="136">
        <f>'[1]emploi direct_83'!BS96</f>
        <v>1.4784929576588279</v>
      </c>
      <c r="BB99" s="137">
        <f>'[1]emploi direct_83'!BT96</f>
        <v>0.49994223726541609</v>
      </c>
      <c r="BC99" s="137">
        <f>'[1]emploi direct_83'!BU96</f>
        <v>0.68214532874704137</v>
      </c>
      <c r="BD99" s="137">
        <f>'[1]emploi direct_83'!BV96</f>
        <v>1.196948417847743</v>
      </c>
      <c r="BE99" s="137">
        <f>'[1]emploi direct_83'!BW96</f>
        <v>-3.073190526015146</v>
      </c>
      <c r="BF99" s="137">
        <f>'[1]emploi direct_83'!BX96</f>
        <v>1.381725452280147</v>
      </c>
      <c r="BG99" s="137">
        <f>'[1]emploi direct_83'!BY96</f>
        <v>1.2556818637447176</v>
      </c>
      <c r="BH99" s="137">
        <f>'[1]emploi direct_83'!BZ96</f>
        <v>3.9675639287913622</v>
      </c>
      <c r="BI99" s="137">
        <f>'[1]emploi direct_83'!CA96</f>
        <v>2.3954991767656031</v>
      </c>
      <c r="BJ99" s="136">
        <f>'[1]emploi direct_83'!CB96</f>
        <v>1.9263305816174192</v>
      </c>
      <c r="BL99" s="69" t="str">
        <f t="shared" ref="BL99" si="29">AQ99</f>
        <v>2023T2</v>
      </c>
      <c r="BM99" s="74">
        <f>'[1]emploi direct_83'!CD96</f>
        <v>5325.0585482819588</v>
      </c>
      <c r="BN99" s="106">
        <f>'[1]emploi direct_83'!CE96</f>
        <v>-69.483859802010556</v>
      </c>
      <c r="BO99" s="101">
        <f>'[1]emploi direct_83'!CF96</f>
        <v>545.26829104118951</v>
      </c>
      <c r="BP99" s="75">
        <f>'[1]emploi direct_83'!CG96</f>
        <v>8.0402568764893658</v>
      </c>
      <c r="BQ99" s="75">
        <f>'[1]emploi direct_83'!CH96</f>
        <v>245.36904577251062</v>
      </c>
      <c r="BR99" s="75">
        <f>'[1]emploi direct_83'!CI96</f>
        <v>44.456638859689974</v>
      </c>
      <c r="BS99" s="75">
        <f>'[1]emploi direct_83'!CJ96</f>
        <v>101.20458485951985</v>
      </c>
      <c r="BT99" s="76">
        <f>'[1]emploi direct_83'!CK96</f>
        <v>146.19776467298107</v>
      </c>
      <c r="BU99" s="103">
        <f>'[1]emploi direct_83'!CL96</f>
        <v>-284.37397151050027</v>
      </c>
      <c r="BV99" s="101">
        <f>'[1]emploi direct_83'!CM96</f>
        <v>2374.1359598543204</v>
      </c>
      <c r="BW99" s="75">
        <f>'[1]emploi direct_83'!CN96</f>
        <v>269.69916362699587</v>
      </c>
      <c r="BX99" s="75">
        <f>'[1]emploi direct_83'!CO96</f>
        <v>93.171180031200493</v>
      </c>
      <c r="BY99" s="75">
        <f>'[1]emploi direct_83'!CP96</f>
        <v>334.02610393930081</v>
      </c>
      <c r="BZ99" s="75">
        <f>'[1]emploi direct_83'!CQ96</f>
        <v>-107.41903191821984</v>
      </c>
      <c r="CA99" s="75">
        <f>'[1]emploi direct_83'!CR96</f>
        <v>108.47583148730064</v>
      </c>
      <c r="CB99" s="75">
        <f>'[1]emploi direct_83'!CS96</f>
        <v>65.360695081169979</v>
      </c>
      <c r="CC99" s="75">
        <f>'[1]emploi direct_83'!CT96</f>
        <v>1132.2453053746976</v>
      </c>
      <c r="CD99" s="75">
        <f>'[1]emploi direct_83'!CU96</f>
        <v>478.57671223190118</v>
      </c>
      <c r="CE99" s="101">
        <f>'[1]emploi direct_83'!CV96</f>
        <v>2759.5121286990179</v>
      </c>
    </row>
    <row r="100" spans="1:83">
      <c r="A100" s="69" t="str">
        <f>Paca!A100</f>
        <v>2023T3</v>
      </c>
      <c r="B100" s="134">
        <f>'[1]emploi direct_83'!V97</f>
        <v>0.27139027356051226</v>
      </c>
      <c r="C100" s="135">
        <f>'[1]emploi direct_83'!W97</f>
        <v>0.45691386954920254</v>
      </c>
      <c r="D100" s="136">
        <f>'[1]emploi direct_83'!X97</f>
        <v>0.59503842322470302</v>
      </c>
      <c r="E100" s="137">
        <f>'[1]emploi direct_83'!Y97</f>
        <v>0.2659813691456181</v>
      </c>
      <c r="F100" s="137">
        <f>'[1]emploi direct_83'!Z97</f>
        <v>-6.8149471049838706E-2</v>
      </c>
      <c r="G100" s="137">
        <f>'[1]emploi direct_83'!AA97</f>
        <v>-2.8150180514263656E-2</v>
      </c>
      <c r="H100" s="137">
        <f>'[1]emploi direct_83'!AB97</f>
        <v>0.97633211514549512</v>
      </c>
      <c r="I100" s="138">
        <f>'[1]emploi direct_83'!AC97</f>
        <v>0.962775719698028</v>
      </c>
      <c r="J100" s="139">
        <f>'[1]emploi direct_83'!AD97</f>
        <v>-0.20320792975235813</v>
      </c>
      <c r="K100" s="136">
        <f>'[1]emploi direct_83'!AE97</f>
        <v>3.3368358199714621E-2</v>
      </c>
      <c r="L100" s="137">
        <f>'[1]emploi direct_83'!AF97</f>
        <v>0.2607849125479289</v>
      </c>
      <c r="M100" s="137">
        <f>'[1]emploi direct_83'!AG97</f>
        <v>0.2406133021557455</v>
      </c>
      <c r="N100" s="137">
        <f>'[1]emploi direct_83'!AH97</f>
        <v>-0.23429053216585949</v>
      </c>
      <c r="O100" s="137">
        <f>'[1]emploi direct_83'!AI97</f>
        <v>1.2608006221296986</v>
      </c>
      <c r="P100" s="137">
        <f>'[1]emploi direct_83'!AJ97</f>
        <v>0.74778723610220421</v>
      </c>
      <c r="Q100" s="137">
        <f>'[1]emploi direct_83'!AK97</f>
        <v>-1.1666961556076272</v>
      </c>
      <c r="R100" s="137">
        <f>'[1]emploi direct_83'!AL97</f>
        <v>-0.42242035942159362</v>
      </c>
      <c r="S100" s="137">
        <f>'[1]emploi direct_83'!AM97</f>
        <v>0.14984623250107187</v>
      </c>
      <c r="T100" s="136">
        <f>'[1]emploi direct_83'!AN97</f>
        <v>0.54305145385422637</v>
      </c>
      <c r="V100" s="69" t="str">
        <f t="shared" ref="V100:V101" si="30">A100</f>
        <v>2023T3</v>
      </c>
      <c r="W100" s="74">
        <f>'[1]emploi direct_83'!AP97</f>
        <v>989.94905124942306</v>
      </c>
      <c r="X100" s="106">
        <f>'[1]emploi direct_83'!AQ97</f>
        <v>22.16688041775069</v>
      </c>
      <c r="Y100" s="101">
        <f>'[1]emploi direct_83'!AR97</f>
        <v>167.00016896214947</v>
      </c>
      <c r="Z100" s="75">
        <f>'[1]emploi direct_83'!AS97</f>
        <v>14.498003709099976</v>
      </c>
      <c r="AA100" s="75">
        <f>'[1]emploi direct_83'!AT97</f>
        <v>-3.5876538808206533</v>
      </c>
      <c r="AB100" s="75">
        <f>'[1]emploi direct_83'!AU97</f>
        <v>-0.33945500912000171</v>
      </c>
      <c r="AC100" s="75">
        <f>'[1]emploi direct_83'!AV97</f>
        <v>71.638008031450227</v>
      </c>
      <c r="AD100" s="76">
        <f>'[1]emploi direct_83'!AW97</f>
        <v>84.791266111538789</v>
      </c>
      <c r="AE100" s="103">
        <f>'[1]emploi direct_83'!AX97</f>
        <v>-46.511546609897778</v>
      </c>
      <c r="AF100" s="101">
        <f>'[1]emploi direct_83'!AY97</f>
        <v>54.37448713943013</v>
      </c>
      <c r="AG100" s="75">
        <f>'[1]emploi direct_83'!AZ97</f>
        <v>141.38653282190353</v>
      </c>
      <c r="AH100" s="75">
        <f>'[1]emploi direct_83'!BA97</f>
        <v>33.088477218099797</v>
      </c>
      <c r="AI100" s="75">
        <f>'[1]emploi direct_83'!BB97</f>
        <v>-66.164818942703278</v>
      </c>
      <c r="AJ100" s="75">
        <f>'[1]emploi direct_83'!BC97</f>
        <v>42.715164207249927</v>
      </c>
      <c r="AK100" s="75">
        <f>'[1]emploi direct_83'!BD97</f>
        <v>59.518085977929331</v>
      </c>
      <c r="AL100" s="75">
        <f>'[1]emploi direct_83'!BE97</f>
        <v>-61.491375777980466</v>
      </c>
      <c r="AM100" s="75">
        <f>'[1]emploi direct_83'!BF97</f>
        <v>-125.33123099259683</v>
      </c>
      <c r="AN100" s="75">
        <f>'[1]emploi direct_83'!BG97</f>
        <v>30.653652627501287</v>
      </c>
      <c r="AO100" s="101">
        <f>'[1]emploi direct_83'!BH97</f>
        <v>792.91906133998418</v>
      </c>
      <c r="AQ100" s="69" t="str">
        <f t="shared" ref="AQ100:AQ101" si="31">V100</f>
        <v>2023T3</v>
      </c>
      <c r="AR100" s="134">
        <f>'[1]emploi direct_83'!BJ97</f>
        <v>1.4026151028110778</v>
      </c>
      <c r="AS100" s="135">
        <f>'[1]emploi direct_83'!BK97</f>
        <v>0.2755219470182757</v>
      </c>
      <c r="AT100" s="136">
        <f>'[1]emploi direct_83'!BL97</f>
        <v>2.3667850679137015</v>
      </c>
      <c r="AU100" s="137">
        <f>'[1]emploi direct_83'!BM97</f>
        <v>1.6183310650778049</v>
      </c>
      <c r="AV100" s="137">
        <f>'[1]emploi direct_83'!BN97</f>
        <v>3.5053106071633922</v>
      </c>
      <c r="AW100" s="137">
        <f>'[1]emploi direct_83'!BO97</f>
        <v>1.0938754629696179</v>
      </c>
      <c r="AX100" s="137">
        <f>'[1]emploi direct_83'!BP97</f>
        <v>1.7164267775056974</v>
      </c>
      <c r="AY100" s="138">
        <f>'[1]emploi direct_83'!BQ97</f>
        <v>2.8867668887460063</v>
      </c>
      <c r="AZ100" s="139">
        <f>'[1]emploi direct_83'!BR97</f>
        <v>-1.5704695752356002</v>
      </c>
      <c r="BA100" s="136">
        <f>'[1]emploi direct_83'!BS97</f>
        <v>1.1105610211357364</v>
      </c>
      <c r="BB100" s="137">
        <f>'[1]emploi direct_83'!BT97</f>
        <v>0.89098541549710308</v>
      </c>
      <c r="BC100" s="137">
        <f>'[1]emploi direct_83'!BU97</f>
        <v>0.29276298425591207</v>
      </c>
      <c r="BD100" s="137">
        <f>'[1]emploi direct_83'!BV97</f>
        <v>0.61637273093937406</v>
      </c>
      <c r="BE100" s="137">
        <f>'[1]emploi direct_83'!BW97</f>
        <v>-1.0891899373764669</v>
      </c>
      <c r="BF100" s="137">
        <f>'[1]emploi direct_83'!BX97</f>
        <v>0.664483563110152</v>
      </c>
      <c r="BG100" s="137">
        <f>'[1]emploi direct_83'!BY97</f>
        <v>0.43640444156529679</v>
      </c>
      <c r="BH100" s="137">
        <f>'[1]emploi direct_83'!BZ97</f>
        <v>2.0435278633783582</v>
      </c>
      <c r="BI100" s="137">
        <f>'[1]emploi direct_83'!CA97</f>
        <v>2.3381780166328969</v>
      </c>
      <c r="BJ100" s="136">
        <f>'[1]emploi direct_83'!CB97</f>
        <v>2.0628418940755067</v>
      </c>
      <c r="BL100" s="69" t="str">
        <f t="shared" ref="BL100:BL101" si="32">AQ100</f>
        <v>2023T3</v>
      </c>
      <c r="BM100" s="74">
        <f>'[1]emploi direct_83'!CD97</f>
        <v>5059.2362158316537</v>
      </c>
      <c r="BN100" s="106">
        <f>'[1]emploi direct_83'!CE97</f>
        <v>13.390948410510646</v>
      </c>
      <c r="BO100" s="101">
        <f>'[1]emploi direct_83'!CF97</f>
        <v>652.75200999487788</v>
      </c>
      <c r="BP100" s="75">
        <f>'[1]emploi direct_83'!CG97</f>
        <v>87.037400366079964</v>
      </c>
      <c r="BQ100" s="75">
        <f>'[1]emploi direct_83'!CH97</f>
        <v>178.16231706967937</v>
      </c>
      <c r="BR100" s="75">
        <f>'[1]emploi direct_83'!CI97</f>
        <v>13.044330703689866</v>
      </c>
      <c r="BS100" s="75">
        <f>'[1]emploi direct_83'!CJ97</f>
        <v>125.02581763393027</v>
      </c>
      <c r="BT100" s="76">
        <f>'[1]emploi direct_83'!CK97</f>
        <v>249.48214422149977</v>
      </c>
      <c r="BU100" s="103">
        <f>'[1]emploi direct_83'!CL97</f>
        <v>-364.45240872530121</v>
      </c>
      <c r="BV100" s="101">
        <f>'[1]emploi direct_83'!CM97</f>
        <v>1790.4043891595793</v>
      </c>
      <c r="BW100" s="75">
        <f>'[1]emploi direct_83'!CN97</f>
        <v>480.03722218690382</v>
      </c>
      <c r="BX100" s="75">
        <f>'[1]emploi direct_83'!CO97</f>
        <v>40.239023414600524</v>
      </c>
      <c r="BY100" s="75">
        <f>'[1]emploi direct_83'!CP97</f>
        <v>172.59509326349871</v>
      </c>
      <c r="BZ100" s="75">
        <f>'[1]emploi direct_83'!CQ97</f>
        <v>-37.777819247859952</v>
      </c>
      <c r="CA100" s="75">
        <f>'[1]emploi direct_83'!CR97</f>
        <v>52.931523902439949</v>
      </c>
      <c r="CB100" s="75">
        <f>'[1]emploi direct_83'!CS97</f>
        <v>22.633814988799713</v>
      </c>
      <c r="CC100" s="75">
        <f>'[1]emploi direct_83'!CT97</f>
        <v>591.65852774960149</v>
      </c>
      <c r="CD100" s="75">
        <f>'[1]emploi direct_83'!CU97</f>
        <v>468.0870029016005</v>
      </c>
      <c r="CE100" s="101">
        <f>'[1]emploi direct_83'!CV97</f>
        <v>2967.1412769919843</v>
      </c>
    </row>
    <row r="101" spans="1:83" s="232" customFormat="1">
      <c r="A101" s="95" t="str">
        <f>Paca!A101</f>
        <v>2023T4</v>
      </c>
      <c r="B101" s="140">
        <f>'[1]emploi direct_83'!V98</f>
        <v>1.0989643316872133E-2</v>
      </c>
      <c r="C101" s="141">
        <f>'[1]emploi direct_83'!W98</f>
        <v>0.18431584381319865</v>
      </c>
      <c r="D101" s="142">
        <f>'[1]emploi direct_83'!X98</f>
        <v>0.68473841704124183</v>
      </c>
      <c r="E101" s="143">
        <f>'[1]emploi direct_83'!Y98</f>
        <v>0.64808172943449094</v>
      </c>
      <c r="F101" s="143">
        <f>'[1]emploi direct_83'!Z98</f>
        <v>-0.68643693144276874</v>
      </c>
      <c r="G101" s="143">
        <f>'[1]emploi direct_83'!AA98</f>
        <v>1.240139061829737</v>
      </c>
      <c r="H101" s="143">
        <f>'[1]emploi direct_83'!AB98</f>
        <v>1.5151109183297651</v>
      </c>
      <c r="I101" s="144">
        <f>'[1]emploi direct_83'!AC98</f>
        <v>0.75131175825611241</v>
      </c>
      <c r="J101" s="145">
        <f>'[1]emploi direct_83'!AD98</f>
        <v>-0.56409763151937797</v>
      </c>
      <c r="K101" s="142">
        <f>'[1]emploi direct_83'!AE98</f>
        <v>-0.32371385996241564</v>
      </c>
      <c r="L101" s="143">
        <f>'[1]emploi direct_83'!AF98</f>
        <v>-7.9625135634564526E-2</v>
      </c>
      <c r="M101" s="143">
        <f>'[1]emploi direct_83'!AG98</f>
        <v>-0.92674261340562891</v>
      </c>
      <c r="N101" s="143">
        <f>'[1]emploi direct_83'!AH98</f>
        <v>-0.63322663669290735</v>
      </c>
      <c r="O101" s="143">
        <f>'[1]emploi direct_83'!AI98</f>
        <v>-0.20920031881221934</v>
      </c>
      <c r="P101" s="143">
        <f>'[1]emploi direct_83'!AJ98</f>
        <v>-0.41859102340313648</v>
      </c>
      <c r="Q101" s="143">
        <f>'[1]emploi direct_83'!AK98</f>
        <v>-2.138023201097472</v>
      </c>
      <c r="R101" s="143">
        <f>'[1]emploi direct_83'!AL98</f>
        <v>-0.24913306354830134</v>
      </c>
      <c r="S101" s="143">
        <f>'[1]emploi direct_83'!AM98</f>
        <v>0.23176593419473868</v>
      </c>
      <c r="T101" s="142">
        <f>'[1]emploi direct_83'!AN98</f>
        <v>0.33678855875673985</v>
      </c>
      <c r="V101" s="95" t="str">
        <f t="shared" si="30"/>
        <v>2023T4</v>
      </c>
      <c r="W101" s="92">
        <f>'[1]emploi direct_83'!AP98</f>
        <v>40.195663194870576</v>
      </c>
      <c r="X101" s="108">
        <f>'[1]emploi direct_83'!AQ98</f>
        <v>8.9828208457192886</v>
      </c>
      <c r="Y101" s="100">
        <f>'[1]emploi direct_83'!AR98</f>
        <v>193.31838383033028</v>
      </c>
      <c r="Z101" s="93">
        <f>'[1]emploi direct_83'!AS98</f>
        <v>35.419332819330521</v>
      </c>
      <c r="AA101" s="93">
        <f>'[1]emploi direct_83'!AT98</f>
        <v>-36.112089607950111</v>
      </c>
      <c r="AB101" s="93">
        <f>'[1]emploi direct_83'!AU98</f>
        <v>14.950274017480069</v>
      </c>
      <c r="AC101" s="93">
        <f>'[1]emploi direct_83'!AV98</f>
        <v>112.25609882793924</v>
      </c>
      <c r="AD101" s="94">
        <f>'[1]emploi direct_83'!AW98</f>
        <v>66.80476777353033</v>
      </c>
      <c r="AE101" s="102">
        <f>'[1]emploi direct_83'!AX98</f>
        <v>-128.85194755960038</v>
      </c>
      <c r="AF101" s="100">
        <f>'[1]emploi direct_83'!AY98</f>
        <v>-527.67500376759563</v>
      </c>
      <c r="AG101" s="93">
        <f>'[1]emploi direct_83'!AZ98</f>
        <v>-43.281954865502485</v>
      </c>
      <c r="AH101" s="93">
        <f>'[1]emploi direct_83'!BA98</f>
        <v>-127.74973139810027</v>
      </c>
      <c r="AI101" s="93">
        <f>'[1]emploi direct_83'!BB98</f>
        <v>-178.4073983381968</v>
      </c>
      <c r="AJ101" s="93">
        <f>'[1]emploi direct_83'!BC98</f>
        <v>-7.1769408124300753</v>
      </c>
      <c r="AK101" s="93">
        <f>'[1]emploi direct_83'!BD98</f>
        <v>-33.565748451479521</v>
      </c>
      <c r="AL101" s="93">
        <f>'[1]emploi direct_83'!BE98</f>
        <v>-111.37101306066961</v>
      </c>
      <c r="AM101" s="93">
        <f>'[1]emploi direct_83'!BF98</f>
        <v>-73.605013727199548</v>
      </c>
      <c r="AN101" s="93">
        <f>'[1]emploi direct_83'!BG98</f>
        <v>47.482796885997232</v>
      </c>
      <c r="AO101" s="100">
        <f>'[1]emploi direct_83'!BH98</f>
        <v>494.42140984599246</v>
      </c>
      <c r="AQ101" s="95" t="str">
        <f t="shared" si="31"/>
        <v>2023T4</v>
      </c>
      <c r="AR101" s="140">
        <f>'[1]emploi direct_83'!BJ98</f>
        <v>0.94032099936904867</v>
      </c>
      <c r="AS101" s="141">
        <f>'[1]emploi direct_83'!BK98</f>
        <v>-1.286744052182498</v>
      </c>
      <c r="AT101" s="142">
        <f>'[1]emploi direct_83'!BL98</f>
        <v>2.648041282837621</v>
      </c>
      <c r="AU101" s="143">
        <f>'[1]emploi direct_83'!BM98</f>
        <v>1.7306475857002956</v>
      </c>
      <c r="AV101" s="143">
        <f>'[1]emploi direct_83'!BN98</f>
        <v>1.5100033423071091</v>
      </c>
      <c r="AW101" s="143">
        <f>'[1]emploi direct_83'!BO98</f>
        <v>1.6139377073180139</v>
      </c>
      <c r="AX101" s="143">
        <f>'[1]emploi direct_83'!BP98</f>
        <v>3.8227592285484224</v>
      </c>
      <c r="AY101" s="144">
        <f>'[1]emploi direct_83'!BQ98</f>
        <v>3.0563984729723659</v>
      </c>
      <c r="AZ101" s="145">
        <f>'[1]emploi direct_83'!BR98</f>
        <v>-2.3337173503936937</v>
      </c>
      <c r="BA101" s="142">
        <f>'[1]emploi direct_83'!BS98</f>
        <v>0.46689265668851121</v>
      </c>
      <c r="BB101" s="143">
        <f>'[1]emploi direct_83'!BT98</f>
        <v>0.50316806927677149</v>
      </c>
      <c r="BC101" s="143">
        <f>'[1]emploi direct_83'!BU98</f>
        <v>0.38327145806418272</v>
      </c>
      <c r="BD101" s="143">
        <f>'[1]emploi direct_83'!BV98</f>
        <v>0.1611204819639056</v>
      </c>
      <c r="BE101" s="143">
        <f>'[1]emploi direct_83'!BW98</f>
        <v>-2.3200396284374092</v>
      </c>
      <c r="BF101" s="143">
        <f>'[1]emploi direct_83'!BX98</f>
        <v>1.5639996512817556</v>
      </c>
      <c r="BG101" s="143">
        <f>'[1]emploi direct_83'!BY98</f>
        <v>-2.9428669171605026</v>
      </c>
      <c r="BH101" s="143">
        <f>'[1]emploi direct_83'!BZ98</f>
        <v>0.72246302823848474</v>
      </c>
      <c r="BI101" s="143">
        <f>'[1]emploi direct_83'!CA98</f>
        <v>1.4199490562694317</v>
      </c>
      <c r="BJ101" s="142">
        <f>'[1]emploi direct_83'!CB98</f>
        <v>1.744545333365588</v>
      </c>
      <c r="BL101" s="95" t="str">
        <f t="shared" si="32"/>
        <v>2023T4</v>
      </c>
      <c r="BM101" s="92">
        <f>'[1]emploi direct_83'!CD98</f>
        <v>3407.6484131481848</v>
      </c>
      <c r="BN101" s="108">
        <f>'[1]emploi direct_83'!CE98</f>
        <v>-63.645323553900198</v>
      </c>
      <c r="BO101" s="100">
        <f>'[1]emploi direct_83'!CF98</f>
        <v>733.30761024382082</v>
      </c>
      <c r="BP101" s="93">
        <f>'[1]emploi direct_83'!CG98</f>
        <v>93.577821801960454</v>
      </c>
      <c r="BQ101" s="93">
        <f>'[1]emploi direct_83'!CH98</f>
        <v>77.719430215529428</v>
      </c>
      <c r="BR101" s="93">
        <f>'[1]emploi direct_83'!CI98</f>
        <v>19.384963415900074</v>
      </c>
      <c r="BS101" s="93">
        <f>'[1]emploi direct_83'!CJ98</f>
        <v>276.9367490573195</v>
      </c>
      <c r="BT101" s="94">
        <f>'[1]emploi direct_83'!CK98</f>
        <v>265.68864575310909</v>
      </c>
      <c r="BU101" s="102">
        <f>'[1]emploi direct_83'!CL98</f>
        <v>-542.72962366700085</v>
      </c>
      <c r="BV101" s="100">
        <f>'[1]emploi direct_83'!CM98</f>
        <v>755.07683882524725</v>
      </c>
      <c r="BW101" s="93">
        <f>'[1]emploi direct_83'!CN98</f>
        <v>271.92182026869705</v>
      </c>
      <c r="BX101" s="93">
        <f>'[1]emploi direct_83'!CO98</f>
        <v>52.143771319399093</v>
      </c>
      <c r="BY101" s="93">
        <f>'[1]emploi direct_83'!CP98</f>
        <v>45.034614615302416</v>
      </c>
      <c r="BZ101" s="93">
        <f>'[1]emploi direct_83'!CQ98</f>
        <v>-81.312526206130315</v>
      </c>
      <c r="CA101" s="93">
        <f>'[1]emploi direct_83'!CR98</f>
        <v>122.96500964783991</v>
      </c>
      <c r="CB101" s="93">
        <f>'[1]emploi direct_83'!CS98</f>
        <v>-154.56704515962974</v>
      </c>
      <c r="CC101" s="93">
        <f>'[1]emploi direct_83'!CT98</f>
        <v>211.38881208800012</v>
      </c>
      <c r="CD101" s="93">
        <f>'[1]emploi direct_83'!CU98</f>
        <v>287.50238225179783</v>
      </c>
      <c r="CE101" s="100">
        <f>'[1]emploi direct_83'!CV98</f>
        <v>2525.6389112999896</v>
      </c>
    </row>
    <row r="102" spans="1:83">
      <c r="A102" s="69" t="str">
        <f>Paca!A102</f>
        <v>2024T1</v>
      </c>
      <c r="B102" s="134">
        <f>'[1]emploi direct_83'!V99</f>
        <v>0.50802606080062596</v>
      </c>
      <c r="C102" s="135">
        <f>'[1]emploi direct_83'!W99</f>
        <v>0.45270458561934568</v>
      </c>
      <c r="D102" s="136">
        <f>'[1]emploi direct_83'!X99</f>
        <v>0.49555731605934739</v>
      </c>
      <c r="E102" s="137">
        <f>'[1]emploi direct_83'!Y99</f>
        <v>0.94399000269089761</v>
      </c>
      <c r="F102" s="137">
        <f>'[1]emploi direct_83'!Z99</f>
        <v>0.89094060167806965</v>
      </c>
      <c r="G102" s="137">
        <f>'[1]emploi direct_83'!AA99</f>
        <v>3.9286546323032301</v>
      </c>
      <c r="H102" s="137">
        <f>'[1]emploi direct_83'!AB99</f>
        <v>0.35998572055366829</v>
      </c>
      <c r="I102" s="138">
        <f>'[1]emploi direct_83'!AC99</f>
        <v>-0.36426775787760102</v>
      </c>
      <c r="J102" s="139">
        <f>'[1]emploi direct_83'!AD99</f>
        <v>-0.6584748642834759</v>
      </c>
      <c r="K102" s="136">
        <f>'[1]emploi direct_83'!AE99</f>
        <v>0.7887833393949828</v>
      </c>
      <c r="L102" s="137">
        <f>'[1]emploi direct_83'!AF99</f>
        <v>0.13963960628082805</v>
      </c>
      <c r="M102" s="137">
        <f>'[1]emploi direct_83'!AG99</f>
        <v>-0.17131582538369994</v>
      </c>
      <c r="N102" s="137">
        <f>'[1]emploi direct_83'!AH99</f>
        <v>5.6102454020920955</v>
      </c>
      <c r="O102" s="137">
        <f>'[1]emploi direct_83'!AI99</f>
        <v>-0.49470457737529339</v>
      </c>
      <c r="P102" s="137">
        <f>'[1]emploi direct_83'!AJ99</f>
        <v>-0.50085612816215264</v>
      </c>
      <c r="Q102" s="137">
        <f>'[1]emploi direct_83'!AK99</f>
        <v>-1.7395944120877083</v>
      </c>
      <c r="R102" s="137">
        <f>'[1]emploi direct_83'!AL99</f>
        <v>-0.54876614660259726</v>
      </c>
      <c r="S102" s="137">
        <f>'[1]emploi direct_83'!AM99</f>
        <v>-0.1662771899339166</v>
      </c>
      <c r="T102" s="136">
        <f>'[1]emploi direct_83'!AN99</f>
        <v>0.38244802965237135</v>
      </c>
      <c r="V102" s="69" t="str">
        <f t="shared" ref="V102" si="33">A102</f>
        <v>2024T1</v>
      </c>
      <c r="W102" s="74">
        <f>'[1]emploi direct_83'!AP99</f>
        <v>1858.3577263883781</v>
      </c>
      <c r="X102" s="106">
        <f>'[1]emploi direct_83'!AQ99</f>
        <v>22.103685860460246</v>
      </c>
      <c r="Y102" s="101">
        <f>'[1]emploi direct_83'!AR99</f>
        <v>140.8659405739927</v>
      </c>
      <c r="Z102" s="75">
        <f>'[1]emploi direct_83'!AS99</f>
        <v>51.925835733799431</v>
      </c>
      <c r="AA102" s="75">
        <f>'[1]emploi direct_83'!AT99</f>
        <v>46.54888604657026</v>
      </c>
      <c r="AB102" s="75">
        <f>'[1]emploi direct_83'!AU99</f>
        <v>47.948535873910032</v>
      </c>
      <c r="AC102" s="75">
        <f>'[1]emploi direct_83'!AV99</f>
        <v>27.075811696570781</v>
      </c>
      <c r="AD102" s="76">
        <f>'[1]emploi direct_83'!AW99</f>
        <v>-32.633128776858939</v>
      </c>
      <c r="AE102" s="103">
        <f>'[1]emploi direct_83'!AX99</f>
        <v>-149.56126563260113</v>
      </c>
      <c r="AF102" s="101">
        <f>'[1]emploi direct_83'!AY99</f>
        <v>1281.6068047124718</v>
      </c>
      <c r="AG102" s="75">
        <f>'[1]emploi direct_83'!AZ99</f>
        <v>75.843672284900094</v>
      </c>
      <c r="AH102" s="75">
        <f>'[1]emploi direct_83'!BA99</f>
        <v>-23.396709765000196</v>
      </c>
      <c r="AI102" s="75">
        <f>'[1]emploi direct_83'!BB99</f>
        <v>1570.6402800912001</v>
      </c>
      <c r="AJ102" s="75">
        <f>'[1]emploi direct_83'!BC99</f>
        <v>-16.936101754009997</v>
      </c>
      <c r="AK102" s="75">
        <f>'[1]emploi direct_83'!BD99</f>
        <v>-39.994261650510452</v>
      </c>
      <c r="AL102" s="75">
        <f>'[1]emploi direct_83'!BE99</f>
        <v>-88.679195511510443</v>
      </c>
      <c r="AM102" s="75">
        <f>'[1]emploi direct_83'!BF99</f>
        <v>-161.72606519150213</v>
      </c>
      <c r="AN102" s="75">
        <f>'[1]emploi direct_83'!BG99</f>
        <v>-34.144813791099295</v>
      </c>
      <c r="AO102" s="101">
        <f>'[1]emploi direct_83'!BH99</f>
        <v>563.34256087400718</v>
      </c>
      <c r="AQ102" s="69" t="str">
        <f t="shared" ref="AQ102" si="34">V102</f>
        <v>2024T1</v>
      </c>
      <c r="AR102" s="134">
        <f>'[1]emploi direct_83'!BJ99</f>
        <v>0.82838981240218601</v>
      </c>
      <c r="AS102" s="135">
        <f>'[1]emploi direct_83'!BK99</f>
        <v>-0.40409978680296943</v>
      </c>
      <c r="AT102" s="136">
        <f>'[1]emploi direct_83'!BL99</f>
        <v>2.5707074936777152</v>
      </c>
      <c r="AU102" s="137">
        <f>'[1]emploi direct_83'!BM99</f>
        <v>2.2313908763035517</v>
      </c>
      <c r="AV102" s="137">
        <f>'[1]emploi direct_83'!BN99</f>
        <v>1.8124673541351388</v>
      </c>
      <c r="AW102" s="137">
        <f>'[1]emploi direct_83'!BO99</f>
        <v>5.9381950397761951</v>
      </c>
      <c r="AX102" s="137">
        <f>'[1]emploi direct_83'!BP99</f>
        <v>3.4840626972097777</v>
      </c>
      <c r="AY102" s="138">
        <f>'[1]emploi direct_83'!BQ99</f>
        <v>2.0077968581790229</v>
      </c>
      <c r="AZ102" s="139">
        <f>'[1]emploi direct_83'!BR99</f>
        <v>-2.2478776606574158</v>
      </c>
      <c r="BA102" s="136">
        <f>'[1]emploi direct_83'!BS99</f>
        <v>0.26656054737961288</v>
      </c>
      <c r="BB102" s="137">
        <f>'[1]emploi direct_83'!BT99</f>
        <v>9.3377697081642452E-2</v>
      </c>
      <c r="BC102" s="137">
        <f>'[1]emploi direct_83'!BU99</f>
        <v>-0.75084726713838812</v>
      </c>
      <c r="BD102" s="137">
        <f>'[1]emploi direct_83'!BV99</f>
        <v>3.3791595776979211</v>
      </c>
      <c r="BE102" s="137">
        <f>'[1]emploi direct_83'!BW99</f>
        <v>1.8806566276216685</v>
      </c>
      <c r="BF102" s="137">
        <f>'[1]emploi direct_83'!BX99</f>
        <v>0.50625528719299151</v>
      </c>
      <c r="BG102" s="137">
        <f>'[1]emploi direct_83'!BY99</f>
        <v>-4.6633224542116931</v>
      </c>
      <c r="BH102" s="137">
        <f>'[1]emploi direct_83'!BZ99</f>
        <v>-1.2003105047058815</v>
      </c>
      <c r="BI102" s="137">
        <f>'[1]emploi direct_83'!CA99</f>
        <v>9.5220390170003277E-2</v>
      </c>
      <c r="BJ102" s="136">
        <f>'[1]emploi direct_83'!CB99</f>
        <v>1.6555486707563682</v>
      </c>
      <c r="BL102" s="69" t="str">
        <f t="shared" ref="BL102" si="35">AQ102</f>
        <v>2024T1</v>
      </c>
      <c r="BM102" s="74">
        <f>'[1]emploi direct_83'!CD99</f>
        <v>3020.6192620884976</v>
      </c>
      <c r="BN102" s="106">
        <f>'[1]emploi direct_83'!CE99</f>
        <v>-19.900253107560275</v>
      </c>
      <c r="BO102" s="101">
        <f>'[1]emploi direct_83'!CF99</f>
        <v>715.95921417646969</v>
      </c>
      <c r="BP102" s="75">
        <f>'[1]emploi direct_83'!CG99</f>
        <v>121.19590632340987</v>
      </c>
      <c r="BQ102" s="75">
        <f>'[1]emploi direct_83'!CH99</f>
        <v>93.838691422350166</v>
      </c>
      <c r="BR102" s="75">
        <f>'[1]emploi direct_83'!CI99</f>
        <v>71.099851337979999</v>
      </c>
      <c r="BS102" s="75">
        <f>'[1]emploi direct_83'!CJ99</f>
        <v>254.13781585913057</v>
      </c>
      <c r="BT102" s="76">
        <f>'[1]emploi direct_83'!CK99</f>
        <v>175.6869492336009</v>
      </c>
      <c r="BU102" s="103">
        <f>'[1]emploi direct_83'!CL99</f>
        <v>-518.86840857160132</v>
      </c>
      <c r="BV102" s="101">
        <f>'[1]emploi direct_83'!CM99</f>
        <v>435.36050923506264</v>
      </c>
      <c r="BW102" s="75">
        <f>'[1]emploi direct_83'!CN99</f>
        <v>50.740480487700552</v>
      </c>
      <c r="BX102" s="75">
        <f>'[1]emploi direct_83'!CO99</f>
        <v>-103.1424511128007</v>
      </c>
      <c r="BY102" s="75">
        <f>'[1]emploi direct_83'!CP99</f>
        <v>966.44385384080306</v>
      </c>
      <c r="BZ102" s="75">
        <f>'[1]emploi direct_83'!CQ99</f>
        <v>62.882745121130029</v>
      </c>
      <c r="CA102" s="75">
        <f>'[1]emploi direct_83'!CR99</f>
        <v>40.020316168289355</v>
      </c>
      <c r="CB102" s="75">
        <f>'[1]emploi direct_83'!CS99</f>
        <v>-245.01220954575001</v>
      </c>
      <c r="CC102" s="75">
        <f>'[1]emploi direct_83'!CT99</f>
        <v>-356.07453121599974</v>
      </c>
      <c r="CD102" s="75">
        <f>'[1]emploi direct_83'!CU99</f>
        <v>19.502305491700099</v>
      </c>
      <c r="CE102" s="101">
        <f>'[1]emploi direct_83'!CV99</f>
        <v>2408.0682003560069</v>
      </c>
    </row>
    <row r="103" spans="1:83">
      <c r="A103" s="69" t="str">
        <f>Paca!A103</f>
        <v>2024T2</v>
      </c>
      <c r="B103" s="134">
        <f>'[1]emploi direct_83'!V100</f>
        <v>-0.34872799123721876</v>
      </c>
      <c r="C103" s="135">
        <f>'[1]emploi direct_83'!W100</f>
        <v>-1.7117114604037531</v>
      </c>
      <c r="D103" s="136">
        <f>'[1]emploi direct_83'!X100</f>
        <v>0.1120261832929792</v>
      </c>
      <c r="E103" s="137">
        <f>'[1]emploi direct_83'!Y100</f>
        <v>0.21228216111335296</v>
      </c>
      <c r="F103" s="137">
        <f>'[1]emploi direct_83'!Z100</f>
        <v>1.2794498217513217</v>
      </c>
      <c r="G103" s="137">
        <f>'[1]emploi direct_83'!AA100</f>
        <v>-0.82383126270121343</v>
      </c>
      <c r="H103" s="137">
        <f>'[1]emploi direct_83'!AB100</f>
        <v>0.9983903863420629</v>
      </c>
      <c r="I103" s="138">
        <f>'[1]emploi direct_83'!AC100</f>
        <v>-1.2563524115244085</v>
      </c>
      <c r="J103" s="139">
        <f>'[1]emploi direct_83'!AD100</f>
        <v>-0.66411131610817353</v>
      </c>
      <c r="K103" s="136">
        <f>'[1]emploi direct_83'!AE100</f>
        <v>-1.048384969664351</v>
      </c>
      <c r="L103" s="137">
        <f>'[1]emploi direct_83'!AF100</f>
        <v>-0.78455487069954977</v>
      </c>
      <c r="M103" s="137">
        <f>'[1]emploi direct_83'!AG100</f>
        <v>0.1710828263827624</v>
      </c>
      <c r="N103" s="137">
        <f>'[1]emploi direct_83'!AH100</f>
        <v>-4.0064836013496645</v>
      </c>
      <c r="O103" s="137">
        <f>'[1]emploi direct_83'!AI100</f>
        <v>-1.727464017449365</v>
      </c>
      <c r="P103" s="137">
        <f>'[1]emploi direct_83'!AJ100</f>
        <v>-7.3619112746503568E-2</v>
      </c>
      <c r="Q103" s="137">
        <f>'[1]emploi direct_83'!AK100</f>
        <v>-1.2855596325400009</v>
      </c>
      <c r="R103" s="137">
        <f>'[1]emploi direct_83'!AL100</f>
        <v>-0.46466266597861017</v>
      </c>
      <c r="S103" s="137">
        <f>'[1]emploi direct_83'!AM100</f>
        <v>0.66538820005441757</v>
      </c>
      <c r="T103" s="136">
        <f>'[1]emploi direct_83'!AN100</f>
        <v>0.43047756163896445</v>
      </c>
      <c r="V103" s="69" t="str">
        <f t="shared" ref="V103" si="36">A103</f>
        <v>2024T2</v>
      </c>
      <c r="W103" s="74">
        <f>'[1]emploi direct_83'!AP100</f>
        <v>-1282.1265044557513</v>
      </c>
      <c r="X103" s="106">
        <f>'[1]emploi direct_83'!AQ100</f>
        <v>-83.95411708031952</v>
      </c>
      <c r="Y103" s="101">
        <f>'[1]emploi direct_83'!AR100</f>
        <v>32.002102375412505</v>
      </c>
      <c r="Z103" s="75">
        <f>'[1]emploi direct_83'!AS100</f>
        <v>11.787184122410508</v>
      </c>
      <c r="AA103" s="75">
        <f>'[1]emploi direct_83'!AT100</f>
        <v>67.442858721259654</v>
      </c>
      <c r="AB103" s="75">
        <f>'[1]emploi direct_83'!AU100</f>
        <v>-10.449730077520144</v>
      </c>
      <c r="AC103" s="75">
        <f>'[1]emploi direct_83'!AV100</f>
        <v>75.362828911229371</v>
      </c>
      <c r="AD103" s="76">
        <f>'[1]emploi direct_83'!AW100</f>
        <v>-112.14103930197052</v>
      </c>
      <c r="AE103" s="103">
        <f>'[1]emploi direct_83'!AX100</f>
        <v>-149.84823565039915</v>
      </c>
      <c r="AF103" s="101">
        <f>'[1]emploi direct_83'!AY100</f>
        <v>-1716.8409535803075</v>
      </c>
      <c r="AG103" s="75">
        <f>'[1]emploi direct_83'!AZ100</f>
        <v>-426.71713688140153</v>
      </c>
      <c r="AH103" s="75">
        <f>'[1]emploi direct_83'!BA100</f>
        <v>23.324861192901153</v>
      </c>
      <c r="AI103" s="75">
        <f>'[1]emploi direct_83'!BB100</f>
        <v>-1184.5797215484999</v>
      </c>
      <c r="AJ103" s="75">
        <f>'[1]emploi direct_83'!BC100</f>
        <v>-58.846783375539871</v>
      </c>
      <c r="AK103" s="75">
        <f>'[1]emploi direct_83'!BD100</f>
        <v>-5.8491749931899903</v>
      </c>
      <c r="AL103" s="75">
        <f>'[1]emploi direct_83'!BE100</f>
        <v>-64.393869020129387</v>
      </c>
      <c r="AM103" s="75">
        <f>'[1]emploi direct_83'!BF100</f>
        <v>-136.18857127830051</v>
      </c>
      <c r="AN103" s="75">
        <f>'[1]emploi direct_83'!BG100</f>
        <v>136.40944232380207</v>
      </c>
      <c r="AO103" s="101">
        <f>'[1]emploi direct_83'!BH100</f>
        <v>636.51469948000158</v>
      </c>
      <c r="AQ103" s="69" t="str">
        <f t="shared" ref="AQ103" si="37">V103</f>
        <v>2024T2</v>
      </c>
      <c r="AR103" s="134">
        <f>'[1]emploi direct_83'!BJ100</f>
        <v>0.44038105220074453</v>
      </c>
      <c r="AS103" s="135">
        <f>'[1]emploi direct_83'!BK100</f>
        <v>-0.6328174762528338</v>
      </c>
      <c r="AT103" s="136">
        <f>'[1]emploi direct_83'!BL100</f>
        <v>1.8997975462330841</v>
      </c>
      <c r="AU103" s="137">
        <f>'[1]emploi direct_83'!BM100</f>
        <v>2.0846703017961543</v>
      </c>
      <c r="AV103" s="137">
        <f>'[1]emploi direct_83'!BN100</f>
        <v>1.4112176811336585</v>
      </c>
      <c r="AW103" s="137">
        <f>'[1]emploi direct_83'!BO100</f>
        <v>4.3213247864191784</v>
      </c>
      <c r="AX103" s="137">
        <f>'[1]emploi direct_83'!BP100</f>
        <v>3.9023398982189761</v>
      </c>
      <c r="AY103" s="138">
        <f>'[1]emploi direct_83'!BQ100</f>
        <v>7.7459944431601535E-2</v>
      </c>
      <c r="AZ103" s="139">
        <f>'[1]emploi direct_83'!BR100</f>
        <v>-2.0742728320218506</v>
      </c>
      <c r="BA103" s="136">
        <f>'[1]emploi direct_83'!BS100</f>
        <v>-0.55754659492027736</v>
      </c>
      <c r="BB103" s="137">
        <f>'[1]emploi direct_83'!BT100</f>
        <v>-0.46622765748355333</v>
      </c>
      <c r="BC103" s="137">
        <f>'[1]emploi direct_83'!BU100</f>
        <v>-0.68888164681613073</v>
      </c>
      <c r="BD103" s="137">
        <f>'[1]emploi direct_83'!BV100</f>
        <v>0.50101215871531934</v>
      </c>
      <c r="BE103" s="137">
        <f>'[1]emploi direct_83'!BW100</f>
        <v>-1.1878801239381565</v>
      </c>
      <c r="BF103" s="137">
        <f>'[1]emploi direct_83'!BX100</f>
        <v>-0.24991243900953641</v>
      </c>
      <c r="BG103" s="137">
        <f>'[1]emploi direct_83'!BY100</f>
        <v>-6.1840808668248481</v>
      </c>
      <c r="BH103" s="137">
        <f>'[1]emploi direct_83'!BZ100</f>
        <v>-1.6746019818750679</v>
      </c>
      <c r="BI103" s="137">
        <f>'[1]emploi direct_83'!CA100</f>
        <v>0.88186625629418369</v>
      </c>
      <c r="BJ103" s="136">
        <f>'[1]emploi direct_83'!CB100</f>
        <v>1.7034227199093088</v>
      </c>
      <c r="BL103" s="69" t="str">
        <f t="shared" ref="BL103" si="38">AQ103</f>
        <v>2024T2</v>
      </c>
      <c r="BM103" s="74">
        <f>'[1]emploi direct_83'!CD100</f>
        <v>1606.3759363769204</v>
      </c>
      <c r="BN103" s="106">
        <f>'[1]emploi direct_83'!CE100</f>
        <v>-30.700729956389296</v>
      </c>
      <c r="BO103" s="101">
        <f>'[1]emploi direct_83'!CF100</f>
        <v>533.18659574188496</v>
      </c>
      <c r="BP103" s="75">
        <f>'[1]emploi direct_83'!CG100</f>
        <v>113.63035638464044</v>
      </c>
      <c r="BQ103" s="75">
        <f>'[1]emploi direct_83'!CH100</f>
        <v>74.29200127905915</v>
      </c>
      <c r="BR103" s="75">
        <f>'[1]emploi direct_83'!CI100</f>
        <v>52.109624804749956</v>
      </c>
      <c r="BS103" s="75">
        <f>'[1]emploi direct_83'!CJ100</f>
        <v>286.33274746718962</v>
      </c>
      <c r="BT103" s="76">
        <f>'[1]emploi direct_83'!CK100</f>
        <v>6.8218658062396571</v>
      </c>
      <c r="BU103" s="103">
        <f>'[1]emploi direct_83'!CL100</f>
        <v>-474.77299545249844</v>
      </c>
      <c r="BV103" s="101">
        <f>'[1]emploi direct_83'!CM100</f>
        <v>-908.53466549600125</v>
      </c>
      <c r="BW103" s="75">
        <f>'[1]emploi direct_83'!CN100</f>
        <v>-252.76888664010039</v>
      </c>
      <c r="BX103" s="75">
        <f>'[1]emploi direct_83'!CO100</f>
        <v>-94.733102752099512</v>
      </c>
      <c r="BY103" s="75">
        <f>'[1]emploi direct_83'!CP100</f>
        <v>141.48834126180009</v>
      </c>
      <c r="BZ103" s="75">
        <f>'[1]emploi direct_83'!CQ100</f>
        <v>-40.244661734730016</v>
      </c>
      <c r="CA103" s="75">
        <f>'[1]emploi direct_83'!CR100</f>
        <v>-19.891099117250633</v>
      </c>
      <c r="CB103" s="75">
        <f>'[1]emploi direct_83'!CS100</f>
        <v>-325.93545337028991</v>
      </c>
      <c r="CC103" s="75">
        <f>'[1]emploi direct_83'!CT100</f>
        <v>-496.85088118959902</v>
      </c>
      <c r="CD103" s="75">
        <f>'[1]emploi direct_83'!CU100</f>
        <v>180.40107804620129</v>
      </c>
      <c r="CE103" s="101">
        <f>'[1]emploi direct_83'!CV100</f>
        <v>2487.1977315399854</v>
      </c>
    </row>
    <row r="104" spans="1:83">
      <c r="A104" s="69" t="str">
        <f>Paca!A104</f>
        <v>2024T3</v>
      </c>
      <c r="B104" s="134">
        <f>'[1]emploi direct_83'!V101</f>
        <v>0.37153434894958703</v>
      </c>
      <c r="C104" s="135">
        <f>'[1]emploi direct_83'!W101</f>
        <v>0.39651724226250629</v>
      </c>
      <c r="D104" s="136">
        <f>'[1]emploi direct_83'!X101</f>
        <v>1.3254142241013289</v>
      </c>
      <c r="E104" s="137">
        <f>'[1]emploi direct_83'!Y101</f>
        <v>0.61630276015649521</v>
      </c>
      <c r="F104" s="137">
        <f>'[1]emploi direct_83'!Z101</f>
        <v>1.4920795714631785</v>
      </c>
      <c r="G104" s="137">
        <f>'[1]emploi direct_83'!AA101</f>
        <v>1.3427858531368964</v>
      </c>
      <c r="H104" s="137">
        <f>'[1]emploi direct_83'!AB101</f>
        <v>2.166050819834564</v>
      </c>
      <c r="I104" s="138">
        <f>'[1]emploi direct_83'!AC101</f>
        <v>0.94252568255221991</v>
      </c>
      <c r="J104" s="139">
        <f>'[1]emploi direct_83'!AD101</f>
        <v>-0.4384187885557056</v>
      </c>
      <c r="K104" s="136">
        <f>'[1]emploi direct_83'!AE101</f>
        <v>0.42927389210112299</v>
      </c>
      <c r="L104" s="137">
        <f>'[1]emploi direct_83'!AF101</f>
        <v>0.86485668590068343</v>
      </c>
      <c r="M104" s="137">
        <f>'[1]emploi direct_83'!AG101</f>
        <v>-0.23757910128989757</v>
      </c>
      <c r="N104" s="137">
        <f>'[1]emploi direct_83'!AH101</f>
        <v>1.0670458636264701</v>
      </c>
      <c r="O104" s="137">
        <f>'[1]emploi direct_83'!AI101</f>
        <v>-0.80483179504292623</v>
      </c>
      <c r="P104" s="137">
        <f>'[1]emploi direct_83'!AJ101</f>
        <v>-8.4955248313201004E-2</v>
      </c>
      <c r="Q104" s="137">
        <f>'[1]emploi direct_83'!AK101</f>
        <v>-0.43499958835058194</v>
      </c>
      <c r="R104" s="137">
        <f>'[1]emploi direct_83'!AL101</f>
        <v>7.7896237998342777E-2</v>
      </c>
      <c r="S104" s="137">
        <f>'[1]emploi direct_83'!AM101</f>
        <v>-4.3713799528366515E-2</v>
      </c>
      <c r="T104" s="136">
        <f>'[1]emploi direct_83'!AN101</f>
        <v>0.24626590828460415</v>
      </c>
      <c r="V104" s="69" t="str">
        <f t="shared" ref="V104:V106" si="39">A104</f>
        <v>2024T3</v>
      </c>
      <c r="W104" s="74">
        <f>'[1]emploi direct_83'!AP101</f>
        <v>1361.2123723094119</v>
      </c>
      <c r="X104" s="106">
        <f>'[1]emploi direct_83'!AQ101</f>
        <v>19.115043478739608</v>
      </c>
      <c r="Y104" s="101">
        <f>'[1]emploi direct_83'!AR101</f>
        <v>379.05030336592608</v>
      </c>
      <c r="Z104" s="75">
        <f>'[1]emploi direct_83'!AS101</f>
        <v>34.293485866010087</v>
      </c>
      <c r="AA104" s="75">
        <f>'[1]emploi direct_83'!AT101</f>
        <v>79.657382252660682</v>
      </c>
      <c r="AB104" s="75">
        <f>'[1]emploi direct_83'!AU101</f>
        <v>16.891992822280145</v>
      </c>
      <c r="AC104" s="75">
        <f>'[1]emploi direct_83'!AV101</f>
        <v>165.1352910127398</v>
      </c>
      <c r="AD104" s="76">
        <f>'[1]emploi direct_83'!AW101</f>
        <v>83.072151412239691</v>
      </c>
      <c r="AE104" s="103">
        <f>'[1]emploi direct_83'!AX101</f>
        <v>-98.266636805499729</v>
      </c>
      <c r="AF104" s="101">
        <f>'[1]emploi direct_83'!AY101</f>
        <v>695.61132081714459</v>
      </c>
      <c r="AG104" s="75">
        <f>'[1]emploi direct_83'!AZ101</f>
        <v>466.7025714397023</v>
      </c>
      <c r="AH104" s="75">
        <f>'[1]emploi direct_83'!BA101</f>
        <v>-32.446156235300805</v>
      </c>
      <c r="AI104" s="75">
        <f>'[1]emploi direct_83'!BB101</f>
        <v>302.84883810479732</v>
      </c>
      <c r="AJ104" s="75">
        <f>'[1]emploi direct_83'!BC101</f>
        <v>-26.943313681089876</v>
      </c>
      <c r="AK104" s="75">
        <f>'[1]emploi direct_83'!BD101</f>
        <v>-6.7448827993493978</v>
      </c>
      <c r="AL104" s="75">
        <f>'[1]emploi direct_83'!BE101</f>
        <v>-21.509079600070436</v>
      </c>
      <c r="AM104" s="75">
        <f>'[1]emploi direct_83'!BF101</f>
        <v>22.724621614099306</v>
      </c>
      <c r="AN104" s="75">
        <f>'[1]emploi direct_83'!BG101</f>
        <v>-9.0212780256006226</v>
      </c>
      <c r="AO104" s="101">
        <f>'[1]emploi direct_83'!BH101</f>
        <v>365.70234145299764</v>
      </c>
      <c r="AQ104" s="69" t="str">
        <f t="shared" ref="AQ104:AQ106" si="40">V104</f>
        <v>2024T3</v>
      </c>
      <c r="AR104" s="134">
        <f>'[1]emploi direct_83'!BJ101</f>
        <v>0.54069390380038218</v>
      </c>
      <c r="AS104" s="135">
        <f>'[1]emploi direct_83'!BK101</f>
        <v>-0.69255893611103181</v>
      </c>
      <c r="AT104" s="136">
        <f>'[1]emploi direct_83'!BL101</f>
        <v>2.6396466223761017</v>
      </c>
      <c r="AU104" s="137">
        <f>'[1]emploi direct_83'!BM101</f>
        <v>2.4413460477737292</v>
      </c>
      <c r="AV104" s="137">
        <f>'[1]emploi direct_83'!BN101</f>
        <v>2.9945439802586682</v>
      </c>
      <c r="AW104" s="137">
        <f>'[1]emploi direct_83'!BO101</f>
        <v>5.7519061299290408</v>
      </c>
      <c r="AX104" s="137">
        <f>'[1]emploi direct_83'!BP101</f>
        <v>5.1265332774844685</v>
      </c>
      <c r="AY104" s="138">
        <f>'[1]emploi direct_83'!BQ101</f>
        <v>5.7387474485293133E-2</v>
      </c>
      <c r="AZ104" s="139">
        <f>'[1]emploi direct_83'!BR101</f>
        <v>-2.3050737817147837</v>
      </c>
      <c r="BA104" s="136">
        <f>'[1]emploi direct_83'!BS101</f>
        <v>-0.16397974563826523</v>
      </c>
      <c r="BB104" s="137">
        <f>'[1]emploi direct_83'!BT101</f>
        <v>0.13346386118824327</v>
      </c>
      <c r="BC104" s="137">
        <f>'[1]emploi direct_83'!BU101</f>
        <v>-1.1626399450723079</v>
      </c>
      <c r="BD104" s="137">
        <f>'[1]emploi direct_83'!BV101</f>
        <v>1.8119397873938903</v>
      </c>
      <c r="BE104" s="137">
        <f>'[1]emploi direct_83'!BW101</f>
        <v>-3.2035615798571837</v>
      </c>
      <c r="BF104" s="137">
        <f>'[1]emploi direct_83'!BX101</f>
        <v>-1.0744083214007549</v>
      </c>
      <c r="BG104" s="137">
        <f>'[1]emploi direct_83'!BY101</f>
        <v>-5.4895297052863672</v>
      </c>
      <c r="BH104" s="137">
        <f>'[1]emploi direct_83'!BZ101</f>
        <v>-1.1805768333029376</v>
      </c>
      <c r="BI104" s="137">
        <f>'[1]emploi direct_83'!CA101</f>
        <v>0.68689144606404184</v>
      </c>
      <c r="BJ104" s="136">
        <f>'[1]emploi direct_83'!CB101</f>
        <v>1.4032119608189397</v>
      </c>
      <c r="BL104" s="69" t="str">
        <f t="shared" ref="BL104:BL106" si="41">AQ104</f>
        <v>2024T3</v>
      </c>
      <c r="BM104" s="74">
        <f>'[1]emploi direct_83'!CD101</f>
        <v>1977.6392574369092</v>
      </c>
      <c r="BN104" s="106">
        <f>'[1]emploi direct_83'!CE101</f>
        <v>-33.752566895400378</v>
      </c>
      <c r="BO104" s="101">
        <f>'[1]emploi direct_83'!CF101</f>
        <v>745.23673014566157</v>
      </c>
      <c r="BP104" s="75">
        <f>'[1]emploi direct_83'!CG101</f>
        <v>133.42583854155055</v>
      </c>
      <c r="BQ104" s="75">
        <f>'[1]emploi direct_83'!CH101</f>
        <v>157.53703741254049</v>
      </c>
      <c r="BR104" s="75">
        <f>'[1]emploi direct_83'!CI101</f>
        <v>69.341072636150102</v>
      </c>
      <c r="BS104" s="75">
        <f>'[1]emploi direct_83'!CJ101</f>
        <v>379.83003044847919</v>
      </c>
      <c r="BT104" s="76">
        <f>'[1]emploi direct_83'!CK101</f>
        <v>5.1027511069405591</v>
      </c>
      <c r="BU104" s="103">
        <f>'[1]emploi direct_83'!CL101</f>
        <v>-526.52808564810039</v>
      </c>
      <c r="BV104" s="101">
        <f>'[1]emploi direct_83'!CM101</f>
        <v>-267.2978318182868</v>
      </c>
      <c r="BW104" s="75">
        <f>'[1]emploi direct_83'!CN101</f>
        <v>72.547151977698377</v>
      </c>
      <c r="BX104" s="75">
        <f>'[1]emploi direct_83'!CO101</f>
        <v>-160.26773620550011</v>
      </c>
      <c r="BY104" s="75">
        <f>'[1]emploi direct_83'!CP101</f>
        <v>510.50199830930069</v>
      </c>
      <c r="BZ104" s="75">
        <f>'[1]emploi direct_83'!CQ101</f>
        <v>-109.90313962306982</v>
      </c>
      <c r="CA104" s="75">
        <f>'[1]emploi direct_83'!CR101</f>
        <v>-86.154067894529362</v>
      </c>
      <c r="CB104" s="75">
        <f>'[1]emploi direct_83'!CS101</f>
        <v>-285.95315719237988</v>
      </c>
      <c r="CC104" s="75">
        <f>'[1]emploi direct_83'!CT101</f>
        <v>-348.79502858290289</v>
      </c>
      <c r="CD104" s="75">
        <f>'[1]emploi direct_83'!CU101</f>
        <v>140.72614739309938</v>
      </c>
      <c r="CE104" s="101">
        <f>'[1]emploi direct_83'!CV101</f>
        <v>2059.9810116529989</v>
      </c>
    </row>
    <row r="105" spans="1:83" s="232" customFormat="1">
      <c r="A105" s="95" t="str">
        <f>Paca!A105</f>
        <v>2024T4</v>
      </c>
      <c r="B105" s="140">
        <f>'[1]emploi direct_83'!V102</f>
        <v>-0.1579375689131024</v>
      </c>
      <c r="C105" s="141">
        <f>'[1]emploi direct_83'!W102</f>
        <v>0.70891695740775695</v>
      </c>
      <c r="D105" s="142">
        <f>'[1]emploi direct_83'!X102</f>
        <v>0.43767745727980589</v>
      </c>
      <c r="E105" s="143">
        <f>'[1]emploi direct_83'!Y102</f>
        <v>0.57490739637395816</v>
      </c>
      <c r="F105" s="143">
        <f>'[1]emploi direct_83'!Z102</f>
        <v>0.64552371157844401</v>
      </c>
      <c r="G105" s="143">
        <f>'[1]emploi direct_83'!AA102</f>
        <v>1.1495925340852864</v>
      </c>
      <c r="H105" s="143">
        <f>'[1]emploi direct_83'!AB102</f>
        <v>2.1823551545112174</v>
      </c>
      <c r="I105" s="144">
        <f>'[1]emploi direct_83'!AC102</f>
        <v>-1.4046889990050992</v>
      </c>
      <c r="J105" s="145">
        <f>'[1]emploi direct_83'!AD102</f>
        <v>-1.1043417613378015</v>
      </c>
      <c r="K105" s="142">
        <f>'[1]emploi direct_83'!AE102</f>
        <v>8.0384485772633241E-3</v>
      </c>
      <c r="L105" s="143">
        <f>'[1]emploi direct_83'!AF102</f>
        <v>-0.22027837461191524</v>
      </c>
      <c r="M105" s="143">
        <f>'[1]emploi direct_83'!AG102</f>
        <v>1.1786158509640154</v>
      </c>
      <c r="N105" s="143">
        <f>'[1]emploi direct_83'!AH102</f>
        <v>0.48948883154209533</v>
      </c>
      <c r="O105" s="143">
        <f>'[1]emploi direct_83'!AI102</f>
        <v>-0.40984774751169351</v>
      </c>
      <c r="P105" s="143">
        <f>'[1]emploi direct_83'!AJ102</f>
        <v>0.64196171541048841</v>
      </c>
      <c r="Q105" s="143">
        <f>'[1]emploi direct_83'!AK102</f>
        <v>-0.10872359305529322</v>
      </c>
      <c r="R105" s="143">
        <f>'[1]emploi direct_83'!AL102</f>
        <v>-0.43411512885374037</v>
      </c>
      <c r="S105" s="143">
        <f>'[1]emploi direct_83'!AM102</f>
        <v>-0.35500256194552771</v>
      </c>
      <c r="T105" s="142">
        <f>'[1]emploi direct_83'!AN102</f>
        <v>-0.34163612639331875</v>
      </c>
      <c r="V105" s="95" t="str">
        <f t="shared" si="39"/>
        <v>2024T4</v>
      </c>
      <c r="W105" s="92">
        <f>'[1]emploi direct_83'!AP102</f>
        <v>-580.79507973045111</v>
      </c>
      <c r="X105" s="108">
        <f>'[1]emploi direct_83'!AQ102</f>
        <v>34.31051409553038</v>
      </c>
      <c r="Y105" s="100">
        <f>'[1]emploi direct_83'!AR102</f>
        <v>126.82877216678753</v>
      </c>
      <c r="Z105" s="93">
        <f>'[1]emploi direct_83'!AS102</f>
        <v>32.187242390919891</v>
      </c>
      <c r="AA105" s="93">
        <f>'[1]emploi direct_83'!AT102</f>
        <v>34.976664943399555</v>
      </c>
      <c r="AB105" s="93">
        <f>'[1]emploi direct_83'!AU102</f>
        <v>14.655846387569909</v>
      </c>
      <c r="AC105" s="93">
        <f>'[1]emploi direct_83'!AV102</f>
        <v>169.98213872724045</v>
      </c>
      <c r="AD105" s="94">
        <f>'[1]emploi direct_83'!AW102</f>
        <v>-124.97312028234046</v>
      </c>
      <c r="AE105" s="102">
        <f>'[1]emploi direct_83'!AX102</f>
        <v>-246.44057631049873</v>
      </c>
      <c r="AF105" s="100">
        <f>'[1]emploi direct_83'!AY102</f>
        <v>13.081716284737922</v>
      </c>
      <c r="AG105" s="93">
        <f>'[1]emploi direct_83'!AZ102</f>
        <v>-119.89685344000463</v>
      </c>
      <c r="AH105" s="93">
        <f>'[1]emploi direct_83'!BA102</f>
        <v>160.58104393120084</v>
      </c>
      <c r="AI105" s="93">
        <f>'[1]emploi direct_83'!BB102</f>
        <v>140.40907685950151</v>
      </c>
      <c r="AJ105" s="93">
        <f>'[1]emploi direct_83'!BC102</f>
        <v>-13.610025946109999</v>
      </c>
      <c r="AK105" s="93">
        <f>'[1]emploi direct_83'!BD102</f>
        <v>50.924199418969692</v>
      </c>
      <c r="AL105" s="93">
        <f>'[1]emploi direct_83'!BE102</f>
        <v>-5.3525838212199233</v>
      </c>
      <c r="AM105" s="93">
        <f>'[1]emploi direct_83'!BF102</f>
        <v>-126.74279063040012</v>
      </c>
      <c r="AN105" s="93">
        <f>'[1]emploi direct_83'!BG102</f>
        <v>-73.23035008720035</v>
      </c>
      <c r="AO105" s="100">
        <f>'[1]emploi direct_83'!BH102</f>
        <v>-508.57550596699002</v>
      </c>
      <c r="AQ105" s="95" t="str">
        <f t="shared" si="40"/>
        <v>2024T4</v>
      </c>
      <c r="AR105" s="140">
        <f>'[1]emploi direct_83'!BJ102</f>
        <v>0.37087197525622617</v>
      </c>
      <c r="AS105" s="141">
        <f>'[1]emploi direct_83'!BK102</f>
        <v>-0.17254945427198631</v>
      </c>
      <c r="AT105" s="142">
        <f>'[1]emploi direct_83'!BL102</f>
        <v>2.3877886943248328</v>
      </c>
      <c r="AU105" s="143">
        <f>'[1]emploi direct_83'!BM102</f>
        <v>2.3668679549371463</v>
      </c>
      <c r="AV105" s="143">
        <f>'[1]emploi direct_83'!BN102</f>
        <v>4.3758727211570481</v>
      </c>
      <c r="AW105" s="143">
        <f>'[1]emploi direct_83'!BO102</f>
        <v>5.6573243959334496</v>
      </c>
      <c r="AX105" s="143">
        <f>'[1]emploi direct_83'!BP102</f>
        <v>5.817514873865437</v>
      </c>
      <c r="AY105" s="144">
        <f>'[1]emploi direct_83'!BQ102</f>
        <v>-2.0837638356056232</v>
      </c>
      <c r="AZ105" s="145">
        <f>'[1]emploi direct_83'!BR102</f>
        <v>-2.8358590327691613</v>
      </c>
      <c r="BA105" s="142">
        <f>'[1]emploi direct_83'!BS102</f>
        <v>0.16830420551401382</v>
      </c>
      <c r="BB105" s="143">
        <f>'[1]emploi direct_83'!BT102</f>
        <v>-7.4893332049352779E-3</v>
      </c>
      <c r="BC105" s="143">
        <f>'[1]emploi direct_83'!BU102</f>
        <v>0.93770557779275787</v>
      </c>
      <c r="BD105" s="143">
        <f>'[1]emploi direct_83'!BV102</f>
        <v>2.9622824601139852</v>
      </c>
      <c r="BE105" s="143">
        <f>'[1]emploi direct_83'!BW102</f>
        <v>-3.3981883043480043</v>
      </c>
      <c r="BF105" s="143">
        <f>'[1]emploi direct_83'!BX102</f>
        <v>-2.0840107496955529E-2</v>
      </c>
      <c r="BG105" s="143">
        <f>'[1]emploi direct_83'!BY102</f>
        <v>-3.5297280887805371</v>
      </c>
      <c r="BH105" s="143">
        <f>'[1]emploi direct_83'!BZ102</f>
        <v>-1.3638315913925392</v>
      </c>
      <c r="BI105" s="143">
        <f>'[1]emploi direct_83'!CA102</f>
        <v>9.7458591876553591E-2</v>
      </c>
      <c r="BJ105" s="142">
        <f>'[1]emploi direct_83'!CB102</f>
        <v>0.71757668052054857</v>
      </c>
      <c r="BL105" s="95" t="str">
        <f t="shared" si="41"/>
        <v>2024T4</v>
      </c>
      <c r="BM105" s="92">
        <f>'[1]emploi direct_83'!CD102</f>
        <v>1356.6485145115876</v>
      </c>
      <c r="BN105" s="108">
        <f>'[1]emploi direct_83'!CE102</f>
        <v>-8.4248736455892868</v>
      </c>
      <c r="BO105" s="100">
        <f>'[1]emploi direct_83'!CF102</f>
        <v>678.74711848211882</v>
      </c>
      <c r="BP105" s="93">
        <f>'[1]emploi direct_83'!CG102</f>
        <v>130.19374811313992</v>
      </c>
      <c r="BQ105" s="93">
        <f>'[1]emploi direct_83'!CH102</f>
        <v>228.62579196389015</v>
      </c>
      <c r="BR105" s="93">
        <f>'[1]emploi direct_83'!CI102</f>
        <v>69.046645006239942</v>
      </c>
      <c r="BS105" s="93">
        <f>'[1]emploi direct_83'!CJ102</f>
        <v>437.55607034778041</v>
      </c>
      <c r="BT105" s="94">
        <f>'[1]emploi direct_83'!CK102</f>
        <v>-186.67513694893023</v>
      </c>
      <c r="BU105" s="102">
        <f>'[1]emploi direct_83'!CL102</f>
        <v>-644.11671439899874</v>
      </c>
      <c r="BV105" s="100">
        <f>'[1]emploi direct_83'!CM102</f>
        <v>273.45888823404675</v>
      </c>
      <c r="BW105" s="93">
        <f>'[1]emploi direct_83'!CN102</f>
        <v>-4.0677465968037723</v>
      </c>
      <c r="BX105" s="93">
        <f>'[1]emploi direct_83'!CO102</f>
        <v>128.06303912380099</v>
      </c>
      <c r="BY105" s="93">
        <f>'[1]emploi direct_83'!CP102</f>
        <v>829.318473506999</v>
      </c>
      <c r="BZ105" s="93">
        <f>'[1]emploi direct_83'!CQ102</f>
        <v>-116.33622475674974</v>
      </c>
      <c r="CA105" s="93">
        <f>'[1]emploi direct_83'!CR102</f>
        <v>-1.6641200240801481</v>
      </c>
      <c r="CB105" s="93">
        <f>'[1]emploi direct_83'!CS102</f>
        <v>-179.93472795293019</v>
      </c>
      <c r="CC105" s="93">
        <f>'[1]emploi direct_83'!CT102</f>
        <v>-401.93280548610346</v>
      </c>
      <c r="CD105" s="93">
        <f>'[1]emploi direct_83'!CU102</f>
        <v>20.0130004199018</v>
      </c>
      <c r="CE105" s="100">
        <f>'[1]emploi direct_83'!CV102</f>
        <v>1056.9840958400164</v>
      </c>
    </row>
    <row r="106" spans="1:83">
      <c r="A106" s="69" t="str">
        <f>Paca!A106</f>
        <v>2025T1</v>
      </c>
      <c r="B106" s="134">
        <f>'[1]emploi direct_83'!V103</f>
        <v>-7.2186386995243268E-2</v>
      </c>
      <c r="C106" s="135">
        <f>'[1]emploi direct_83'!W103</f>
        <v>-0.79049963937682932</v>
      </c>
      <c r="D106" s="136">
        <f>'[1]emploi direct_83'!X103</f>
        <v>9.1533985695035902E-2</v>
      </c>
      <c r="E106" s="137">
        <f>'[1]emploi direct_83'!Y103</f>
        <v>-0.18305153183957312</v>
      </c>
      <c r="F106" s="137">
        <f>'[1]emploi direct_83'!Z103</f>
        <v>0.3225516827165098</v>
      </c>
      <c r="G106" s="137">
        <f>'[1]emploi direct_83'!AA103</f>
        <v>-8.2673147486600485E-2</v>
      </c>
      <c r="H106" s="137">
        <f>'[1]emploi direct_83'!AB103</f>
        <v>1.4709550280317174</v>
      </c>
      <c r="I106" s="138">
        <f>'[1]emploi direct_83'!AC103</f>
        <v>-1.1017910509504514</v>
      </c>
      <c r="J106" s="139">
        <f>'[1]emploi direct_83'!AD103</f>
        <v>-1.3775446165147809</v>
      </c>
      <c r="K106" s="136">
        <f>'[1]emploi direct_83'!AE103</f>
        <v>-0.27054040390048772</v>
      </c>
      <c r="L106" s="137">
        <f>'[1]emploi direct_83'!AF103</f>
        <v>-0.42306389432178459</v>
      </c>
      <c r="M106" s="137">
        <f>'[1]emploi direct_83'!AG103</f>
        <v>0.25917785885054556</v>
      </c>
      <c r="N106" s="137">
        <f>'[1]emploi direct_83'!AH103</f>
        <v>-0.65734566043084142</v>
      </c>
      <c r="O106" s="137">
        <f>'[1]emploi direct_83'!AI103</f>
        <v>-0.16804908044616429</v>
      </c>
      <c r="P106" s="137">
        <f>'[1]emploi direct_83'!AJ103</f>
        <v>-1.0158253466063805E-2</v>
      </c>
      <c r="Q106" s="137">
        <f>'[1]emploi direct_83'!AK103</f>
        <v>-0.54525472069432146</v>
      </c>
      <c r="R106" s="137">
        <f>'[1]emploi direct_83'!AL103</f>
        <v>0.4300082692852536</v>
      </c>
      <c r="S106" s="137">
        <f>'[1]emploi direct_83'!AM103</f>
        <v>-0.72298209895983456</v>
      </c>
      <c r="T106" s="136">
        <f>'[1]emploi direct_83'!AN103</f>
        <v>0.33107936615621725</v>
      </c>
      <c r="V106" s="69" t="str">
        <f t="shared" si="39"/>
        <v>2025T1</v>
      </c>
      <c r="W106" s="74">
        <f>'[1]emploi direct_83'!AP103</f>
        <v>-265.03689125715755</v>
      </c>
      <c r="X106" s="106">
        <f>'[1]emploi direct_83'!AQ103</f>
        <v>-38.530217642970456</v>
      </c>
      <c r="Y106" s="101">
        <f>'[1]emploi direct_83'!AR103</f>
        <v>26.640516721312451</v>
      </c>
      <c r="Z106" s="75">
        <f>'[1]emploi direct_83'!AS103</f>
        <v>-10.307394146840124</v>
      </c>
      <c r="AA106" s="75">
        <f>'[1]emploi direct_83'!AT103</f>
        <v>17.589762402840279</v>
      </c>
      <c r="AB106" s="75">
        <f>'[1]emploi direct_83'!AU103</f>
        <v>-1.066094197279881</v>
      </c>
      <c r="AC106" s="75">
        <f>'[1]emploi direct_83'!AV103</f>
        <v>117.07203404725988</v>
      </c>
      <c r="AD106" s="76">
        <f>'[1]emploi direct_83'!AW103</f>
        <v>-96.647791384670199</v>
      </c>
      <c r="AE106" s="103">
        <f>'[1]emploi direct_83'!AX103</f>
        <v>-304.01262509780281</v>
      </c>
      <c r="AF106" s="101">
        <f>'[1]emploi direct_83'!AY103</f>
        <v>-440.31099592667306</v>
      </c>
      <c r="AG106" s="75">
        <f>'[1]emploi direct_83'!AZ103</f>
        <v>-229.7651585371932</v>
      </c>
      <c r="AH106" s="75">
        <f>'[1]emploi direct_83'!BA103</f>
        <v>35.72799384749851</v>
      </c>
      <c r="AI106" s="75">
        <f>'[1]emploi direct_83'!BB103</f>
        <v>-189.48150875859938</v>
      </c>
      <c r="AJ106" s="75">
        <f>'[1]emploi direct_83'!BC103</f>
        <v>-5.5576211326101657</v>
      </c>
      <c r="AK106" s="75">
        <f>'[1]emploi direct_83'!BD103</f>
        <v>-0.81098574362022191</v>
      </c>
      <c r="AL106" s="75">
        <f>'[1]emploi direct_83'!BE103</f>
        <v>-26.814313185969695</v>
      </c>
      <c r="AM106" s="75">
        <f>'[1]emploi direct_83'!BF103</f>
        <v>124.99876126500021</v>
      </c>
      <c r="AN106" s="75">
        <f>'[1]emploi direct_83'!BG103</f>
        <v>-148.6081636812014</v>
      </c>
      <c r="AO106" s="101">
        <f>'[1]emploi direct_83'!BH103</f>
        <v>491.17643068899633</v>
      </c>
      <c r="AQ106" s="69" t="str">
        <f t="shared" si="40"/>
        <v>2025T1</v>
      </c>
      <c r="AR106" s="134">
        <f>'[1]emploi direct_83'!BJ103</f>
        <v>-0.20854870982358609</v>
      </c>
      <c r="AS106" s="135">
        <f>'[1]emploi direct_83'!BK103</f>
        <v>-1.4080155256037674</v>
      </c>
      <c r="AT106" s="136">
        <f>'[1]emploi direct_83'!BL103</f>
        <v>1.9761580065440931</v>
      </c>
      <c r="AU106" s="137">
        <f>'[1]emploi direct_83'!BM103</f>
        <v>1.2239399614832003</v>
      </c>
      <c r="AV106" s="137">
        <f>'[1]emploi direct_83'!BN103</f>
        <v>3.7878507530016536</v>
      </c>
      <c r="AW106" s="137">
        <f>'[1]emploi direct_83'!BO103</f>
        <v>1.5792752574435909</v>
      </c>
      <c r="AX106" s="137">
        <f>'[1]emploi direct_83'!BP103</f>
        <v>6.9888981734386846</v>
      </c>
      <c r="AY106" s="138">
        <f>'[1]emploi direct_83'!BQ103</f>
        <v>-2.8085590804056926</v>
      </c>
      <c r="AZ106" s="139">
        <f>'[1]emploi direct_83'!BR103</f>
        <v>-3.5391680938654524</v>
      </c>
      <c r="BA106" s="136">
        <f>'[1]emploi direct_83'!BS103</f>
        <v>-0.88449809504782539</v>
      </c>
      <c r="BB106" s="137">
        <f>'[1]emploi direct_83'!BT103</f>
        <v>-0.56936608857846016</v>
      </c>
      <c r="BC106" s="137">
        <f>'[1]emploi direct_83'!BU103</f>
        <v>1.3729817222356555</v>
      </c>
      <c r="BD106" s="137">
        <f>'[1]emploi direct_83'!BV103</f>
        <v>-3.148161454366194</v>
      </c>
      <c r="BE106" s="137">
        <f>'[1]emploi direct_83'!BW103</f>
        <v>-3.0810643495909007</v>
      </c>
      <c r="BF106" s="137">
        <f>'[1]emploi direct_83'!BX103</f>
        <v>0.47222505230326561</v>
      </c>
      <c r="BG106" s="137">
        <f>'[1]emploi direct_83'!BY103</f>
        <v>-2.3571471891424056</v>
      </c>
      <c r="BH106" s="137">
        <f>'[1]emploi direct_83'!BZ103</f>
        <v>-0.39307884777282087</v>
      </c>
      <c r="BI106" s="137">
        <f>'[1]emploi direct_83'!CA103</f>
        <v>-0.46071699259135901</v>
      </c>
      <c r="BJ106" s="136">
        <f>'[1]emploi direct_83'!CB103</f>
        <v>0.6660365217955766</v>
      </c>
      <c r="BL106" s="69" t="str">
        <f t="shared" si="41"/>
        <v>2025T1</v>
      </c>
      <c r="BM106" s="74">
        <f>'[1]emploi direct_83'!CD103</f>
        <v>-766.74610313394805</v>
      </c>
      <c r="BN106" s="106">
        <f>'[1]emploi direct_83'!CE103</f>
        <v>-69.058777149019988</v>
      </c>
      <c r="BO106" s="101">
        <f>'[1]emploi direct_83'!CF103</f>
        <v>564.52169462943857</v>
      </c>
      <c r="BP106" s="75">
        <f>'[1]emploi direct_83'!CG103</f>
        <v>67.960518232500363</v>
      </c>
      <c r="BQ106" s="75">
        <f>'[1]emploi direct_83'!CH103</f>
        <v>199.66666832016017</v>
      </c>
      <c r="BR106" s="75">
        <f>'[1]emploi direct_83'!CI103</f>
        <v>20.032014935050029</v>
      </c>
      <c r="BS106" s="75">
        <f>'[1]emploi direct_83'!CJ103</f>
        <v>527.5522926984695</v>
      </c>
      <c r="BT106" s="76">
        <f>'[1]emploi direct_83'!CK103</f>
        <v>-250.68979955674149</v>
      </c>
      <c r="BU106" s="103">
        <f>'[1]emploi direct_83'!CL103</f>
        <v>-798.56807386420041</v>
      </c>
      <c r="BV106" s="101">
        <f>'[1]emploi direct_83'!CM103</f>
        <v>-1448.4589124050981</v>
      </c>
      <c r="BW106" s="75">
        <f>'[1]emploi direct_83'!CN103</f>
        <v>-309.67657741889707</v>
      </c>
      <c r="BX106" s="75">
        <f>'[1]emploi direct_83'!CO103</f>
        <v>187.1877427362997</v>
      </c>
      <c r="BY106" s="75">
        <f>'[1]emploi direct_83'!CP103</f>
        <v>-930.80331534280049</v>
      </c>
      <c r="BZ106" s="75">
        <f>'[1]emploi direct_83'!CQ103</f>
        <v>-104.95774413534991</v>
      </c>
      <c r="CA106" s="75">
        <f>'[1]emploi direct_83'!CR103</f>
        <v>37.519155882810082</v>
      </c>
      <c r="CB106" s="75">
        <f>'[1]emploi direct_83'!CS103</f>
        <v>-118.06984562738944</v>
      </c>
      <c r="CC106" s="75">
        <f>'[1]emploi direct_83'!CT103</f>
        <v>-115.20797902960112</v>
      </c>
      <c r="CD106" s="75">
        <f>'[1]emploi direct_83'!CU103</f>
        <v>-94.450349470200308</v>
      </c>
      <c r="CE106" s="101">
        <f>'[1]emploi direct_83'!CV103</f>
        <v>984.81796565500554</v>
      </c>
    </row>
    <row r="107" spans="1:83">
      <c r="A107" s="69"/>
      <c r="B107" s="134"/>
      <c r="C107" s="135"/>
      <c r="D107" s="136"/>
      <c r="E107" s="137"/>
      <c r="F107" s="137"/>
      <c r="G107" s="137"/>
      <c r="H107" s="137"/>
      <c r="I107" s="138"/>
      <c r="J107" s="139"/>
      <c r="K107" s="136"/>
      <c r="L107" s="137"/>
      <c r="M107" s="137"/>
      <c r="N107" s="137"/>
      <c r="O107" s="137"/>
      <c r="P107" s="137"/>
      <c r="Q107" s="137"/>
      <c r="R107" s="137"/>
      <c r="S107" s="137"/>
      <c r="T107" s="136"/>
      <c r="V107" s="69"/>
      <c r="W107" s="74"/>
      <c r="X107" s="106"/>
      <c r="Y107" s="101"/>
      <c r="Z107" s="75"/>
      <c r="AA107" s="75"/>
      <c r="AB107" s="75"/>
      <c r="AC107" s="75"/>
      <c r="AD107" s="76"/>
      <c r="AE107" s="103"/>
      <c r="AF107" s="101"/>
      <c r="AG107" s="75"/>
      <c r="AH107" s="75"/>
      <c r="AI107" s="75"/>
      <c r="AJ107" s="75"/>
      <c r="AK107" s="75"/>
      <c r="AL107" s="75"/>
      <c r="AM107" s="75"/>
      <c r="AN107" s="75"/>
      <c r="AO107" s="101"/>
      <c r="AQ107" s="69"/>
      <c r="AR107" s="134"/>
      <c r="AS107" s="135"/>
      <c r="AT107" s="136"/>
      <c r="AU107" s="137"/>
      <c r="AV107" s="137"/>
      <c r="AW107" s="137"/>
      <c r="AX107" s="137"/>
      <c r="AY107" s="138"/>
      <c r="AZ107" s="139"/>
      <c r="BA107" s="136"/>
      <c r="BB107" s="137"/>
      <c r="BC107" s="137"/>
      <c r="BD107" s="137"/>
      <c r="BE107" s="137"/>
      <c r="BF107" s="137"/>
      <c r="BG107" s="137"/>
      <c r="BH107" s="137"/>
      <c r="BI107" s="137"/>
      <c r="BJ107" s="136"/>
      <c r="BL107" s="69"/>
      <c r="BM107" s="74"/>
      <c r="BN107" s="106"/>
      <c r="BO107" s="101"/>
      <c r="BP107" s="75"/>
      <c r="BQ107" s="75"/>
      <c r="BR107" s="75"/>
      <c r="BS107" s="75"/>
      <c r="BT107" s="76"/>
      <c r="BU107" s="103"/>
      <c r="BV107" s="101"/>
      <c r="BW107" s="75"/>
      <c r="BX107" s="75"/>
      <c r="BY107" s="75"/>
      <c r="BZ107" s="75"/>
      <c r="CA107" s="75"/>
      <c r="CB107" s="75"/>
      <c r="CC107" s="75"/>
      <c r="CD107" s="75"/>
      <c r="CE107" s="101"/>
    </row>
    <row r="108" spans="1:83">
      <c r="A108" s="69"/>
      <c r="B108" s="134"/>
      <c r="C108" s="135"/>
      <c r="D108" s="136"/>
      <c r="E108" s="137"/>
      <c r="F108" s="137"/>
      <c r="G108" s="137"/>
      <c r="H108" s="137"/>
      <c r="I108" s="138"/>
      <c r="J108" s="139"/>
      <c r="K108" s="136"/>
      <c r="L108" s="137"/>
      <c r="M108" s="137"/>
      <c r="N108" s="137"/>
      <c r="O108" s="137"/>
      <c r="P108" s="137"/>
      <c r="Q108" s="137"/>
      <c r="R108" s="137"/>
      <c r="S108" s="137"/>
      <c r="T108" s="136"/>
      <c r="V108" s="69"/>
      <c r="W108" s="74"/>
      <c r="X108" s="106"/>
      <c r="Y108" s="101"/>
      <c r="Z108" s="75"/>
      <c r="AA108" s="75"/>
      <c r="AB108" s="75"/>
      <c r="AC108" s="75"/>
      <c r="AD108" s="76"/>
      <c r="AE108" s="103"/>
      <c r="AF108" s="101"/>
      <c r="AG108" s="75"/>
      <c r="AH108" s="75"/>
      <c r="AI108" s="75"/>
      <c r="AJ108" s="75"/>
      <c r="AK108" s="75"/>
      <c r="AL108" s="75"/>
      <c r="AM108" s="75"/>
      <c r="AN108" s="75"/>
      <c r="AO108" s="101"/>
      <c r="AQ108" s="69"/>
      <c r="AR108" s="134"/>
      <c r="AS108" s="135"/>
      <c r="AT108" s="136"/>
      <c r="AU108" s="137"/>
      <c r="AV108" s="137"/>
      <c r="AW108" s="137"/>
      <c r="AX108" s="137"/>
      <c r="AY108" s="138"/>
      <c r="AZ108" s="139"/>
      <c r="BA108" s="136"/>
      <c r="BB108" s="137"/>
      <c r="BC108" s="137"/>
      <c r="BD108" s="137"/>
      <c r="BE108" s="137"/>
      <c r="BF108" s="137"/>
      <c r="BG108" s="137"/>
      <c r="BH108" s="137"/>
      <c r="BI108" s="137"/>
      <c r="BJ108" s="136"/>
      <c r="BL108" s="69"/>
      <c r="BM108" s="74"/>
      <c r="BN108" s="106"/>
      <c r="BO108" s="101"/>
      <c r="BP108" s="75"/>
      <c r="BQ108" s="75"/>
      <c r="BR108" s="75"/>
      <c r="BS108" s="75"/>
      <c r="BT108" s="76"/>
      <c r="BU108" s="103"/>
      <c r="BV108" s="101"/>
      <c r="BW108" s="75"/>
      <c r="BX108" s="75"/>
      <c r="BY108" s="75"/>
      <c r="BZ108" s="75"/>
      <c r="CA108" s="75"/>
      <c r="CB108" s="75"/>
      <c r="CC108" s="75"/>
      <c r="CD108" s="75"/>
      <c r="CE108" s="101"/>
    </row>
    <row r="109" spans="1:83">
      <c r="A109" s="69"/>
      <c r="B109" s="134"/>
      <c r="C109" s="135"/>
      <c r="D109" s="136"/>
      <c r="E109" s="137"/>
      <c r="F109" s="137"/>
      <c r="G109" s="137"/>
      <c r="H109" s="137"/>
      <c r="I109" s="138"/>
      <c r="J109" s="139"/>
      <c r="K109" s="136"/>
      <c r="L109" s="137"/>
      <c r="M109" s="137"/>
      <c r="N109" s="137"/>
      <c r="O109" s="137"/>
      <c r="P109" s="137"/>
      <c r="Q109" s="137"/>
      <c r="R109" s="137"/>
      <c r="S109" s="137"/>
      <c r="T109" s="136"/>
      <c r="V109" s="69"/>
      <c r="W109" s="74"/>
      <c r="X109" s="106"/>
      <c r="Y109" s="101"/>
      <c r="Z109" s="75"/>
      <c r="AA109" s="75"/>
      <c r="AB109" s="75"/>
      <c r="AC109" s="75"/>
      <c r="AD109" s="76"/>
      <c r="AE109" s="103"/>
      <c r="AF109" s="101"/>
      <c r="AG109" s="75"/>
      <c r="AH109" s="75"/>
      <c r="AI109" s="75"/>
      <c r="AJ109" s="75"/>
      <c r="AK109" s="75"/>
      <c r="AL109" s="75"/>
      <c r="AM109" s="75"/>
      <c r="AN109" s="75"/>
      <c r="AO109" s="101"/>
      <c r="AQ109" s="69"/>
      <c r="AR109" s="134"/>
      <c r="AS109" s="135"/>
      <c r="AT109" s="136"/>
      <c r="AU109" s="137"/>
      <c r="AV109" s="137"/>
      <c r="AW109" s="137"/>
      <c r="AX109" s="137"/>
      <c r="AY109" s="138"/>
      <c r="AZ109" s="139"/>
      <c r="BA109" s="136"/>
      <c r="BB109" s="137"/>
      <c r="BC109" s="137"/>
      <c r="BD109" s="137"/>
      <c r="BE109" s="137"/>
      <c r="BF109" s="137"/>
      <c r="BG109" s="137"/>
      <c r="BH109" s="137"/>
      <c r="BI109" s="137"/>
      <c r="BJ109" s="136"/>
      <c r="BL109" s="69"/>
      <c r="BM109" s="74"/>
      <c r="BN109" s="106"/>
      <c r="BO109" s="101"/>
      <c r="BP109" s="75"/>
      <c r="BQ109" s="75"/>
      <c r="BR109" s="75"/>
      <c r="BS109" s="75"/>
      <c r="BT109" s="76"/>
      <c r="BU109" s="103"/>
      <c r="BV109" s="101"/>
      <c r="BW109" s="75"/>
      <c r="BX109" s="75"/>
      <c r="BY109" s="75"/>
      <c r="BZ109" s="75"/>
      <c r="CA109" s="75"/>
      <c r="CB109" s="75"/>
      <c r="CC109" s="75"/>
      <c r="CD109" s="75"/>
      <c r="CE109" s="101"/>
    </row>
    <row r="110" spans="1:83">
      <c r="A110" s="69"/>
      <c r="B110" s="134"/>
      <c r="C110" s="135"/>
      <c r="D110" s="136"/>
      <c r="E110" s="137"/>
      <c r="F110" s="137"/>
      <c r="G110" s="137"/>
      <c r="H110" s="137"/>
      <c r="I110" s="138"/>
      <c r="J110" s="139"/>
      <c r="K110" s="136"/>
      <c r="L110" s="137"/>
      <c r="M110" s="137"/>
      <c r="N110" s="137"/>
      <c r="O110" s="137"/>
      <c r="P110" s="137"/>
      <c r="Q110" s="137"/>
      <c r="R110" s="137"/>
      <c r="S110" s="137"/>
      <c r="T110" s="136"/>
      <c r="V110" s="69"/>
      <c r="W110" s="74"/>
      <c r="X110" s="106"/>
      <c r="Y110" s="101"/>
      <c r="Z110" s="75"/>
      <c r="AA110" s="75"/>
      <c r="AB110" s="75"/>
      <c r="AC110" s="75"/>
      <c r="AD110" s="76"/>
      <c r="AE110" s="103"/>
      <c r="AF110" s="101"/>
      <c r="AG110" s="75"/>
      <c r="AH110" s="75"/>
      <c r="AI110" s="75"/>
      <c r="AJ110" s="75"/>
      <c r="AK110" s="75"/>
      <c r="AL110" s="75"/>
      <c r="AM110" s="75"/>
      <c r="AN110" s="75"/>
      <c r="AO110" s="101"/>
      <c r="AQ110" s="69"/>
      <c r="AR110" s="134"/>
      <c r="AS110" s="135"/>
      <c r="AT110" s="136"/>
      <c r="AU110" s="137"/>
      <c r="AV110" s="137"/>
      <c r="AW110" s="137"/>
      <c r="AX110" s="137"/>
      <c r="AY110" s="138"/>
      <c r="AZ110" s="139"/>
      <c r="BA110" s="136"/>
      <c r="BB110" s="137"/>
      <c r="BC110" s="137"/>
      <c r="BD110" s="137"/>
      <c r="BE110" s="137"/>
      <c r="BF110" s="137"/>
      <c r="BG110" s="137"/>
      <c r="BH110" s="137"/>
      <c r="BI110" s="137"/>
      <c r="BJ110" s="136"/>
      <c r="BL110" s="69"/>
      <c r="BM110" s="74"/>
      <c r="BN110" s="106"/>
      <c r="BO110" s="101"/>
      <c r="BP110" s="75"/>
      <c r="BQ110" s="75"/>
      <c r="BR110" s="75"/>
      <c r="BS110" s="75"/>
      <c r="BT110" s="76"/>
      <c r="BU110" s="103"/>
      <c r="BV110" s="101"/>
      <c r="BW110" s="75"/>
      <c r="BX110" s="75"/>
      <c r="BY110" s="75"/>
      <c r="BZ110" s="75"/>
      <c r="CA110" s="75"/>
      <c r="CB110" s="75"/>
      <c r="CC110" s="75"/>
      <c r="CD110" s="75"/>
      <c r="CE110" s="101"/>
    </row>
    <row r="111" spans="1:83">
      <c r="A111" s="69"/>
      <c r="B111" s="134"/>
      <c r="C111" s="135"/>
      <c r="D111" s="136"/>
      <c r="E111" s="137"/>
      <c r="F111" s="137"/>
      <c r="G111" s="137"/>
      <c r="H111" s="137"/>
      <c r="I111" s="138"/>
      <c r="J111" s="139"/>
      <c r="K111" s="136"/>
      <c r="L111" s="137"/>
      <c r="M111" s="137"/>
      <c r="N111" s="137"/>
      <c r="O111" s="137"/>
      <c r="P111" s="137"/>
      <c r="Q111" s="137"/>
      <c r="R111" s="137"/>
      <c r="S111" s="137"/>
      <c r="T111" s="136"/>
      <c r="V111" s="69"/>
      <c r="W111" s="74"/>
      <c r="X111" s="106"/>
      <c r="Y111" s="101"/>
      <c r="Z111" s="75"/>
      <c r="AA111" s="75"/>
      <c r="AB111" s="75"/>
      <c r="AC111" s="75"/>
      <c r="AD111" s="76"/>
      <c r="AE111" s="103"/>
      <c r="AF111" s="101"/>
      <c r="AG111" s="75"/>
      <c r="AH111" s="75"/>
      <c r="AI111" s="75"/>
      <c r="AJ111" s="75"/>
      <c r="AK111" s="75"/>
      <c r="AL111" s="75"/>
      <c r="AM111" s="75"/>
      <c r="AN111" s="75"/>
      <c r="AO111" s="101"/>
      <c r="AQ111" s="69"/>
      <c r="AR111" s="134"/>
      <c r="AS111" s="135"/>
      <c r="AT111" s="136"/>
      <c r="AU111" s="137"/>
      <c r="AV111" s="137"/>
      <c r="AW111" s="137"/>
      <c r="AX111" s="137"/>
      <c r="AY111" s="138"/>
      <c r="AZ111" s="139"/>
      <c r="BA111" s="136"/>
      <c r="BB111" s="137"/>
      <c r="BC111" s="137"/>
      <c r="BD111" s="137"/>
      <c r="BE111" s="137"/>
      <c r="BF111" s="137"/>
      <c r="BG111" s="137"/>
      <c r="BH111" s="137"/>
      <c r="BI111" s="137"/>
      <c r="BJ111" s="136"/>
      <c r="BL111" s="69"/>
      <c r="BM111" s="74"/>
      <c r="BN111" s="106"/>
      <c r="BO111" s="101"/>
      <c r="BP111" s="75"/>
      <c r="BQ111" s="75"/>
      <c r="BR111" s="75"/>
      <c r="BS111" s="75"/>
      <c r="BT111" s="76"/>
      <c r="BU111" s="103"/>
      <c r="BV111" s="101"/>
      <c r="BW111" s="75"/>
      <c r="BX111" s="75"/>
      <c r="BY111" s="75"/>
      <c r="BZ111" s="75"/>
      <c r="CA111" s="75"/>
      <c r="CB111" s="75"/>
      <c r="CC111" s="75"/>
      <c r="CD111" s="75"/>
      <c r="CE111" s="101"/>
    </row>
    <row r="112" spans="1:83">
      <c r="A112" s="69"/>
      <c r="B112" s="134"/>
      <c r="C112" s="135"/>
      <c r="D112" s="136"/>
      <c r="E112" s="137"/>
      <c r="F112" s="137"/>
      <c r="G112" s="137"/>
      <c r="H112" s="137"/>
      <c r="I112" s="138"/>
      <c r="J112" s="139"/>
      <c r="K112" s="136"/>
      <c r="L112" s="137"/>
      <c r="M112" s="137"/>
      <c r="N112" s="137"/>
      <c r="O112" s="137"/>
      <c r="P112" s="137"/>
      <c r="Q112" s="137"/>
      <c r="R112" s="137"/>
      <c r="S112" s="137"/>
      <c r="T112" s="136"/>
      <c r="V112" s="69"/>
      <c r="W112" s="74"/>
      <c r="X112" s="106"/>
      <c r="Y112" s="101"/>
      <c r="Z112" s="75"/>
      <c r="AA112" s="75"/>
      <c r="AB112" s="75"/>
      <c r="AC112" s="75"/>
      <c r="AD112" s="76"/>
      <c r="AE112" s="103"/>
      <c r="AF112" s="101"/>
      <c r="AG112" s="75"/>
      <c r="AH112" s="75"/>
      <c r="AI112" s="75"/>
      <c r="AJ112" s="75"/>
      <c r="AK112" s="75"/>
      <c r="AL112" s="75"/>
      <c r="AM112" s="75"/>
      <c r="AN112" s="75"/>
      <c r="AO112" s="101"/>
      <c r="AQ112" s="69"/>
      <c r="AR112" s="134"/>
      <c r="AS112" s="135"/>
      <c r="AT112" s="136"/>
      <c r="AU112" s="137"/>
      <c r="AV112" s="137"/>
      <c r="AW112" s="137"/>
      <c r="AX112" s="137"/>
      <c r="AY112" s="138"/>
      <c r="AZ112" s="139"/>
      <c r="BA112" s="136"/>
      <c r="BB112" s="137"/>
      <c r="BC112" s="137"/>
      <c r="BD112" s="137"/>
      <c r="BE112" s="137"/>
      <c r="BF112" s="137"/>
      <c r="BG112" s="137"/>
      <c r="BH112" s="137"/>
      <c r="BI112" s="137"/>
      <c r="BJ112" s="136"/>
      <c r="BL112" s="69"/>
      <c r="BM112" s="74"/>
      <c r="BN112" s="106"/>
      <c r="BO112" s="101"/>
      <c r="BP112" s="75"/>
      <c r="BQ112" s="75"/>
      <c r="BR112" s="75"/>
      <c r="BS112" s="75"/>
      <c r="BT112" s="76"/>
      <c r="BU112" s="103"/>
      <c r="BV112" s="101"/>
      <c r="BW112" s="75"/>
      <c r="BX112" s="75"/>
      <c r="BY112" s="75"/>
      <c r="BZ112" s="75"/>
      <c r="CA112" s="75"/>
      <c r="CB112" s="75"/>
      <c r="CC112" s="75"/>
      <c r="CD112" s="75"/>
      <c r="CE112" s="101"/>
    </row>
    <row r="113" spans="1:83">
      <c r="A113" s="69"/>
      <c r="B113" s="134"/>
      <c r="C113" s="135"/>
      <c r="D113" s="136"/>
      <c r="E113" s="137"/>
      <c r="F113" s="137"/>
      <c r="G113" s="137"/>
      <c r="H113" s="137"/>
      <c r="I113" s="138"/>
      <c r="J113" s="139"/>
      <c r="K113" s="136"/>
      <c r="L113" s="137"/>
      <c r="M113" s="137"/>
      <c r="N113" s="137"/>
      <c r="O113" s="137"/>
      <c r="P113" s="137"/>
      <c r="Q113" s="137"/>
      <c r="R113" s="137"/>
      <c r="S113" s="137"/>
      <c r="T113" s="136"/>
      <c r="V113" s="69"/>
      <c r="W113" s="74"/>
      <c r="X113" s="106"/>
      <c r="Y113" s="101"/>
      <c r="Z113" s="75"/>
      <c r="AA113" s="75"/>
      <c r="AB113" s="75"/>
      <c r="AC113" s="75"/>
      <c r="AD113" s="76"/>
      <c r="AE113" s="103"/>
      <c r="AF113" s="101"/>
      <c r="AG113" s="75"/>
      <c r="AH113" s="75"/>
      <c r="AI113" s="75"/>
      <c r="AJ113" s="75"/>
      <c r="AK113" s="75"/>
      <c r="AL113" s="75"/>
      <c r="AM113" s="75"/>
      <c r="AN113" s="75"/>
      <c r="AO113" s="101"/>
      <c r="AQ113" s="69"/>
      <c r="AR113" s="134"/>
      <c r="AS113" s="135"/>
      <c r="AT113" s="136"/>
      <c r="AU113" s="137"/>
      <c r="AV113" s="137"/>
      <c r="AW113" s="137"/>
      <c r="AX113" s="137"/>
      <c r="AY113" s="138"/>
      <c r="AZ113" s="139"/>
      <c r="BA113" s="136"/>
      <c r="BB113" s="137"/>
      <c r="BC113" s="137"/>
      <c r="BD113" s="137"/>
      <c r="BE113" s="137"/>
      <c r="BF113" s="137"/>
      <c r="BG113" s="137"/>
      <c r="BH113" s="137"/>
      <c r="BI113" s="137"/>
      <c r="BJ113" s="136"/>
      <c r="BL113" s="69"/>
      <c r="BM113" s="74"/>
      <c r="BN113" s="106"/>
      <c r="BO113" s="101"/>
      <c r="BP113" s="75"/>
      <c r="BQ113" s="75"/>
      <c r="BR113" s="75"/>
      <c r="BS113" s="75"/>
      <c r="BT113" s="76"/>
      <c r="BU113" s="103"/>
      <c r="BV113" s="101"/>
      <c r="BW113" s="75"/>
      <c r="BX113" s="75"/>
      <c r="BY113" s="75"/>
      <c r="BZ113" s="75"/>
      <c r="CA113" s="75"/>
      <c r="CB113" s="75"/>
      <c r="CC113" s="75"/>
      <c r="CD113" s="75"/>
      <c r="CE113" s="101"/>
    </row>
    <row r="114" spans="1:83">
      <c r="A114" s="69"/>
      <c r="B114" s="134"/>
      <c r="C114" s="135"/>
      <c r="D114" s="136"/>
      <c r="E114" s="137"/>
      <c r="F114" s="137"/>
      <c r="G114" s="137"/>
      <c r="H114" s="137"/>
      <c r="I114" s="138"/>
      <c r="J114" s="139"/>
      <c r="K114" s="136"/>
      <c r="L114" s="137"/>
      <c r="M114" s="137"/>
      <c r="N114" s="137"/>
      <c r="O114" s="137"/>
      <c r="P114" s="137"/>
      <c r="Q114" s="137"/>
      <c r="R114" s="137"/>
      <c r="S114" s="137"/>
      <c r="T114" s="136"/>
      <c r="V114" s="69"/>
      <c r="W114" s="74"/>
      <c r="X114" s="106"/>
      <c r="Y114" s="101"/>
      <c r="Z114" s="75"/>
      <c r="AA114" s="75"/>
      <c r="AB114" s="75"/>
      <c r="AC114" s="75"/>
      <c r="AD114" s="76"/>
      <c r="AE114" s="103"/>
      <c r="AF114" s="101"/>
      <c r="AG114" s="75"/>
      <c r="AH114" s="75"/>
      <c r="AI114" s="75"/>
      <c r="AJ114" s="75"/>
      <c r="AK114" s="75"/>
      <c r="AL114" s="75"/>
      <c r="AM114" s="75"/>
      <c r="AN114" s="75"/>
      <c r="AO114" s="101"/>
      <c r="AQ114" s="69"/>
      <c r="AR114" s="134"/>
      <c r="AS114" s="135"/>
      <c r="AT114" s="136"/>
      <c r="AU114" s="137"/>
      <c r="AV114" s="137"/>
      <c r="AW114" s="137"/>
      <c r="AX114" s="137"/>
      <c r="AY114" s="138"/>
      <c r="AZ114" s="139"/>
      <c r="BA114" s="136"/>
      <c r="BB114" s="137"/>
      <c r="BC114" s="137"/>
      <c r="BD114" s="137"/>
      <c r="BE114" s="137"/>
      <c r="BF114" s="137"/>
      <c r="BG114" s="137"/>
      <c r="BH114" s="137"/>
      <c r="BI114" s="137"/>
      <c r="BJ114" s="136"/>
      <c r="BL114" s="69"/>
      <c r="BM114" s="74"/>
      <c r="BN114" s="106"/>
      <c r="BO114" s="101"/>
      <c r="BP114" s="75"/>
      <c r="BQ114" s="75"/>
      <c r="BR114" s="75"/>
      <c r="BS114" s="75"/>
      <c r="BT114" s="76"/>
      <c r="BU114" s="103"/>
      <c r="BV114" s="101"/>
      <c r="BW114" s="75"/>
      <c r="BX114" s="75"/>
      <c r="BY114" s="75"/>
      <c r="BZ114" s="75"/>
      <c r="CA114" s="75"/>
      <c r="CB114" s="75"/>
      <c r="CC114" s="75"/>
      <c r="CD114" s="75"/>
      <c r="CE114" s="101"/>
    </row>
    <row r="115" spans="1:83">
      <c r="A115" s="69"/>
      <c r="B115" s="134"/>
      <c r="C115" s="135"/>
      <c r="D115" s="136"/>
      <c r="E115" s="137"/>
      <c r="F115" s="137"/>
      <c r="G115" s="137"/>
      <c r="H115" s="137"/>
      <c r="I115" s="138"/>
      <c r="J115" s="139"/>
      <c r="K115" s="136"/>
      <c r="L115" s="137"/>
      <c r="M115" s="137"/>
      <c r="N115" s="137"/>
      <c r="O115" s="137"/>
      <c r="P115" s="137"/>
      <c r="Q115" s="137"/>
      <c r="R115" s="137"/>
      <c r="S115" s="137"/>
      <c r="T115" s="136"/>
      <c r="V115" s="69"/>
      <c r="W115" s="74"/>
      <c r="X115" s="106"/>
      <c r="Y115" s="101"/>
      <c r="Z115" s="75"/>
      <c r="AA115" s="75"/>
      <c r="AB115" s="75"/>
      <c r="AC115" s="75"/>
      <c r="AD115" s="76"/>
      <c r="AE115" s="103"/>
      <c r="AF115" s="101"/>
      <c r="AG115" s="75"/>
      <c r="AH115" s="75"/>
      <c r="AI115" s="75"/>
      <c r="AJ115" s="75"/>
      <c r="AK115" s="75"/>
      <c r="AL115" s="75"/>
      <c r="AM115" s="75"/>
      <c r="AN115" s="75"/>
      <c r="AO115" s="101"/>
      <c r="AQ115" s="69"/>
      <c r="AR115" s="134"/>
      <c r="AS115" s="135"/>
      <c r="AT115" s="136"/>
      <c r="AU115" s="137"/>
      <c r="AV115" s="137"/>
      <c r="AW115" s="137"/>
      <c r="AX115" s="137"/>
      <c r="AY115" s="138"/>
      <c r="AZ115" s="139"/>
      <c r="BA115" s="136"/>
      <c r="BB115" s="137"/>
      <c r="BC115" s="137"/>
      <c r="BD115" s="137"/>
      <c r="BE115" s="137"/>
      <c r="BF115" s="137"/>
      <c r="BG115" s="137"/>
      <c r="BH115" s="137"/>
      <c r="BI115" s="137"/>
      <c r="BJ115" s="136"/>
      <c r="BL115" s="69"/>
      <c r="BM115" s="74"/>
      <c r="BN115" s="106"/>
      <c r="BO115" s="101"/>
      <c r="BP115" s="75"/>
      <c r="BQ115" s="75"/>
      <c r="BR115" s="75"/>
      <c r="BS115" s="75"/>
      <c r="BT115" s="76"/>
      <c r="BU115" s="103"/>
      <c r="BV115" s="101"/>
      <c r="BW115" s="75"/>
      <c r="BX115" s="75"/>
      <c r="BY115" s="75"/>
      <c r="BZ115" s="75"/>
      <c r="CA115" s="75"/>
      <c r="CB115" s="75"/>
      <c r="CC115" s="75"/>
      <c r="CD115" s="75"/>
      <c r="CE115" s="101"/>
    </row>
    <row r="116" spans="1:83">
      <c r="A116" s="69"/>
      <c r="B116" s="134"/>
      <c r="C116" s="135"/>
      <c r="D116" s="136"/>
      <c r="E116" s="137"/>
      <c r="F116" s="137"/>
      <c r="G116" s="137"/>
      <c r="H116" s="137"/>
      <c r="I116" s="138"/>
      <c r="J116" s="139"/>
      <c r="K116" s="136"/>
      <c r="L116" s="137"/>
      <c r="M116" s="137"/>
      <c r="N116" s="137"/>
      <c r="O116" s="137"/>
      <c r="P116" s="137"/>
      <c r="Q116" s="137"/>
      <c r="R116" s="137"/>
      <c r="S116" s="137"/>
      <c r="T116" s="136"/>
      <c r="V116" s="69"/>
      <c r="W116" s="74"/>
      <c r="X116" s="106"/>
      <c r="Y116" s="101"/>
      <c r="Z116" s="75"/>
      <c r="AA116" s="75"/>
      <c r="AB116" s="75"/>
      <c r="AC116" s="75"/>
      <c r="AD116" s="76"/>
      <c r="AE116" s="103"/>
      <c r="AF116" s="101"/>
      <c r="AG116" s="75"/>
      <c r="AH116" s="75"/>
      <c r="AI116" s="75"/>
      <c r="AJ116" s="75"/>
      <c r="AK116" s="75"/>
      <c r="AL116" s="75"/>
      <c r="AM116" s="75"/>
      <c r="AN116" s="75"/>
      <c r="AO116" s="101"/>
      <c r="AQ116" s="69"/>
      <c r="AR116" s="134"/>
      <c r="AS116" s="135"/>
      <c r="AT116" s="136"/>
      <c r="AU116" s="137"/>
      <c r="AV116" s="137"/>
      <c r="AW116" s="137"/>
      <c r="AX116" s="137"/>
      <c r="AY116" s="138"/>
      <c r="AZ116" s="139"/>
      <c r="BA116" s="136"/>
      <c r="BB116" s="137"/>
      <c r="BC116" s="137"/>
      <c r="BD116" s="137"/>
      <c r="BE116" s="137"/>
      <c r="BF116" s="137"/>
      <c r="BG116" s="137"/>
      <c r="BH116" s="137"/>
      <c r="BI116" s="137"/>
      <c r="BJ116" s="136"/>
      <c r="BL116" s="69"/>
      <c r="BM116" s="74"/>
      <c r="BN116" s="106"/>
      <c r="BO116" s="101"/>
      <c r="BP116" s="75"/>
      <c r="BQ116" s="75"/>
      <c r="BR116" s="75"/>
      <c r="BS116" s="75"/>
      <c r="BT116" s="76"/>
      <c r="BU116" s="103"/>
      <c r="BV116" s="101"/>
      <c r="BW116" s="75"/>
      <c r="BX116" s="75"/>
      <c r="BY116" s="75"/>
      <c r="BZ116" s="75"/>
      <c r="CA116" s="75"/>
      <c r="CB116" s="75"/>
      <c r="CC116" s="75"/>
      <c r="CD116" s="75"/>
      <c r="CE116" s="101"/>
    </row>
    <row r="117" spans="1:83">
      <c r="A117" s="69"/>
      <c r="B117" s="134"/>
      <c r="C117" s="135"/>
      <c r="D117" s="136"/>
      <c r="E117" s="137"/>
      <c r="F117" s="137"/>
      <c r="G117" s="137"/>
      <c r="H117" s="137"/>
      <c r="I117" s="138"/>
      <c r="J117" s="139"/>
      <c r="K117" s="136"/>
      <c r="L117" s="137"/>
      <c r="M117" s="137"/>
      <c r="N117" s="137"/>
      <c r="O117" s="137"/>
      <c r="P117" s="137"/>
      <c r="Q117" s="137"/>
      <c r="R117" s="137"/>
      <c r="S117" s="137"/>
      <c r="T117" s="136"/>
      <c r="V117" s="69"/>
      <c r="W117" s="74"/>
      <c r="X117" s="106"/>
      <c r="Y117" s="101"/>
      <c r="Z117" s="75"/>
      <c r="AA117" s="75"/>
      <c r="AB117" s="75"/>
      <c r="AC117" s="75"/>
      <c r="AD117" s="76"/>
      <c r="AE117" s="103"/>
      <c r="AF117" s="101"/>
      <c r="AG117" s="75"/>
      <c r="AH117" s="75"/>
      <c r="AI117" s="75"/>
      <c r="AJ117" s="75"/>
      <c r="AK117" s="75"/>
      <c r="AL117" s="75"/>
      <c r="AM117" s="75"/>
      <c r="AN117" s="75"/>
      <c r="AO117" s="101"/>
      <c r="AQ117" s="69"/>
      <c r="AR117" s="134"/>
      <c r="AS117" s="135"/>
      <c r="AT117" s="136"/>
      <c r="AU117" s="137"/>
      <c r="AV117" s="137"/>
      <c r="AW117" s="137"/>
      <c r="AX117" s="137"/>
      <c r="AY117" s="138"/>
      <c r="AZ117" s="139"/>
      <c r="BA117" s="136"/>
      <c r="BB117" s="137"/>
      <c r="BC117" s="137"/>
      <c r="BD117" s="137"/>
      <c r="BE117" s="137"/>
      <c r="BF117" s="137"/>
      <c r="BG117" s="137"/>
      <c r="BH117" s="137"/>
      <c r="BI117" s="137"/>
      <c r="BJ117" s="136"/>
      <c r="BL117" s="69"/>
      <c r="BM117" s="74"/>
      <c r="BN117" s="106"/>
      <c r="BO117" s="101"/>
      <c r="BP117" s="75"/>
      <c r="BQ117" s="75"/>
      <c r="BR117" s="75"/>
      <c r="BS117" s="75"/>
      <c r="BT117" s="76"/>
      <c r="BU117" s="103"/>
      <c r="BV117" s="101"/>
      <c r="BW117" s="75"/>
      <c r="BX117" s="75"/>
      <c r="BY117" s="75"/>
      <c r="BZ117" s="75"/>
      <c r="CA117" s="75"/>
      <c r="CB117" s="75"/>
      <c r="CC117" s="75"/>
      <c r="CD117" s="75"/>
      <c r="CE117" s="101"/>
    </row>
    <row r="118" spans="1:83">
      <c r="A118" s="69"/>
      <c r="B118" s="134"/>
      <c r="C118" s="135"/>
      <c r="D118" s="136"/>
      <c r="E118" s="137"/>
      <c r="F118" s="137"/>
      <c r="G118" s="137"/>
      <c r="H118" s="137"/>
      <c r="I118" s="138"/>
      <c r="J118" s="139"/>
      <c r="K118" s="136"/>
      <c r="L118" s="137"/>
      <c r="M118" s="137"/>
      <c r="N118" s="137"/>
      <c r="O118" s="137"/>
      <c r="P118" s="137"/>
      <c r="Q118" s="137"/>
      <c r="R118" s="137"/>
      <c r="S118" s="137"/>
      <c r="T118" s="136"/>
      <c r="V118" s="69"/>
      <c r="W118" s="74"/>
      <c r="X118" s="106"/>
      <c r="Y118" s="101"/>
      <c r="Z118" s="75"/>
      <c r="AA118" s="75"/>
      <c r="AB118" s="75"/>
      <c r="AC118" s="75"/>
      <c r="AD118" s="76"/>
      <c r="AE118" s="103"/>
      <c r="AF118" s="101"/>
      <c r="AG118" s="75"/>
      <c r="AH118" s="75"/>
      <c r="AI118" s="75"/>
      <c r="AJ118" s="75"/>
      <c r="AK118" s="75"/>
      <c r="AL118" s="75"/>
      <c r="AM118" s="75"/>
      <c r="AN118" s="75"/>
      <c r="AO118" s="101"/>
      <c r="AQ118" s="69"/>
      <c r="AR118" s="134"/>
      <c r="AS118" s="135"/>
      <c r="AT118" s="136"/>
      <c r="AU118" s="137"/>
      <c r="AV118" s="137"/>
      <c r="AW118" s="137"/>
      <c r="AX118" s="137"/>
      <c r="AY118" s="138"/>
      <c r="AZ118" s="139"/>
      <c r="BA118" s="136"/>
      <c r="BB118" s="137"/>
      <c r="BC118" s="137"/>
      <c r="BD118" s="137"/>
      <c r="BE118" s="137"/>
      <c r="BF118" s="137"/>
      <c r="BG118" s="137"/>
      <c r="BH118" s="137"/>
      <c r="BI118" s="137"/>
      <c r="BJ118" s="136"/>
      <c r="BL118" s="69"/>
      <c r="BM118" s="74"/>
      <c r="BN118" s="106"/>
      <c r="BO118" s="101"/>
      <c r="BP118" s="75"/>
      <c r="BQ118" s="75"/>
      <c r="BR118" s="75"/>
      <c r="BS118" s="75"/>
      <c r="BT118" s="76"/>
      <c r="BU118" s="103"/>
      <c r="BV118" s="101"/>
      <c r="BW118" s="75"/>
      <c r="BX118" s="75"/>
      <c r="BY118" s="75"/>
      <c r="BZ118" s="75"/>
      <c r="CA118" s="75"/>
      <c r="CB118" s="75"/>
      <c r="CC118" s="75"/>
      <c r="CD118" s="75"/>
      <c r="CE118" s="101"/>
    </row>
    <row r="119" spans="1:83">
      <c r="A119" s="69"/>
      <c r="B119" s="134"/>
      <c r="C119" s="135"/>
      <c r="D119" s="136"/>
      <c r="E119" s="137"/>
      <c r="F119" s="137"/>
      <c r="G119" s="137"/>
      <c r="H119" s="137"/>
      <c r="I119" s="138"/>
      <c r="J119" s="139"/>
      <c r="K119" s="136"/>
      <c r="L119" s="137"/>
      <c r="M119" s="137"/>
      <c r="N119" s="137"/>
      <c r="O119" s="137"/>
      <c r="P119" s="137"/>
      <c r="Q119" s="137"/>
      <c r="R119" s="137"/>
      <c r="S119" s="137"/>
      <c r="T119" s="136"/>
      <c r="V119" s="69"/>
      <c r="W119" s="74"/>
      <c r="X119" s="106"/>
      <c r="Y119" s="101"/>
      <c r="Z119" s="75"/>
      <c r="AA119" s="75"/>
      <c r="AB119" s="75"/>
      <c r="AC119" s="75"/>
      <c r="AD119" s="76"/>
      <c r="AE119" s="103"/>
      <c r="AF119" s="101"/>
      <c r="AG119" s="75"/>
      <c r="AH119" s="75"/>
      <c r="AI119" s="75"/>
      <c r="AJ119" s="75"/>
      <c r="AK119" s="75"/>
      <c r="AL119" s="75"/>
      <c r="AM119" s="75"/>
      <c r="AN119" s="75"/>
      <c r="AO119" s="101"/>
      <c r="AQ119" s="69"/>
      <c r="AR119" s="134"/>
      <c r="AS119" s="135"/>
      <c r="AT119" s="136"/>
      <c r="AU119" s="137"/>
      <c r="AV119" s="137"/>
      <c r="AW119" s="137"/>
      <c r="AX119" s="137"/>
      <c r="AY119" s="138"/>
      <c r="AZ119" s="139"/>
      <c r="BA119" s="136"/>
      <c r="BB119" s="137"/>
      <c r="BC119" s="137"/>
      <c r="BD119" s="137"/>
      <c r="BE119" s="137"/>
      <c r="BF119" s="137"/>
      <c r="BG119" s="137"/>
      <c r="BH119" s="137"/>
      <c r="BI119" s="137"/>
      <c r="BJ119" s="136"/>
      <c r="BL119" s="69"/>
      <c r="BM119" s="74"/>
      <c r="BN119" s="106"/>
      <c r="BO119" s="101"/>
      <c r="BP119" s="75"/>
      <c r="BQ119" s="75"/>
      <c r="BR119" s="75"/>
      <c r="BS119" s="75"/>
      <c r="BT119" s="76"/>
      <c r="BU119" s="103"/>
      <c r="BV119" s="101"/>
      <c r="BW119" s="75"/>
      <c r="BX119" s="75"/>
      <c r="BY119" s="75"/>
      <c r="BZ119" s="75"/>
      <c r="CA119" s="75"/>
      <c r="CB119" s="75"/>
      <c r="CC119" s="75"/>
      <c r="CD119" s="75"/>
      <c r="CE119" s="101"/>
    </row>
    <row r="120" spans="1:83">
      <c r="A120" s="69"/>
      <c r="B120" s="134"/>
      <c r="C120" s="135"/>
      <c r="D120" s="136"/>
      <c r="E120" s="137"/>
      <c r="F120" s="137"/>
      <c r="G120" s="137"/>
      <c r="H120" s="137"/>
      <c r="I120" s="138"/>
      <c r="J120" s="139"/>
      <c r="K120" s="136"/>
      <c r="L120" s="137"/>
      <c r="M120" s="137"/>
      <c r="N120" s="137"/>
      <c r="O120" s="137"/>
      <c r="P120" s="137"/>
      <c r="Q120" s="137"/>
      <c r="R120" s="137"/>
      <c r="S120" s="137"/>
      <c r="T120" s="136"/>
      <c r="V120" s="69"/>
      <c r="W120" s="74"/>
      <c r="X120" s="106"/>
      <c r="Y120" s="101"/>
      <c r="Z120" s="75"/>
      <c r="AA120" s="75"/>
      <c r="AB120" s="75"/>
      <c r="AC120" s="75"/>
      <c r="AD120" s="76"/>
      <c r="AE120" s="103"/>
      <c r="AF120" s="101"/>
      <c r="AG120" s="75"/>
      <c r="AH120" s="75"/>
      <c r="AI120" s="75"/>
      <c r="AJ120" s="75"/>
      <c r="AK120" s="75"/>
      <c r="AL120" s="75"/>
      <c r="AM120" s="75"/>
      <c r="AN120" s="75"/>
      <c r="AO120" s="101"/>
      <c r="AQ120" s="69"/>
      <c r="AR120" s="134"/>
      <c r="AS120" s="135"/>
      <c r="AT120" s="136"/>
      <c r="AU120" s="137"/>
      <c r="AV120" s="137"/>
      <c r="AW120" s="137"/>
      <c r="AX120" s="137"/>
      <c r="AY120" s="138"/>
      <c r="AZ120" s="139"/>
      <c r="BA120" s="136"/>
      <c r="BB120" s="137"/>
      <c r="BC120" s="137"/>
      <c r="BD120" s="137"/>
      <c r="BE120" s="137"/>
      <c r="BF120" s="137"/>
      <c r="BG120" s="137"/>
      <c r="BH120" s="137"/>
      <c r="BI120" s="137"/>
      <c r="BJ120" s="136"/>
      <c r="BL120" s="69"/>
      <c r="BM120" s="74"/>
      <c r="BN120" s="106"/>
      <c r="BO120" s="101"/>
      <c r="BP120" s="75"/>
      <c r="BQ120" s="75"/>
      <c r="BR120" s="75"/>
      <c r="BS120" s="75"/>
      <c r="BT120" s="76"/>
      <c r="BU120" s="103"/>
      <c r="BV120" s="101"/>
      <c r="BW120" s="75"/>
      <c r="BX120" s="75"/>
      <c r="BY120" s="75"/>
      <c r="BZ120" s="75"/>
      <c r="CA120" s="75"/>
      <c r="CB120" s="75"/>
      <c r="CC120" s="75"/>
      <c r="CD120" s="75"/>
      <c r="CE120" s="101"/>
    </row>
    <row r="121" spans="1:83">
      <c r="A121" s="69"/>
      <c r="B121" s="134"/>
      <c r="C121" s="135"/>
      <c r="D121" s="136"/>
      <c r="E121" s="137"/>
      <c r="F121" s="137"/>
      <c r="G121" s="137"/>
      <c r="H121" s="137"/>
      <c r="I121" s="138"/>
      <c r="J121" s="139"/>
      <c r="K121" s="136"/>
      <c r="L121" s="137"/>
      <c r="M121" s="137"/>
      <c r="N121" s="137"/>
      <c r="O121" s="137"/>
      <c r="P121" s="137"/>
      <c r="Q121" s="137"/>
      <c r="R121" s="137"/>
      <c r="S121" s="137"/>
      <c r="T121" s="136"/>
      <c r="V121" s="69"/>
      <c r="W121" s="74"/>
      <c r="X121" s="106"/>
      <c r="Y121" s="101"/>
      <c r="Z121" s="75"/>
      <c r="AA121" s="75"/>
      <c r="AB121" s="75"/>
      <c r="AC121" s="75"/>
      <c r="AD121" s="76"/>
      <c r="AE121" s="103"/>
      <c r="AF121" s="101"/>
      <c r="AG121" s="75"/>
      <c r="AH121" s="75"/>
      <c r="AI121" s="75"/>
      <c r="AJ121" s="75"/>
      <c r="AK121" s="75"/>
      <c r="AL121" s="75"/>
      <c r="AM121" s="75"/>
      <c r="AN121" s="75"/>
      <c r="AO121" s="101"/>
      <c r="AQ121" s="69"/>
      <c r="AR121" s="134"/>
      <c r="AS121" s="135"/>
      <c r="AT121" s="136"/>
      <c r="AU121" s="137"/>
      <c r="AV121" s="137"/>
      <c r="AW121" s="137"/>
      <c r="AX121" s="137"/>
      <c r="AY121" s="138"/>
      <c r="AZ121" s="139"/>
      <c r="BA121" s="136"/>
      <c r="BB121" s="137"/>
      <c r="BC121" s="137"/>
      <c r="BD121" s="137"/>
      <c r="BE121" s="137"/>
      <c r="BF121" s="137"/>
      <c r="BG121" s="137"/>
      <c r="BH121" s="137"/>
      <c r="BI121" s="137"/>
      <c r="BJ121" s="136"/>
      <c r="BL121" s="69"/>
      <c r="BM121" s="74"/>
      <c r="BN121" s="106"/>
      <c r="BO121" s="101"/>
      <c r="BP121" s="75"/>
      <c r="BQ121" s="75"/>
      <c r="BR121" s="75"/>
      <c r="BS121" s="75"/>
      <c r="BT121" s="76"/>
      <c r="BU121" s="103"/>
      <c r="BV121" s="101"/>
      <c r="BW121" s="75"/>
      <c r="BX121" s="75"/>
      <c r="BY121" s="75"/>
      <c r="BZ121" s="75"/>
      <c r="CA121" s="75"/>
      <c r="CB121" s="75"/>
      <c r="CC121" s="75"/>
      <c r="CD121" s="75"/>
      <c r="CE121" s="101"/>
    </row>
    <row r="122" spans="1:83">
      <c r="A122" s="69"/>
      <c r="B122" s="134"/>
      <c r="C122" s="135"/>
      <c r="D122" s="136"/>
      <c r="E122" s="137"/>
      <c r="F122" s="137"/>
      <c r="G122" s="137"/>
      <c r="H122" s="137"/>
      <c r="I122" s="138"/>
      <c r="J122" s="139"/>
      <c r="K122" s="136"/>
      <c r="L122" s="137"/>
      <c r="M122" s="137"/>
      <c r="N122" s="137"/>
      <c r="O122" s="137"/>
      <c r="P122" s="137"/>
      <c r="Q122" s="137"/>
      <c r="R122" s="137"/>
      <c r="S122" s="137"/>
      <c r="T122" s="136"/>
      <c r="V122" s="69"/>
      <c r="W122" s="74"/>
      <c r="X122" s="106"/>
      <c r="Y122" s="101"/>
      <c r="Z122" s="75"/>
      <c r="AA122" s="75"/>
      <c r="AB122" s="75"/>
      <c r="AC122" s="75"/>
      <c r="AD122" s="76"/>
      <c r="AE122" s="103"/>
      <c r="AF122" s="101"/>
      <c r="AG122" s="75"/>
      <c r="AH122" s="75"/>
      <c r="AI122" s="75"/>
      <c r="AJ122" s="75"/>
      <c r="AK122" s="75"/>
      <c r="AL122" s="75"/>
      <c r="AM122" s="75"/>
      <c r="AN122" s="75"/>
      <c r="AO122" s="101"/>
      <c r="AQ122" s="69"/>
      <c r="AR122" s="134"/>
      <c r="AS122" s="135"/>
      <c r="AT122" s="136"/>
      <c r="AU122" s="137"/>
      <c r="AV122" s="137"/>
      <c r="AW122" s="137"/>
      <c r="AX122" s="137"/>
      <c r="AY122" s="138"/>
      <c r="AZ122" s="139"/>
      <c r="BA122" s="136"/>
      <c r="BB122" s="137"/>
      <c r="BC122" s="137"/>
      <c r="BD122" s="137"/>
      <c r="BE122" s="137"/>
      <c r="BF122" s="137"/>
      <c r="BG122" s="137"/>
      <c r="BH122" s="137"/>
      <c r="BI122" s="137"/>
      <c r="BJ122" s="136"/>
      <c r="BL122" s="69"/>
      <c r="BM122" s="74"/>
      <c r="BN122" s="106"/>
      <c r="BO122" s="101"/>
      <c r="BP122" s="75"/>
      <c r="BQ122" s="75"/>
      <c r="BR122" s="75"/>
      <c r="BS122" s="75"/>
      <c r="BT122" s="76"/>
      <c r="BU122" s="103"/>
      <c r="BV122" s="101"/>
      <c r="BW122" s="75"/>
      <c r="BX122" s="75"/>
      <c r="BY122" s="75"/>
      <c r="BZ122" s="75"/>
      <c r="CA122" s="75"/>
      <c r="CB122" s="75"/>
      <c r="CC122" s="75"/>
      <c r="CD122" s="75"/>
      <c r="CE122" s="101"/>
    </row>
    <row r="123" spans="1:83">
      <c r="A123" s="69"/>
      <c r="B123" s="134"/>
      <c r="C123" s="135"/>
      <c r="D123" s="136"/>
      <c r="E123" s="137"/>
      <c r="F123" s="137"/>
      <c r="G123" s="137"/>
      <c r="H123" s="137"/>
      <c r="I123" s="138"/>
      <c r="J123" s="139"/>
      <c r="K123" s="136"/>
      <c r="L123" s="137"/>
      <c r="M123" s="137"/>
      <c r="N123" s="137"/>
      <c r="O123" s="137"/>
      <c r="P123" s="137"/>
      <c r="Q123" s="137"/>
      <c r="R123" s="137"/>
      <c r="S123" s="137"/>
      <c r="T123" s="136"/>
      <c r="V123" s="69"/>
      <c r="W123" s="74"/>
      <c r="X123" s="106"/>
      <c r="Y123" s="101"/>
      <c r="Z123" s="75"/>
      <c r="AA123" s="75"/>
      <c r="AB123" s="75"/>
      <c r="AC123" s="75"/>
      <c r="AD123" s="76"/>
      <c r="AE123" s="103"/>
      <c r="AF123" s="101"/>
      <c r="AG123" s="75"/>
      <c r="AH123" s="75"/>
      <c r="AI123" s="75"/>
      <c r="AJ123" s="75"/>
      <c r="AK123" s="75"/>
      <c r="AL123" s="75"/>
      <c r="AM123" s="75"/>
      <c r="AN123" s="75"/>
      <c r="AO123" s="101"/>
      <c r="AQ123" s="69"/>
      <c r="AR123" s="134"/>
      <c r="AS123" s="135"/>
      <c r="AT123" s="136"/>
      <c r="AU123" s="137"/>
      <c r="AV123" s="137"/>
      <c r="AW123" s="137"/>
      <c r="AX123" s="137"/>
      <c r="AY123" s="138"/>
      <c r="AZ123" s="139"/>
      <c r="BA123" s="136"/>
      <c r="BB123" s="137"/>
      <c r="BC123" s="137"/>
      <c r="BD123" s="137"/>
      <c r="BE123" s="137"/>
      <c r="BF123" s="137"/>
      <c r="BG123" s="137"/>
      <c r="BH123" s="137"/>
      <c r="BI123" s="137"/>
      <c r="BJ123" s="136"/>
      <c r="BL123" s="69"/>
      <c r="BM123" s="74"/>
      <c r="BN123" s="106"/>
      <c r="BO123" s="101"/>
      <c r="BP123" s="75"/>
      <c r="BQ123" s="75"/>
      <c r="BR123" s="75"/>
      <c r="BS123" s="75"/>
      <c r="BT123" s="76"/>
      <c r="BU123" s="103"/>
      <c r="BV123" s="101"/>
      <c r="BW123" s="75"/>
      <c r="BX123" s="75"/>
      <c r="BY123" s="75"/>
      <c r="BZ123" s="75"/>
      <c r="CA123" s="75"/>
      <c r="CB123" s="75"/>
      <c r="CC123" s="75"/>
      <c r="CD123" s="75"/>
      <c r="CE123" s="101"/>
    </row>
    <row r="124" spans="1:83">
      <c r="A124" s="69"/>
      <c r="B124" s="134"/>
      <c r="C124" s="135"/>
      <c r="D124" s="136"/>
      <c r="E124" s="137"/>
      <c r="F124" s="137"/>
      <c r="G124" s="137"/>
      <c r="H124" s="137"/>
      <c r="I124" s="138"/>
      <c r="J124" s="139"/>
      <c r="K124" s="136"/>
      <c r="L124" s="137"/>
      <c r="M124" s="137"/>
      <c r="N124" s="137"/>
      <c r="O124" s="137"/>
      <c r="P124" s="137"/>
      <c r="Q124" s="137"/>
      <c r="R124" s="137"/>
      <c r="S124" s="137"/>
      <c r="T124" s="136"/>
      <c r="V124" s="69"/>
      <c r="W124" s="74"/>
      <c r="X124" s="106"/>
      <c r="Y124" s="101"/>
      <c r="Z124" s="75"/>
      <c r="AA124" s="75"/>
      <c r="AB124" s="75"/>
      <c r="AC124" s="75"/>
      <c r="AD124" s="76"/>
      <c r="AE124" s="103"/>
      <c r="AF124" s="101"/>
      <c r="AG124" s="75"/>
      <c r="AH124" s="75"/>
      <c r="AI124" s="75"/>
      <c r="AJ124" s="75"/>
      <c r="AK124" s="75"/>
      <c r="AL124" s="75"/>
      <c r="AM124" s="75"/>
      <c r="AN124" s="75"/>
      <c r="AO124" s="101"/>
      <c r="AQ124" s="69"/>
      <c r="AR124" s="134"/>
      <c r="AS124" s="135"/>
      <c r="AT124" s="136"/>
      <c r="AU124" s="137"/>
      <c r="AV124" s="137"/>
      <c r="AW124" s="137"/>
      <c r="AX124" s="137"/>
      <c r="AY124" s="138"/>
      <c r="AZ124" s="139"/>
      <c r="BA124" s="136"/>
      <c r="BB124" s="137"/>
      <c r="BC124" s="137"/>
      <c r="BD124" s="137"/>
      <c r="BE124" s="137"/>
      <c r="BF124" s="137"/>
      <c r="BG124" s="137"/>
      <c r="BH124" s="137"/>
      <c r="BI124" s="137"/>
      <c r="BJ124" s="136"/>
      <c r="BL124" s="69"/>
      <c r="BM124" s="74"/>
      <c r="BN124" s="106"/>
      <c r="BO124" s="101"/>
      <c r="BP124" s="75"/>
      <c r="BQ124" s="75"/>
      <c r="BR124" s="75"/>
      <c r="BS124" s="75"/>
      <c r="BT124" s="76"/>
      <c r="BU124" s="103"/>
      <c r="BV124" s="101"/>
      <c r="BW124" s="75"/>
      <c r="BX124" s="75"/>
      <c r="BY124" s="75"/>
      <c r="BZ124" s="75"/>
      <c r="CA124" s="75"/>
      <c r="CB124" s="75"/>
      <c r="CC124" s="75"/>
      <c r="CD124" s="75"/>
      <c r="CE124" s="101"/>
    </row>
    <row r="125" spans="1:83">
      <c r="A125" s="69"/>
      <c r="B125" s="134"/>
      <c r="C125" s="135"/>
      <c r="D125" s="136"/>
      <c r="E125" s="137"/>
      <c r="F125" s="137"/>
      <c r="G125" s="137"/>
      <c r="H125" s="137"/>
      <c r="I125" s="138"/>
      <c r="J125" s="139"/>
      <c r="K125" s="136"/>
      <c r="L125" s="137"/>
      <c r="M125" s="137"/>
      <c r="N125" s="137"/>
      <c r="O125" s="137"/>
      <c r="P125" s="137"/>
      <c r="Q125" s="137"/>
      <c r="R125" s="137"/>
      <c r="S125" s="137"/>
      <c r="T125" s="136"/>
      <c r="V125" s="69"/>
      <c r="W125" s="74"/>
      <c r="X125" s="106"/>
      <c r="Y125" s="101"/>
      <c r="Z125" s="75"/>
      <c r="AA125" s="75"/>
      <c r="AB125" s="75"/>
      <c r="AC125" s="75"/>
      <c r="AD125" s="76"/>
      <c r="AE125" s="103"/>
      <c r="AF125" s="101"/>
      <c r="AG125" s="75"/>
      <c r="AH125" s="75"/>
      <c r="AI125" s="75"/>
      <c r="AJ125" s="75"/>
      <c r="AK125" s="75"/>
      <c r="AL125" s="75"/>
      <c r="AM125" s="75"/>
      <c r="AN125" s="75"/>
      <c r="AO125" s="101"/>
      <c r="AQ125" s="69"/>
      <c r="AR125" s="134"/>
      <c r="AS125" s="135"/>
      <c r="AT125" s="136"/>
      <c r="AU125" s="137"/>
      <c r="AV125" s="137"/>
      <c r="AW125" s="137"/>
      <c r="AX125" s="137"/>
      <c r="AY125" s="138"/>
      <c r="AZ125" s="139"/>
      <c r="BA125" s="136"/>
      <c r="BB125" s="137"/>
      <c r="BC125" s="137"/>
      <c r="BD125" s="137"/>
      <c r="BE125" s="137"/>
      <c r="BF125" s="137"/>
      <c r="BG125" s="137"/>
      <c r="BH125" s="137"/>
      <c r="BI125" s="137"/>
      <c r="BJ125" s="136"/>
      <c r="BL125" s="69"/>
      <c r="BM125" s="74"/>
      <c r="BN125" s="106"/>
      <c r="BO125" s="101"/>
      <c r="BP125" s="75"/>
      <c r="BQ125" s="75"/>
      <c r="BR125" s="75"/>
      <c r="BS125" s="75"/>
      <c r="BT125" s="76"/>
      <c r="BU125" s="103"/>
      <c r="BV125" s="101"/>
      <c r="BW125" s="75"/>
      <c r="BX125" s="75"/>
      <c r="BY125" s="75"/>
      <c r="BZ125" s="75"/>
      <c r="CA125" s="75"/>
      <c r="CB125" s="75"/>
      <c r="CC125" s="75"/>
      <c r="CD125" s="75"/>
      <c r="CE125" s="101"/>
    </row>
    <row r="126" spans="1:83">
      <c r="A126" s="69"/>
      <c r="B126" s="134"/>
      <c r="C126" s="135"/>
      <c r="D126" s="136"/>
      <c r="E126" s="137"/>
      <c r="F126" s="137"/>
      <c r="G126" s="137"/>
      <c r="H126" s="137"/>
      <c r="I126" s="138"/>
      <c r="J126" s="139"/>
      <c r="K126" s="136"/>
      <c r="L126" s="137"/>
      <c r="M126" s="137"/>
      <c r="N126" s="137"/>
      <c r="O126" s="137"/>
      <c r="P126" s="137"/>
      <c r="Q126" s="137"/>
      <c r="R126" s="137"/>
      <c r="S126" s="137"/>
      <c r="T126" s="136"/>
      <c r="V126" s="69"/>
      <c r="W126" s="74"/>
      <c r="X126" s="106"/>
      <c r="Y126" s="101"/>
      <c r="Z126" s="75"/>
      <c r="AA126" s="75"/>
      <c r="AB126" s="75"/>
      <c r="AC126" s="75"/>
      <c r="AD126" s="76"/>
      <c r="AE126" s="103"/>
      <c r="AF126" s="101"/>
      <c r="AG126" s="75"/>
      <c r="AH126" s="75"/>
      <c r="AI126" s="75"/>
      <c r="AJ126" s="75"/>
      <c r="AK126" s="75"/>
      <c r="AL126" s="75"/>
      <c r="AM126" s="75"/>
      <c r="AN126" s="75"/>
      <c r="AO126" s="101"/>
      <c r="AQ126" s="69"/>
      <c r="AR126" s="134"/>
      <c r="AS126" s="135"/>
      <c r="AT126" s="136"/>
      <c r="AU126" s="137"/>
      <c r="AV126" s="137"/>
      <c r="AW126" s="137"/>
      <c r="AX126" s="137"/>
      <c r="AY126" s="138"/>
      <c r="AZ126" s="139"/>
      <c r="BA126" s="136"/>
      <c r="BB126" s="137"/>
      <c r="BC126" s="137"/>
      <c r="BD126" s="137"/>
      <c r="BE126" s="137"/>
      <c r="BF126" s="137"/>
      <c r="BG126" s="137"/>
      <c r="BH126" s="137"/>
      <c r="BI126" s="137"/>
      <c r="BJ126" s="136"/>
      <c r="BL126" s="69"/>
      <c r="BM126" s="74"/>
      <c r="BN126" s="106"/>
      <c r="BO126" s="101"/>
      <c r="BP126" s="75"/>
      <c r="BQ126" s="75"/>
      <c r="BR126" s="75"/>
      <c r="BS126" s="75"/>
      <c r="BT126" s="76"/>
      <c r="BU126" s="103"/>
      <c r="BV126" s="101"/>
      <c r="BW126" s="75"/>
      <c r="BX126" s="75"/>
      <c r="BY126" s="75"/>
      <c r="BZ126" s="75"/>
      <c r="CA126" s="75"/>
      <c r="CB126" s="75"/>
      <c r="CC126" s="75"/>
      <c r="CD126" s="75"/>
      <c r="CE126" s="101"/>
    </row>
    <row r="127" spans="1:83">
      <c r="A127" s="69"/>
      <c r="B127" s="134"/>
      <c r="C127" s="135"/>
      <c r="D127" s="136"/>
      <c r="E127" s="137"/>
      <c r="F127" s="137"/>
      <c r="G127" s="137"/>
      <c r="H127" s="137"/>
      <c r="I127" s="138"/>
      <c r="J127" s="139"/>
      <c r="K127" s="136"/>
      <c r="L127" s="137"/>
      <c r="M127" s="137"/>
      <c r="N127" s="137"/>
      <c r="O127" s="137"/>
      <c r="P127" s="137"/>
      <c r="Q127" s="137"/>
      <c r="R127" s="137"/>
      <c r="S127" s="137"/>
      <c r="T127" s="136"/>
      <c r="V127" s="69"/>
      <c r="W127" s="74"/>
      <c r="X127" s="106"/>
      <c r="Y127" s="101"/>
      <c r="Z127" s="75"/>
      <c r="AA127" s="75"/>
      <c r="AB127" s="75"/>
      <c r="AC127" s="75"/>
      <c r="AD127" s="76"/>
      <c r="AE127" s="103"/>
      <c r="AF127" s="101"/>
      <c r="AG127" s="75"/>
      <c r="AH127" s="75"/>
      <c r="AI127" s="75"/>
      <c r="AJ127" s="75"/>
      <c r="AK127" s="75"/>
      <c r="AL127" s="75"/>
      <c r="AM127" s="75"/>
      <c r="AN127" s="75"/>
      <c r="AO127" s="101"/>
      <c r="AQ127" s="69"/>
      <c r="AR127" s="134"/>
      <c r="AS127" s="135"/>
      <c r="AT127" s="136"/>
      <c r="AU127" s="137"/>
      <c r="AV127" s="137"/>
      <c r="AW127" s="137"/>
      <c r="AX127" s="137"/>
      <c r="AY127" s="138"/>
      <c r="AZ127" s="139"/>
      <c r="BA127" s="136"/>
      <c r="BB127" s="137"/>
      <c r="BC127" s="137"/>
      <c r="BD127" s="137"/>
      <c r="BE127" s="137"/>
      <c r="BF127" s="137"/>
      <c r="BG127" s="137"/>
      <c r="BH127" s="137"/>
      <c r="BI127" s="137"/>
      <c r="BJ127" s="136"/>
      <c r="BL127" s="69"/>
      <c r="BM127" s="74"/>
      <c r="BN127" s="106"/>
      <c r="BO127" s="101"/>
      <c r="BP127" s="75"/>
      <c r="BQ127" s="75"/>
      <c r="BR127" s="75"/>
      <c r="BS127" s="75"/>
      <c r="BT127" s="76"/>
      <c r="BU127" s="103"/>
      <c r="BV127" s="101"/>
      <c r="BW127" s="75"/>
      <c r="BX127" s="75"/>
      <c r="BY127" s="75"/>
      <c r="BZ127" s="75"/>
      <c r="CA127" s="75"/>
      <c r="CB127" s="75"/>
      <c r="CC127" s="75"/>
      <c r="CD127" s="75"/>
      <c r="CE127" s="101"/>
    </row>
    <row r="128" spans="1:83">
      <c r="A128" s="1"/>
      <c r="B128" s="31"/>
      <c r="C128" s="31"/>
      <c r="D128" s="3"/>
      <c r="E128" s="36"/>
      <c r="F128" s="37"/>
      <c r="G128" s="37"/>
      <c r="H128" s="37"/>
      <c r="I128" s="37"/>
      <c r="J128" s="3"/>
      <c r="K128" s="3"/>
      <c r="L128" s="36"/>
      <c r="M128" s="36"/>
      <c r="V128" s="1"/>
      <c r="W128" s="31"/>
      <c r="X128" s="31"/>
      <c r="Y128" s="3"/>
      <c r="Z128" s="36"/>
      <c r="AA128" s="37"/>
      <c r="AB128" s="37"/>
      <c r="AC128" s="37"/>
      <c r="AD128" s="37"/>
      <c r="AE128" s="3"/>
      <c r="AF128" s="3"/>
      <c r="AG128" s="36"/>
      <c r="AH128" s="36"/>
      <c r="AQ128" s="1"/>
      <c r="AR128" s="31"/>
      <c r="AS128" s="31"/>
      <c r="AT128" s="3"/>
      <c r="AU128" s="36"/>
      <c r="AV128" s="37"/>
      <c r="AW128" s="37"/>
      <c r="AX128" s="37"/>
      <c r="AY128" s="37"/>
      <c r="AZ128" s="3"/>
      <c r="BA128" s="3"/>
      <c r="BB128" s="36"/>
      <c r="BC128" s="36"/>
      <c r="BL128" s="1"/>
      <c r="BM128" s="31"/>
      <c r="BN128" s="31"/>
      <c r="BO128" s="3"/>
      <c r="BP128" s="36"/>
      <c r="BQ128" s="37"/>
      <c r="BR128" s="37"/>
      <c r="BS128" s="37"/>
      <c r="BT128" s="37"/>
      <c r="BU128" s="3"/>
      <c r="BV128" s="3"/>
      <c r="BW128" s="36"/>
      <c r="BX128" s="36"/>
    </row>
    <row r="129" spans="1:76">
      <c r="A129" s="1"/>
      <c r="B129" s="31"/>
      <c r="C129" s="31"/>
      <c r="D129" s="3"/>
      <c r="E129" s="36"/>
      <c r="F129" s="37"/>
      <c r="G129" s="37"/>
      <c r="H129" s="37"/>
      <c r="I129" s="37"/>
      <c r="J129" s="3"/>
      <c r="K129" s="3"/>
      <c r="L129" s="36"/>
      <c r="M129" s="36"/>
      <c r="V129" s="1"/>
      <c r="W129" s="31"/>
      <c r="X129" s="31"/>
      <c r="Y129" s="3"/>
      <c r="Z129" s="36"/>
      <c r="AA129" s="37"/>
      <c r="AB129" s="37"/>
      <c r="AC129" s="37"/>
      <c r="AD129" s="37"/>
      <c r="AE129" s="3"/>
      <c r="AF129" s="3"/>
      <c r="AG129" s="36"/>
      <c r="AH129" s="36"/>
      <c r="AQ129" s="1"/>
      <c r="AR129" s="31"/>
      <c r="AS129" s="31"/>
      <c r="AT129" s="3"/>
      <c r="AU129" s="36"/>
      <c r="AV129" s="37"/>
      <c r="AW129" s="37"/>
      <c r="AX129" s="37"/>
      <c r="AY129" s="37"/>
      <c r="AZ129" s="3"/>
      <c r="BA129" s="3"/>
      <c r="BB129" s="36"/>
      <c r="BC129" s="36"/>
      <c r="BL129" s="1"/>
      <c r="BM129" s="31"/>
      <c r="BN129" s="31"/>
      <c r="BO129" s="3"/>
      <c r="BP129" s="36"/>
      <c r="BQ129" s="37"/>
      <c r="BR129" s="37"/>
      <c r="BS129" s="37"/>
      <c r="BT129" s="37"/>
      <c r="BU129" s="3"/>
      <c r="BV129" s="3"/>
      <c r="BW129" s="36"/>
      <c r="BX129" s="36"/>
    </row>
    <row r="130" spans="1:76">
      <c r="A130" s="1"/>
      <c r="B130" s="31"/>
      <c r="C130" s="31"/>
      <c r="D130" s="3"/>
      <c r="E130" s="36"/>
      <c r="F130" s="37"/>
      <c r="G130" s="37"/>
      <c r="H130" s="37"/>
      <c r="I130" s="37"/>
      <c r="J130" s="3"/>
      <c r="K130" s="3"/>
      <c r="L130" s="36"/>
      <c r="M130" s="36"/>
      <c r="V130" s="1"/>
      <c r="W130" s="31"/>
      <c r="X130" s="31"/>
      <c r="Y130" s="3"/>
      <c r="Z130" s="36"/>
      <c r="AA130" s="37"/>
      <c r="AB130" s="37"/>
      <c r="AC130" s="37"/>
      <c r="AD130" s="37"/>
      <c r="AE130" s="3"/>
      <c r="AF130" s="3"/>
      <c r="AG130" s="36"/>
      <c r="AH130" s="36"/>
      <c r="AQ130" s="1"/>
      <c r="AR130" s="31"/>
      <c r="AS130" s="31"/>
      <c r="AT130" s="3"/>
      <c r="AU130" s="36"/>
      <c r="AV130" s="37"/>
      <c r="AW130" s="37"/>
      <c r="AX130" s="37"/>
      <c r="AY130" s="37"/>
      <c r="AZ130" s="3"/>
      <c r="BA130" s="3"/>
      <c r="BB130" s="36"/>
      <c r="BC130" s="36"/>
      <c r="BL130" s="1"/>
      <c r="BM130" s="31"/>
      <c r="BN130" s="31"/>
      <c r="BO130" s="3"/>
      <c r="BP130" s="36"/>
      <c r="BQ130" s="37"/>
      <c r="BR130" s="37"/>
      <c r="BS130" s="37"/>
      <c r="BT130" s="37"/>
      <c r="BU130" s="3"/>
      <c r="BV130" s="3"/>
      <c r="BW130" s="36"/>
      <c r="BX130" s="36"/>
    </row>
    <row r="131" spans="1:76">
      <c r="A131" s="1"/>
      <c r="B131" s="31"/>
      <c r="C131" s="31"/>
      <c r="D131" s="3"/>
      <c r="E131" s="36"/>
      <c r="F131" s="37"/>
      <c r="G131" s="37"/>
      <c r="H131" s="37"/>
      <c r="I131" s="37"/>
      <c r="J131" s="3"/>
      <c r="K131" s="3"/>
      <c r="L131" s="36"/>
      <c r="M131" s="36"/>
      <c r="V131" s="1"/>
      <c r="W131" s="31"/>
      <c r="X131" s="31"/>
      <c r="Y131" s="3"/>
      <c r="Z131" s="36"/>
      <c r="AA131" s="37"/>
      <c r="AB131" s="37"/>
      <c r="AC131" s="37"/>
      <c r="AD131" s="37"/>
      <c r="AE131" s="3"/>
      <c r="AF131" s="3"/>
      <c r="AG131" s="36"/>
      <c r="AH131" s="36"/>
      <c r="AQ131" s="1"/>
      <c r="AR131" s="31"/>
      <c r="AS131" s="31"/>
      <c r="AT131" s="3"/>
      <c r="AU131" s="36"/>
      <c r="AV131" s="37"/>
      <c r="AW131" s="37"/>
      <c r="AX131" s="37"/>
      <c r="AY131" s="37"/>
      <c r="AZ131" s="3"/>
      <c r="BA131" s="3"/>
      <c r="BB131" s="36"/>
      <c r="BC131" s="36"/>
      <c r="BL131" s="1"/>
      <c r="BM131" s="31"/>
      <c r="BN131" s="31"/>
      <c r="BO131" s="3"/>
      <c r="BP131" s="36"/>
      <c r="BQ131" s="37"/>
      <c r="BR131" s="37"/>
      <c r="BS131" s="37"/>
      <c r="BT131" s="37"/>
      <c r="BU131" s="3"/>
      <c r="BV131" s="3"/>
      <c r="BW131" s="36"/>
      <c r="BX131" s="36"/>
    </row>
    <row r="132" spans="1:76">
      <c r="A132" s="1"/>
      <c r="B132" s="31"/>
      <c r="C132" s="31"/>
      <c r="D132" s="3"/>
      <c r="E132" s="36"/>
      <c r="F132" s="37"/>
      <c r="G132" s="37"/>
      <c r="H132" s="37"/>
      <c r="I132" s="37"/>
      <c r="J132" s="3"/>
      <c r="K132" s="3"/>
      <c r="L132" s="36"/>
      <c r="M132" s="36"/>
      <c r="V132" s="1"/>
      <c r="W132" s="31"/>
      <c r="X132" s="31"/>
      <c r="Y132" s="3"/>
      <c r="Z132" s="36"/>
      <c r="AA132" s="37"/>
      <c r="AB132" s="37"/>
      <c r="AC132" s="37"/>
      <c r="AD132" s="37"/>
      <c r="AE132" s="3"/>
      <c r="AF132" s="3"/>
      <c r="AG132" s="36"/>
      <c r="AH132" s="36"/>
      <c r="AQ132" s="1"/>
      <c r="AR132" s="31"/>
      <c r="AS132" s="31"/>
      <c r="AT132" s="3"/>
      <c r="AU132" s="36"/>
      <c r="AV132" s="37"/>
      <c r="AW132" s="37"/>
      <c r="AX132" s="37"/>
      <c r="AY132" s="37"/>
      <c r="AZ132" s="3"/>
      <c r="BA132" s="3"/>
      <c r="BB132" s="36"/>
      <c r="BC132" s="36"/>
      <c r="BL132" s="1"/>
      <c r="BM132" s="31"/>
      <c r="BN132" s="31"/>
      <c r="BO132" s="3"/>
      <c r="BP132" s="36"/>
      <c r="BQ132" s="37"/>
      <c r="BR132" s="37"/>
      <c r="BS132" s="37"/>
      <c r="BT132" s="37"/>
      <c r="BU132" s="3"/>
      <c r="BV132" s="3"/>
      <c r="BW132" s="36"/>
      <c r="BX132" s="36"/>
    </row>
    <row r="133" spans="1:76">
      <c r="A133" s="1"/>
      <c r="B133" s="31"/>
      <c r="C133" s="31"/>
      <c r="D133" s="3"/>
      <c r="E133" s="36"/>
      <c r="F133" s="37"/>
      <c r="G133" s="37"/>
      <c r="H133" s="37"/>
      <c r="I133" s="37"/>
      <c r="J133" s="3"/>
      <c r="K133" s="3"/>
      <c r="L133" s="36"/>
      <c r="M133" s="36"/>
      <c r="V133" s="1"/>
      <c r="W133" s="31"/>
      <c r="X133" s="31"/>
      <c r="Y133" s="3"/>
      <c r="Z133" s="36"/>
      <c r="AA133" s="37"/>
      <c r="AB133" s="37"/>
      <c r="AC133" s="37"/>
      <c r="AD133" s="37"/>
      <c r="AE133" s="3"/>
      <c r="AF133" s="3"/>
      <c r="AG133" s="36"/>
      <c r="AH133" s="36"/>
      <c r="AQ133" s="1"/>
      <c r="AR133" s="31"/>
      <c r="AS133" s="31"/>
      <c r="AT133" s="3"/>
      <c r="AU133" s="36"/>
      <c r="AV133" s="37"/>
      <c r="AW133" s="37"/>
      <c r="AX133" s="37"/>
      <c r="AY133" s="37"/>
      <c r="AZ133" s="3"/>
      <c r="BA133" s="3"/>
      <c r="BB133" s="36"/>
      <c r="BC133" s="36"/>
      <c r="BL133" s="1"/>
      <c r="BM133" s="31"/>
      <c r="BN133" s="31"/>
      <c r="BO133" s="3"/>
      <c r="BP133" s="36"/>
      <c r="BQ133" s="37"/>
      <c r="BR133" s="37"/>
      <c r="BS133" s="37"/>
      <c r="BT133" s="37"/>
      <c r="BU133" s="3"/>
      <c r="BV133" s="3"/>
      <c r="BW133" s="36"/>
      <c r="BX133" s="36"/>
    </row>
    <row r="134" spans="1:76">
      <c r="A134" s="1"/>
      <c r="B134" s="31"/>
      <c r="C134" s="31"/>
      <c r="D134" s="3"/>
      <c r="E134" s="36"/>
      <c r="F134" s="37"/>
      <c r="G134" s="37"/>
      <c r="H134" s="37"/>
      <c r="I134" s="37"/>
      <c r="J134" s="3"/>
      <c r="K134" s="3"/>
      <c r="L134" s="36"/>
      <c r="M134" s="36"/>
      <c r="V134" s="1"/>
      <c r="W134" s="31"/>
      <c r="X134" s="31"/>
      <c r="Y134" s="3"/>
      <c r="Z134" s="36"/>
      <c r="AA134" s="37"/>
      <c r="AB134" s="37"/>
      <c r="AC134" s="37"/>
      <c r="AD134" s="37"/>
      <c r="AE134" s="3"/>
      <c r="AF134" s="3"/>
      <c r="AG134" s="36"/>
      <c r="AH134" s="36"/>
      <c r="AQ134" s="1"/>
      <c r="AR134" s="31"/>
      <c r="AS134" s="31"/>
      <c r="AT134" s="3"/>
      <c r="AU134" s="36"/>
      <c r="AV134" s="37"/>
      <c r="AW134" s="37"/>
      <c r="AX134" s="37"/>
      <c r="AY134" s="37"/>
      <c r="AZ134" s="3"/>
      <c r="BA134" s="3"/>
      <c r="BB134" s="36"/>
      <c r="BC134" s="36"/>
      <c r="BL134" s="1"/>
      <c r="BM134" s="31"/>
      <c r="BN134" s="31"/>
      <c r="BO134" s="3"/>
      <c r="BP134" s="36"/>
      <c r="BQ134" s="37"/>
      <c r="BR134" s="37"/>
      <c r="BS134" s="37"/>
      <c r="BT134" s="37"/>
      <c r="BU134" s="3"/>
      <c r="BV134" s="3"/>
      <c r="BW134" s="36"/>
      <c r="BX134" s="36"/>
    </row>
    <row r="135" spans="1:76">
      <c r="A135" s="1"/>
      <c r="B135" s="31"/>
      <c r="C135" s="31"/>
      <c r="D135" s="3"/>
      <c r="E135" s="36"/>
      <c r="F135" s="37"/>
      <c r="G135" s="37"/>
      <c r="H135" s="37"/>
      <c r="I135" s="37"/>
      <c r="J135" s="3"/>
      <c r="K135" s="3"/>
      <c r="L135" s="36"/>
      <c r="M135" s="36"/>
      <c r="V135" s="1"/>
      <c r="W135" s="31"/>
      <c r="X135" s="31"/>
      <c r="Y135" s="3"/>
      <c r="Z135" s="36"/>
      <c r="AA135" s="37"/>
      <c r="AB135" s="37"/>
      <c r="AC135" s="37"/>
      <c r="AD135" s="37"/>
      <c r="AE135" s="3"/>
      <c r="AF135" s="3"/>
      <c r="AG135" s="36"/>
      <c r="AH135" s="36"/>
      <c r="AQ135" s="1"/>
      <c r="AR135" s="31"/>
      <c r="AS135" s="31"/>
      <c r="AT135" s="3"/>
      <c r="AU135" s="36"/>
      <c r="AV135" s="37"/>
      <c r="AW135" s="37"/>
      <c r="AX135" s="37"/>
      <c r="AY135" s="37"/>
      <c r="AZ135" s="3"/>
      <c r="BA135" s="3"/>
      <c r="BB135" s="36"/>
      <c r="BC135" s="36"/>
      <c r="BL135" s="1"/>
      <c r="BM135" s="31"/>
      <c r="BN135" s="31"/>
      <c r="BO135" s="3"/>
      <c r="BP135" s="36"/>
      <c r="BQ135" s="37"/>
      <c r="BR135" s="37"/>
      <c r="BS135" s="37"/>
      <c r="BT135" s="37"/>
      <c r="BU135" s="3"/>
      <c r="BV135" s="3"/>
      <c r="BW135" s="36"/>
      <c r="BX135" s="36"/>
    </row>
    <row r="136" spans="1:76">
      <c r="A136" s="1"/>
      <c r="B136" s="31"/>
      <c r="C136" s="31"/>
      <c r="D136" s="3"/>
      <c r="E136" s="36"/>
      <c r="F136" s="37"/>
      <c r="G136" s="37"/>
      <c r="H136" s="37"/>
      <c r="I136" s="37"/>
      <c r="J136" s="3"/>
      <c r="K136" s="3"/>
      <c r="L136" s="36"/>
      <c r="M136" s="36"/>
      <c r="V136" s="1"/>
      <c r="W136" s="31"/>
      <c r="X136" s="31"/>
      <c r="Y136" s="3"/>
      <c r="Z136" s="36"/>
      <c r="AA136" s="37"/>
      <c r="AB136" s="37"/>
      <c r="AC136" s="37"/>
      <c r="AD136" s="37"/>
      <c r="AE136" s="3"/>
      <c r="AF136" s="3"/>
      <c r="AG136" s="36"/>
      <c r="AH136" s="36"/>
      <c r="AQ136" s="1"/>
      <c r="AR136" s="31"/>
      <c r="AS136" s="31"/>
      <c r="AT136" s="3"/>
      <c r="AU136" s="36"/>
      <c r="AV136" s="37"/>
      <c r="AW136" s="37"/>
      <c r="AX136" s="37"/>
      <c r="AY136" s="37"/>
      <c r="AZ136" s="3"/>
      <c r="BA136" s="3"/>
      <c r="BB136" s="36"/>
      <c r="BC136" s="36"/>
      <c r="BL136" s="1"/>
      <c r="BM136" s="31"/>
      <c r="BN136" s="31"/>
      <c r="BO136" s="3"/>
      <c r="BP136" s="36"/>
      <c r="BQ136" s="37"/>
      <c r="BR136" s="37"/>
      <c r="BS136" s="37"/>
      <c r="BT136" s="37"/>
      <c r="BU136" s="3"/>
      <c r="BV136" s="3"/>
      <c r="BW136" s="36"/>
      <c r="BX136" s="36"/>
    </row>
    <row r="137" spans="1:76">
      <c r="A137" s="1"/>
      <c r="B137" s="31"/>
      <c r="C137" s="31"/>
      <c r="D137" s="3"/>
      <c r="E137" s="36"/>
      <c r="F137" s="37"/>
      <c r="G137" s="37"/>
      <c r="H137" s="37"/>
      <c r="I137" s="37"/>
      <c r="J137" s="3"/>
      <c r="K137" s="3"/>
      <c r="L137" s="36"/>
      <c r="M137" s="36"/>
      <c r="V137" s="1"/>
      <c r="W137" s="31"/>
      <c r="X137" s="31"/>
      <c r="Y137" s="3"/>
      <c r="Z137" s="36"/>
      <c r="AA137" s="37"/>
      <c r="AB137" s="37"/>
      <c r="AC137" s="37"/>
      <c r="AD137" s="37"/>
      <c r="AE137" s="3"/>
      <c r="AF137" s="3"/>
      <c r="AG137" s="36"/>
      <c r="AH137" s="36"/>
      <c r="AQ137" s="1"/>
      <c r="AR137" s="31"/>
      <c r="AS137" s="31"/>
      <c r="AT137" s="3"/>
      <c r="AU137" s="36"/>
      <c r="AV137" s="37"/>
      <c r="AW137" s="37"/>
      <c r="AX137" s="37"/>
      <c r="AY137" s="37"/>
      <c r="AZ137" s="3"/>
      <c r="BA137" s="3"/>
      <c r="BB137" s="36"/>
      <c r="BC137" s="36"/>
      <c r="BL137" s="1"/>
      <c r="BM137" s="31"/>
      <c r="BN137" s="31"/>
      <c r="BO137" s="3"/>
      <c r="BP137" s="36"/>
      <c r="BQ137" s="37"/>
      <c r="BR137" s="37"/>
      <c r="BS137" s="37"/>
      <c r="BT137" s="37"/>
      <c r="BU137" s="3"/>
      <c r="BV137" s="3"/>
      <c r="BW137" s="36"/>
      <c r="BX137" s="36"/>
    </row>
    <row r="138" spans="1:76">
      <c r="A138" s="1"/>
      <c r="B138" s="31"/>
      <c r="C138" s="31"/>
      <c r="D138" s="3"/>
      <c r="E138" s="36"/>
      <c r="F138" s="37"/>
      <c r="G138" s="37"/>
      <c r="H138" s="37"/>
      <c r="I138" s="37"/>
      <c r="J138" s="3"/>
      <c r="K138" s="3"/>
      <c r="L138" s="36"/>
      <c r="M138" s="36"/>
      <c r="V138" s="1"/>
      <c r="W138" s="31"/>
      <c r="X138" s="31"/>
      <c r="Y138" s="3"/>
      <c r="Z138" s="36"/>
      <c r="AA138" s="37"/>
      <c r="AB138" s="37"/>
      <c r="AC138" s="37"/>
      <c r="AD138" s="37"/>
      <c r="AE138" s="3"/>
      <c r="AF138" s="3"/>
      <c r="AG138" s="36"/>
      <c r="AH138" s="36"/>
      <c r="AQ138" s="1"/>
      <c r="AR138" s="31"/>
      <c r="AS138" s="31"/>
      <c r="AT138" s="3"/>
      <c r="AU138" s="36"/>
      <c r="AV138" s="37"/>
      <c r="AW138" s="37"/>
      <c r="AX138" s="37"/>
      <c r="AY138" s="37"/>
      <c r="AZ138" s="3"/>
      <c r="BA138" s="3"/>
      <c r="BB138" s="36"/>
      <c r="BC138" s="36"/>
      <c r="BL138" s="1"/>
      <c r="BM138" s="31"/>
      <c r="BN138" s="31"/>
      <c r="BO138" s="3"/>
      <c r="BP138" s="36"/>
      <c r="BQ138" s="37"/>
      <c r="BR138" s="37"/>
      <c r="BS138" s="37"/>
      <c r="BT138" s="37"/>
      <c r="BU138" s="3"/>
      <c r="BV138" s="3"/>
      <c r="BW138" s="36"/>
      <c r="BX138" s="36"/>
    </row>
    <row r="139" spans="1:76">
      <c r="A139" s="1"/>
      <c r="B139" s="31"/>
      <c r="C139" s="31"/>
      <c r="D139" s="3"/>
      <c r="E139" s="36"/>
      <c r="F139" s="37"/>
      <c r="G139" s="37"/>
      <c r="H139" s="37"/>
      <c r="I139" s="37"/>
      <c r="J139" s="3"/>
      <c r="K139" s="3"/>
      <c r="L139" s="36"/>
      <c r="M139" s="36"/>
      <c r="V139" s="1"/>
      <c r="W139" s="31"/>
      <c r="X139" s="31"/>
      <c r="Y139" s="3"/>
      <c r="Z139" s="36"/>
      <c r="AA139" s="37"/>
      <c r="AB139" s="37"/>
      <c r="AC139" s="37"/>
      <c r="AD139" s="37"/>
      <c r="AE139" s="3"/>
      <c r="AF139" s="3"/>
      <c r="AG139" s="36"/>
      <c r="AH139" s="36"/>
      <c r="AQ139" s="1"/>
      <c r="AR139" s="31"/>
      <c r="AS139" s="31"/>
      <c r="AT139" s="3"/>
      <c r="AU139" s="36"/>
      <c r="AV139" s="37"/>
      <c r="AW139" s="37"/>
      <c r="AX139" s="37"/>
      <c r="AY139" s="37"/>
      <c r="AZ139" s="3"/>
      <c r="BA139" s="3"/>
      <c r="BB139" s="36"/>
      <c r="BC139" s="36"/>
      <c r="BL139" s="1"/>
      <c r="BM139" s="31"/>
      <c r="BN139" s="31"/>
      <c r="BO139" s="3"/>
      <c r="BP139" s="36"/>
      <c r="BQ139" s="37"/>
      <c r="BR139" s="37"/>
      <c r="BS139" s="37"/>
      <c r="BT139" s="37"/>
      <c r="BU139" s="3"/>
      <c r="BV139" s="3"/>
      <c r="BW139" s="36"/>
      <c r="BX139" s="36"/>
    </row>
  </sheetData>
  <mergeCells count="28">
    <mergeCell ref="K11:S11"/>
    <mergeCell ref="A11:A12"/>
    <mergeCell ref="B11:B12"/>
    <mergeCell ref="C11:C12"/>
    <mergeCell ref="D11:I11"/>
    <mergeCell ref="J11:J12"/>
    <mergeCell ref="AT11:AY11"/>
    <mergeCell ref="T11:T12"/>
    <mergeCell ref="V11:V12"/>
    <mergeCell ref="W11:W12"/>
    <mergeCell ref="X11:X12"/>
    <mergeCell ref="Y11:AD11"/>
    <mergeCell ref="AE11:AE12"/>
    <mergeCell ref="AF11:AN11"/>
    <mergeCell ref="AO11:AO12"/>
    <mergeCell ref="AQ11:AQ12"/>
    <mergeCell ref="AR11:AR12"/>
    <mergeCell ref="AS11:AS12"/>
    <mergeCell ref="BO11:BT11"/>
    <mergeCell ref="BU11:BU12"/>
    <mergeCell ref="BV11:CD11"/>
    <mergeCell ref="CE11:CE12"/>
    <mergeCell ref="AZ11:AZ12"/>
    <mergeCell ref="BA11:BI11"/>
    <mergeCell ref="BJ11:BJ12"/>
    <mergeCell ref="BL11:BL12"/>
    <mergeCell ref="BM11:BM12"/>
    <mergeCell ref="BN11:BN12"/>
  </mergeCells>
  <pageMargins left="0.7" right="0.7" top="0.75" bottom="0.75" header="0.3" footer="0.3"/>
  <pageSetup paperSize="9" orientation="portrait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>
    <tabColor theme="5" tint="0.39997558519241921"/>
  </sheetPr>
  <dimension ref="A1:CE139"/>
  <sheetViews>
    <sheetView zoomScaleNormal="100" workbookViewId="0">
      <pane xSplit="1" ySplit="12" topLeftCell="B100" activePane="bottomRight" state="frozen"/>
      <selection activeCell="L106" sqref="L106"/>
      <selection pane="topRight" activeCell="L106" sqref="L106"/>
      <selection pane="bottomLeft" activeCell="L106" sqref="L106"/>
      <selection pane="bottomRight" activeCell="L106" sqref="L106"/>
    </sheetView>
  </sheetViews>
  <sheetFormatPr baseColWidth="10" defaultColWidth="11.44140625" defaultRowHeight="13.2"/>
  <cols>
    <col min="1" max="1" width="12.44140625" style="2" customWidth="1"/>
    <col min="2" max="3" width="13.109375" style="5" customWidth="1"/>
    <col min="4" max="4" width="13.109375" style="2" customWidth="1"/>
    <col min="5" max="5" width="13.109375" style="32" customWidth="1"/>
    <col min="6" max="9" width="13.109375" style="33" customWidth="1"/>
    <col min="10" max="11" width="13.109375" style="2" customWidth="1"/>
    <col min="12" max="19" width="13.109375" style="32" customWidth="1"/>
    <col min="20" max="20" width="15.109375" style="32" customWidth="1"/>
    <col min="21" max="21" width="3.5546875" style="234" customWidth="1"/>
    <col min="22" max="22" width="12.44140625" style="2" customWidth="1"/>
    <col min="23" max="24" width="13.109375" style="5" customWidth="1"/>
    <col min="25" max="25" width="13.109375" style="2" customWidth="1"/>
    <col min="26" max="26" width="13.109375" style="32" customWidth="1"/>
    <col min="27" max="30" width="13.109375" style="33" customWidth="1"/>
    <col min="31" max="32" width="13.109375" style="2" customWidth="1"/>
    <col min="33" max="40" width="13.109375" style="32" customWidth="1"/>
    <col min="41" max="41" width="15.109375" style="32" customWidth="1"/>
    <col min="42" max="42" width="3.5546875" style="234" customWidth="1"/>
    <col min="43" max="43" width="12.44140625" style="2" customWidth="1"/>
    <col min="44" max="45" width="13.109375" style="5" customWidth="1"/>
    <col min="46" max="46" width="13.109375" style="2" customWidth="1"/>
    <col min="47" max="47" width="13.109375" style="32" customWidth="1"/>
    <col min="48" max="51" width="13.109375" style="33" customWidth="1"/>
    <col min="52" max="53" width="13.109375" style="2" customWidth="1"/>
    <col min="54" max="61" width="13.109375" style="32" customWidth="1"/>
    <col min="62" max="62" width="15.109375" style="32" customWidth="1"/>
    <col min="63" max="63" width="3.5546875" style="234" customWidth="1"/>
    <col min="64" max="64" width="12.44140625" style="2" customWidth="1"/>
    <col min="65" max="66" width="13.109375" style="5" customWidth="1"/>
    <col min="67" max="67" width="13.109375" style="2" customWidth="1"/>
    <col min="68" max="68" width="13.109375" style="32" customWidth="1"/>
    <col min="69" max="72" width="13.109375" style="33" customWidth="1"/>
    <col min="73" max="74" width="13.109375" style="2" customWidth="1"/>
    <col min="75" max="82" width="13.109375" style="32" customWidth="1"/>
    <col min="83" max="83" width="15.109375" style="32" customWidth="1"/>
    <col min="84" max="16384" width="11.44140625" style="66"/>
  </cols>
  <sheetData>
    <row r="1" spans="1:83">
      <c r="A1" s="4" t="s">
        <v>11</v>
      </c>
      <c r="B1" s="65" t="s">
        <v>253</v>
      </c>
      <c r="C1" s="65"/>
      <c r="D1" s="66"/>
      <c r="E1" s="67"/>
      <c r="F1" s="68"/>
      <c r="G1" s="68"/>
      <c r="H1" s="68"/>
      <c r="V1" s="4" t="s">
        <v>11</v>
      </c>
      <c r="W1" s="65" t="s">
        <v>253</v>
      </c>
      <c r="X1" s="65"/>
      <c r="Y1" s="66"/>
      <c r="Z1" s="67"/>
      <c r="AA1" s="68"/>
      <c r="AB1" s="68"/>
      <c r="AC1" s="68"/>
      <c r="AQ1" s="4" t="s">
        <v>11</v>
      </c>
      <c r="AR1" s="65" t="s">
        <v>254</v>
      </c>
      <c r="AS1" s="65"/>
      <c r="AT1" s="66"/>
      <c r="AU1" s="67"/>
      <c r="AV1" s="68"/>
      <c r="AW1" s="68"/>
      <c r="AX1" s="68"/>
      <c r="BL1" s="4" t="s">
        <v>11</v>
      </c>
      <c r="BM1" s="65" t="s">
        <v>254</v>
      </c>
      <c r="BN1" s="65"/>
      <c r="BO1" s="66"/>
      <c r="BP1" s="67"/>
      <c r="BQ1" s="68"/>
      <c r="BR1" s="68"/>
      <c r="BS1" s="68"/>
    </row>
    <row r="2" spans="1:83">
      <c r="A2" s="1" t="s">
        <v>12</v>
      </c>
      <c r="B2" s="1" t="s">
        <v>15</v>
      </c>
      <c r="C2" s="1"/>
      <c r="V2" s="1" t="s">
        <v>12</v>
      </c>
      <c r="W2" s="1" t="s">
        <v>15</v>
      </c>
      <c r="X2" s="1"/>
      <c r="AQ2" s="1" t="s">
        <v>12</v>
      </c>
      <c r="AR2" s="1" t="s">
        <v>15</v>
      </c>
      <c r="AS2" s="1"/>
      <c r="BL2" s="1" t="s">
        <v>12</v>
      </c>
      <c r="BM2" s="1" t="s">
        <v>15</v>
      </c>
      <c r="BN2" s="1"/>
    </row>
    <row r="3" spans="1:83">
      <c r="A3" s="1" t="s">
        <v>13</v>
      </c>
      <c r="B3" s="1" t="s">
        <v>16</v>
      </c>
      <c r="C3" s="1"/>
      <c r="V3" s="1" t="s">
        <v>13</v>
      </c>
      <c r="W3" s="1" t="s">
        <v>16</v>
      </c>
      <c r="X3" s="1"/>
      <c r="AQ3" s="1" t="s">
        <v>13</v>
      </c>
      <c r="AR3" s="1" t="s">
        <v>16</v>
      </c>
      <c r="AS3" s="1"/>
      <c r="BL3" s="1" t="s">
        <v>13</v>
      </c>
      <c r="BM3" s="1" t="s">
        <v>16</v>
      </c>
      <c r="BN3" s="1"/>
    </row>
    <row r="4" spans="1:83">
      <c r="A4" s="1" t="s">
        <v>14</v>
      </c>
      <c r="B4" s="1" t="s">
        <v>210</v>
      </c>
      <c r="C4" s="1"/>
      <c r="V4" s="1" t="s">
        <v>14</v>
      </c>
      <c r="W4" s="1" t="s">
        <v>20</v>
      </c>
      <c r="X4" s="1"/>
      <c r="AQ4" s="1" t="s">
        <v>14</v>
      </c>
      <c r="AR4" s="1" t="s">
        <v>210</v>
      </c>
      <c r="AS4" s="1"/>
      <c r="BL4" s="1" t="s">
        <v>14</v>
      </c>
      <c r="BM4" s="1" t="s">
        <v>20</v>
      </c>
      <c r="BN4" s="1"/>
    </row>
    <row r="5" spans="1:83" s="119" customFormat="1" ht="12.75" customHeight="1">
      <c r="A5" s="17" t="s">
        <v>25</v>
      </c>
      <c r="B5" s="17" t="s">
        <v>33</v>
      </c>
      <c r="C5" s="17"/>
      <c r="D5" s="18"/>
      <c r="E5" s="34"/>
      <c r="F5" s="35"/>
      <c r="G5" s="35"/>
      <c r="H5" s="35"/>
      <c r="I5" s="35"/>
      <c r="J5" s="18"/>
      <c r="K5" s="18"/>
      <c r="L5" s="34"/>
      <c r="M5" s="34"/>
      <c r="N5" s="34"/>
      <c r="O5" s="34"/>
      <c r="P5" s="34"/>
      <c r="Q5" s="34"/>
      <c r="R5" s="34"/>
      <c r="S5" s="34"/>
      <c r="T5" s="34"/>
      <c r="U5" s="235"/>
      <c r="V5" s="17" t="s">
        <v>25</v>
      </c>
      <c r="W5" s="17" t="str">
        <f>B5</f>
        <v>: Vaucluse</v>
      </c>
      <c r="X5" s="17"/>
      <c r="Y5" s="18"/>
      <c r="Z5" s="34"/>
      <c r="AA5" s="35"/>
      <c r="AB5" s="35"/>
      <c r="AC5" s="35"/>
      <c r="AD5" s="35"/>
      <c r="AE5" s="18"/>
      <c r="AF5" s="18"/>
      <c r="AG5" s="34"/>
      <c r="AH5" s="34"/>
      <c r="AI5" s="34"/>
      <c r="AJ5" s="34"/>
      <c r="AK5" s="34"/>
      <c r="AL5" s="34"/>
      <c r="AM5" s="34"/>
      <c r="AN5" s="34"/>
      <c r="AO5" s="34"/>
      <c r="AP5" s="235"/>
      <c r="AQ5" s="17" t="s">
        <v>25</v>
      </c>
      <c r="AR5" s="17" t="str">
        <f>B5</f>
        <v>: Vaucluse</v>
      </c>
      <c r="AS5" s="17"/>
      <c r="AT5" s="18"/>
      <c r="AU5" s="34"/>
      <c r="AV5" s="35"/>
      <c r="AW5" s="35"/>
      <c r="AX5" s="35"/>
      <c r="AY5" s="35"/>
      <c r="AZ5" s="18"/>
      <c r="BA5" s="18"/>
      <c r="BB5" s="34"/>
      <c r="BC5" s="34"/>
      <c r="BD5" s="34"/>
      <c r="BE5" s="34"/>
      <c r="BF5" s="34"/>
      <c r="BG5" s="34"/>
      <c r="BH5" s="34"/>
      <c r="BI5" s="34"/>
      <c r="BJ5" s="34"/>
      <c r="BK5" s="235"/>
      <c r="BL5" s="17" t="s">
        <v>25</v>
      </c>
      <c r="BM5" s="17" t="str">
        <f>B5</f>
        <v>: Vaucluse</v>
      </c>
      <c r="BN5" s="17"/>
      <c r="BO5" s="18"/>
      <c r="BP5" s="34"/>
      <c r="BQ5" s="35"/>
      <c r="BR5" s="35"/>
      <c r="BS5" s="35"/>
      <c r="BT5" s="35"/>
      <c r="BU5" s="18"/>
      <c r="BV5" s="18"/>
      <c r="BW5" s="34"/>
      <c r="BX5" s="34"/>
      <c r="BY5" s="34"/>
      <c r="BZ5" s="34"/>
      <c r="CA5" s="34"/>
      <c r="CB5" s="34"/>
      <c r="CC5" s="34"/>
      <c r="CD5" s="34"/>
      <c r="CE5" s="34"/>
    </row>
    <row r="6" spans="1:83" s="70" customFormat="1">
      <c r="A6" s="69" t="s">
        <v>198</v>
      </c>
      <c r="B6" s="69" t="s">
        <v>194</v>
      </c>
      <c r="C6" s="69"/>
      <c r="E6" s="71"/>
      <c r="F6" s="72"/>
      <c r="G6" s="72"/>
      <c r="H6" s="72"/>
      <c r="I6" s="72"/>
      <c r="L6" s="71"/>
      <c r="M6" s="71"/>
      <c r="N6" s="71"/>
      <c r="O6" s="40"/>
      <c r="P6" s="40"/>
      <c r="Q6" s="40"/>
      <c r="R6" s="40"/>
      <c r="S6" s="40"/>
      <c r="T6" s="40"/>
      <c r="U6" s="236"/>
      <c r="V6" s="69" t="s">
        <v>198</v>
      </c>
      <c r="W6" s="69" t="s">
        <v>194</v>
      </c>
      <c r="X6" s="69"/>
      <c r="Z6" s="71"/>
      <c r="AA6" s="72"/>
      <c r="AB6" s="72"/>
      <c r="AC6" s="72"/>
      <c r="AD6" s="72"/>
      <c r="AG6" s="71"/>
      <c r="AH6" s="71"/>
      <c r="AI6" s="71"/>
      <c r="AJ6" s="40"/>
      <c r="AK6" s="40"/>
      <c r="AL6" s="40"/>
      <c r="AM6" s="40"/>
      <c r="AN6" s="40"/>
      <c r="AO6" s="40"/>
      <c r="AP6" s="236"/>
      <c r="AQ6" s="69" t="s">
        <v>198</v>
      </c>
      <c r="AR6" s="69" t="s">
        <v>194</v>
      </c>
      <c r="AS6" s="69"/>
      <c r="AU6" s="71"/>
      <c r="AV6" s="72"/>
      <c r="AW6" s="72"/>
      <c r="AX6" s="72"/>
      <c r="AY6" s="72"/>
      <c r="BB6" s="71"/>
      <c r="BC6" s="71"/>
      <c r="BD6" s="71"/>
      <c r="BE6" s="40"/>
      <c r="BF6" s="40"/>
      <c r="BG6" s="40"/>
      <c r="BH6" s="40"/>
      <c r="BI6" s="40"/>
      <c r="BJ6" s="40"/>
      <c r="BK6" s="236"/>
      <c r="BL6" s="69" t="s">
        <v>198</v>
      </c>
      <c r="BM6" s="69" t="s">
        <v>194</v>
      </c>
      <c r="BN6" s="69"/>
      <c r="BP6" s="71"/>
      <c r="BQ6" s="72"/>
      <c r="BR6" s="72"/>
      <c r="BS6" s="72"/>
      <c r="BT6" s="72"/>
      <c r="BW6" s="71"/>
      <c r="BX6" s="71"/>
      <c r="BY6" s="71"/>
      <c r="BZ6" s="40"/>
      <c r="CA6" s="40"/>
      <c r="CB6" s="40"/>
      <c r="CC6" s="40"/>
      <c r="CD6" s="40"/>
      <c r="CE6" s="40"/>
    </row>
    <row r="7" spans="1:83" s="70" customFormat="1" ht="15.6">
      <c r="A7" s="69"/>
      <c r="B7" s="117" t="s">
        <v>199</v>
      </c>
      <c r="C7" s="117"/>
      <c r="D7" s="122"/>
      <c r="E7" s="123"/>
      <c r="F7" s="124"/>
      <c r="G7" s="124"/>
      <c r="H7" s="124"/>
      <c r="I7" s="124"/>
      <c r="J7" s="122"/>
      <c r="K7" s="122"/>
      <c r="L7" s="123"/>
      <c r="M7" s="123"/>
      <c r="N7" s="71"/>
      <c r="O7" s="40"/>
      <c r="P7" s="40"/>
      <c r="Q7" s="40"/>
      <c r="R7" s="40"/>
      <c r="S7" s="40"/>
      <c r="T7" s="40"/>
      <c r="U7" s="236"/>
      <c r="V7" s="69"/>
      <c r="W7" s="117" t="s">
        <v>199</v>
      </c>
      <c r="X7" s="117"/>
      <c r="Y7" s="122"/>
      <c r="Z7" s="123"/>
      <c r="AA7" s="124"/>
      <c r="AB7" s="124"/>
      <c r="AC7" s="124"/>
      <c r="AD7" s="124"/>
      <c r="AE7" s="122"/>
      <c r="AF7" s="122"/>
      <c r="AG7" s="123"/>
      <c r="AH7" s="123"/>
      <c r="AI7" s="71"/>
      <c r="AJ7" s="40"/>
      <c r="AK7" s="40"/>
      <c r="AL7" s="40"/>
      <c r="AM7" s="40"/>
      <c r="AN7" s="40"/>
      <c r="AO7" s="40"/>
      <c r="AP7" s="236"/>
      <c r="AQ7" s="69"/>
      <c r="AR7" s="117" t="s">
        <v>199</v>
      </c>
      <c r="AS7" s="117"/>
      <c r="AT7" s="122"/>
      <c r="AU7" s="123"/>
      <c r="AV7" s="124"/>
      <c r="AW7" s="124"/>
      <c r="AX7" s="124"/>
      <c r="AY7" s="124"/>
      <c r="AZ7" s="122"/>
      <c r="BA7" s="122"/>
      <c r="BB7" s="123"/>
      <c r="BC7" s="123"/>
      <c r="BD7" s="71"/>
      <c r="BE7" s="40"/>
      <c r="BF7" s="40"/>
      <c r="BG7" s="40"/>
      <c r="BH7" s="40"/>
      <c r="BI7" s="40"/>
      <c r="BJ7" s="40"/>
      <c r="BK7" s="236"/>
      <c r="BL7" s="69"/>
      <c r="BM7" s="117" t="s">
        <v>199</v>
      </c>
      <c r="BN7" s="117"/>
      <c r="BO7" s="122"/>
      <c r="BP7" s="123"/>
      <c r="BQ7" s="124"/>
      <c r="BR7" s="124"/>
      <c r="BS7" s="124"/>
      <c r="BT7" s="124"/>
      <c r="BU7" s="122"/>
      <c r="BV7" s="122"/>
      <c r="BW7" s="123"/>
      <c r="BX7" s="123"/>
      <c r="BY7" s="71"/>
      <c r="BZ7" s="40"/>
      <c r="CA7" s="40"/>
      <c r="CB7" s="40"/>
      <c r="CC7" s="40"/>
      <c r="CD7" s="40"/>
      <c r="CE7" s="40"/>
    </row>
    <row r="8" spans="1:83" s="70" customFormat="1" ht="15.6">
      <c r="A8" s="69"/>
      <c r="B8" s="69" t="s">
        <v>200</v>
      </c>
      <c r="C8" s="69"/>
      <c r="E8" s="71"/>
      <c r="F8" s="72"/>
      <c r="G8" s="72"/>
      <c r="H8" s="72"/>
      <c r="I8" s="72"/>
      <c r="L8" s="71"/>
      <c r="M8" s="71"/>
      <c r="N8" s="71"/>
      <c r="O8" s="71"/>
      <c r="P8" s="71"/>
      <c r="Q8" s="71"/>
      <c r="R8" s="71"/>
      <c r="S8" s="71"/>
      <c r="T8" s="71"/>
      <c r="U8" s="236"/>
      <c r="V8" s="69"/>
      <c r="W8" s="69" t="s">
        <v>200</v>
      </c>
      <c r="X8" s="69"/>
      <c r="Z8" s="71"/>
      <c r="AA8" s="72"/>
      <c r="AB8" s="72"/>
      <c r="AC8" s="72"/>
      <c r="AD8" s="72"/>
      <c r="AG8" s="71"/>
      <c r="AH8" s="71"/>
      <c r="AI8" s="71"/>
      <c r="AJ8" s="71"/>
      <c r="AK8" s="71"/>
      <c r="AL8" s="71"/>
      <c r="AM8" s="71"/>
      <c r="AN8" s="71"/>
      <c r="AO8" s="71"/>
      <c r="AP8" s="236"/>
      <c r="AQ8" s="69"/>
      <c r="AR8" s="69" t="s">
        <v>200</v>
      </c>
      <c r="AS8" s="69"/>
      <c r="AU8" s="71"/>
      <c r="AV8" s="72"/>
      <c r="AW8" s="72"/>
      <c r="AX8" s="72"/>
      <c r="AY8" s="72"/>
      <c r="BB8" s="71"/>
      <c r="BC8" s="71"/>
      <c r="BD8" s="71"/>
      <c r="BE8" s="71"/>
      <c r="BF8" s="71"/>
      <c r="BG8" s="71"/>
      <c r="BH8" s="71"/>
      <c r="BI8" s="71"/>
      <c r="BJ8" s="71"/>
      <c r="BK8" s="236"/>
      <c r="BL8" s="69"/>
      <c r="BM8" s="69" t="s">
        <v>200</v>
      </c>
      <c r="BN8" s="69"/>
      <c r="BP8" s="71"/>
      <c r="BQ8" s="72"/>
      <c r="BR8" s="72"/>
      <c r="BS8" s="72"/>
      <c r="BT8" s="72"/>
      <c r="BW8" s="71"/>
      <c r="BX8" s="71"/>
      <c r="BY8" s="71"/>
      <c r="BZ8" s="71"/>
      <c r="CA8" s="71"/>
      <c r="CB8" s="71"/>
      <c r="CC8" s="71"/>
      <c r="CD8" s="71"/>
      <c r="CE8" s="71"/>
    </row>
    <row r="9" spans="1:83">
      <c r="A9" s="1" t="s">
        <v>70</v>
      </c>
      <c r="B9" s="69" t="s">
        <v>180</v>
      </c>
      <c r="C9" s="69"/>
      <c r="D9" s="1"/>
      <c r="E9" s="1"/>
      <c r="F9" s="2"/>
      <c r="G9" s="2"/>
      <c r="H9" s="2"/>
      <c r="I9" s="2"/>
      <c r="L9" s="2"/>
      <c r="M9" s="2"/>
      <c r="N9" s="2"/>
      <c r="O9" s="2"/>
      <c r="P9" s="2"/>
      <c r="Q9" s="2"/>
      <c r="R9" s="2"/>
      <c r="S9" s="2"/>
      <c r="T9" s="2"/>
      <c r="V9" s="1" t="s">
        <v>70</v>
      </c>
      <c r="W9" s="69" t="s">
        <v>180</v>
      </c>
      <c r="X9" s="69"/>
      <c r="Y9" s="1"/>
      <c r="Z9" s="1"/>
      <c r="AA9" s="2"/>
      <c r="AB9" s="2"/>
      <c r="AC9" s="2"/>
      <c r="AD9" s="2"/>
      <c r="AG9" s="2"/>
      <c r="AH9" s="2"/>
      <c r="AI9" s="2"/>
      <c r="AJ9" s="2"/>
      <c r="AK9" s="2"/>
      <c r="AL9" s="2"/>
      <c r="AM9" s="2"/>
      <c r="AN9" s="2"/>
      <c r="AO9" s="2"/>
      <c r="AQ9" s="1" t="s">
        <v>70</v>
      </c>
      <c r="AR9" s="69" t="s">
        <v>180</v>
      </c>
      <c r="AS9" s="69"/>
      <c r="AT9" s="1"/>
      <c r="AU9" s="1"/>
      <c r="AV9" s="2"/>
      <c r="AW9" s="2"/>
      <c r="AX9" s="2"/>
      <c r="AY9" s="2"/>
      <c r="BB9" s="2"/>
      <c r="BC9" s="2"/>
      <c r="BD9" s="2"/>
      <c r="BE9" s="2"/>
      <c r="BF9" s="2"/>
      <c r="BG9" s="2"/>
      <c r="BH9" s="2"/>
      <c r="BI9" s="2"/>
      <c r="BJ9" s="2"/>
      <c r="BL9" s="1" t="s">
        <v>70</v>
      </c>
      <c r="BM9" s="69" t="s">
        <v>180</v>
      </c>
      <c r="BN9" s="69"/>
      <c r="BO9" s="1"/>
      <c r="BP9" s="1"/>
      <c r="BQ9" s="2"/>
      <c r="BR9" s="2"/>
      <c r="BS9" s="2"/>
      <c r="BT9" s="2"/>
      <c r="BW9" s="2"/>
      <c r="BX9" s="2"/>
      <c r="BY9" s="2"/>
      <c r="BZ9" s="2"/>
      <c r="CA9" s="2"/>
      <c r="CB9" s="2"/>
      <c r="CC9" s="2"/>
      <c r="CD9" s="2"/>
      <c r="CE9" s="2"/>
    </row>
    <row r="10" spans="1:83">
      <c r="A10" s="71" t="s">
        <v>65</v>
      </c>
      <c r="B10" s="73" t="str">
        <f>Paca!$B$10</f>
        <v>: 18 septembre 2025</v>
      </c>
      <c r="C10" s="73"/>
      <c r="D10" s="66"/>
      <c r="E10" s="67"/>
      <c r="F10" s="68"/>
      <c r="G10" s="68"/>
      <c r="H10" s="68"/>
      <c r="I10" s="68"/>
      <c r="J10" s="66"/>
      <c r="K10" s="66"/>
      <c r="L10" s="67"/>
      <c r="M10" s="67"/>
      <c r="N10" s="67"/>
      <c r="O10" s="67"/>
      <c r="V10" s="71" t="s">
        <v>65</v>
      </c>
      <c r="W10" s="73" t="str">
        <f>Paca!$B$10</f>
        <v>: 18 septembre 2025</v>
      </c>
      <c r="X10" s="73"/>
      <c r="Y10" s="66"/>
      <c r="Z10" s="67"/>
      <c r="AA10" s="68"/>
      <c r="AB10" s="68"/>
      <c r="AC10" s="68"/>
      <c r="AD10" s="68"/>
      <c r="AE10" s="66"/>
      <c r="AF10" s="66"/>
      <c r="AG10" s="67"/>
      <c r="AH10" s="67"/>
      <c r="AI10" s="67"/>
      <c r="AJ10" s="67"/>
      <c r="AQ10" s="71" t="s">
        <v>65</v>
      </c>
      <c r="AR10" s="73" t="str">
        <f>Paca!$B$10</f>
        <v>: 18 septembre 2025</v>
      </c>
      <c r="AS10" s="73"/>
      <c r="AT10" s="66"/>
      <c r="AU10" s="67"/>
      <c r="AV10" s="68"/>
      <c r="AW10" s="68"/>
      <c r="AX10" s="68"/>
      <c r="AY10" s="68"/>
      <c r="AZ10" s="66"/>
      <c r="BA10" s="66"/>
      <c r="BB10" s="67"/>
      <c r="BC10" s="67"/>
      <c r="BD10" s="67"/>
      <c r="BE10" s="67"/>
      <c r="BL10" s="71" t="s">
        <v>65</v>
      </c>
      <c r="BM10" s="73" t="str">
        <f>Paca!$B$10</f>
        <v>: 18 septembre 2025</v>
      </c>
      <c r="BN10" s="73"/>
      <c r="BO10" s="66"/>
      <c r="BP10" s="67"/>
      <c r="BQ10" s="68"/>
      <c r="BR10" s="68"/>
      <c r="BS10" s="68"/>
      <c r="BT10" s="68"/>
      <c r="BU10" s="66"/>
      <c r="BV10" s="66"/>
      <c r="BW10" s="67"/>
      <c r="BX10" s="67"/>
      <c r="BY10" s="67"/>
      <c r="BZ10" s="67"/>
    </row>
    <row r="11" spans="1:83" ht="18" customHeight="1">
      <c r="A11" s="320" t="s">
        <v>1</v>
      </c>
      <c r="B11" s="330" t="s">
        <v>21</v>
      </c>
      <c r="C11" s="329" t="s">
        <v>182</v>
      </c>
      <c r="D11" s="327" t="s">
        <v>22</v>
      </c>
      <c r="E11" s="328"/>
      <c r="F11" s="328"/>
      <c r="G11" s="328"/>
      <c r="H11" s="328"/>
      <c r="I11" s="329"/>
      <c r="J11" s="330" t="s">
        <v>23</v>
      </c>
      <c r="K11" s="327" t="s">
        <v>24</v>
      </c>
      <c r="L11" s="328"/>
      <c r="M11" s="328"/>
      <c r="N11" s="328"/>
      <c r="O11" s="328"/>
      <c r="P11" s="328"/>
      <c r="Q11" s="328"/>
      <c r="R11" s="328"/>
      <c r="S11" s="328"/>
      <c r="T11" s="319" t="s">
        <v>185</v>
      </c>
      <c r="V11" s="320" t="s">
        <v>1</v>
      </c>
      <c r="W11" s="330" t="s">
        <v>21</v>
      </c>
      <c r="X11" s="329" t="s">
        <v>182</v>
      </c>
      <c r="Y11" s="327" t="s">
        <v>22</v>
      </c>
      <c r="Z11" s="328"/>
      <c r="AA11" s="328"/>
      <c r="AB11" s="328"/>
      <c r="AC11" s="328"/>
      <c r="AD11" s="329"/>
      <c r="AE11" s="330" t="s">
        <v>23</v>
      </c>
      <c r="AF11" s="327" t="s">
        <v>24</v>
      </c>
      <c r="AG11" s="328"/>
      <c r="AH11" s="328"/>
      <c r="AI11" s="328"/>
      <c r="AJ11" s="328"/>
      <c r="AK11" s="328"/>
      <c r="AL11" s="328"/>
      <c r="AM11" s="328"/>
      <c r="AN11" s="328"/>
      <c r="AO11" s="319" t="s">
        <v>185</v>
      </c>
      <c r="AQ11" s="320" t="s">
        <v>1</v>
      </c>
      <c r="AR11" s="330" t="s">
        <v>21</v>
      </c>
      <c r="AS11" s="329" t="s">
        <v>182</v>
      </c>
      <c r="AT11" s="327" t="s">
        <v>22</v>
      </c>
      <c r="AU11" s="328"/>
      <c r="AV11" s="328"/>
      <c r="AW11" s="328"/>
      <c r="AX11" s="328"/>
      <c r="AY11" s="329"/>
      <c r="AZ11" s="330" t="s">
        <v>23</v>
      </c>
      <c r="BA11" s="327" t="s">
        <v>24</v>
      </c>
      <c r="BB11" s="328"/>
      <c r="BC11" s="328"/>
      <c r="BD11" s="328"/>
      <c r="BE11" s="328"/>
      <c r="BF11" s="328"/>
      <c r="BG11" s="328"/>
      <c r="BH11" s="328"/>
      <c r="BI11" s="328"/>
      <c r="BJ11" s="319" t="s">
        <v>185</v>
      </c>
      <c r="BL11" s="320" t="s">
        <v>1</v>
      </c>
      <c r="BM11" s="330" t="s">
        <v>21</v>
      </c>
      <c r="BN11" s="329" t="s">
        <v>182</v>
      </c>
      <c r="BO11" s="327" t="s">
        <v>22</v>
      </c>
      <c r="BP11" s="328"/>
      <c r="BQ11" s="328"/>
      <c r="BR11" s="328"/>
      <c r="BS11" s="328"/>
      <c r="BT11" s="329"/>
      <c r="BU11" s="330" t="s">
        <v>23</v>
      </c>
      <c r="BV11" s="327" t="s">
        <v>24</v>
      </c>
      <c r="BW11" s="328"/>
      <c r="BX11" s="328"/>
      <c r="BY11" s="328"/>
      <c r="BZ11" s="328"/>
      <c r="CA11" s="328"/>
      <c r="CB11" s="328"/>
      <c r="CC11" s="328"/>
      <c r="CD11" s="328"/>
      <c r="CE11" s="319" t="s">
        <v>185</v>
      </c>
    </row>
    <row r="12" spans="1:83" s="120" customFormat="1" ht="91.2">
      <c r="A12" s="320"/>
      <c r="B12" s="330"/>
      <c r="C12" s="329"/>
      <c r="D12" s="233" t="s">
        <v>67</v>
      </c>
      <c r="E12" s="38" t="s">
        <v>63</v>
      </c>
      <c r="F12" s="38" t="s">
        <v>66</v>
      </c>
      <c r="G12" s="38" t="s">
        <v>64</v>
      </c>
      <c r="H12" s="38" t="s">
        <v>53</v>
      </c>
      <c r="I12" s="39" t="s">
        <v>54</v>
      </c>
      <c r="J12" s="330"/>
      <c r="K12" s="233" t="s">
        <v>68</v>
      </c>
      <c r="L12" s="38" t="s">
        <v>55</v>
      </c>
      <c r="M12" s="38" t="s">
        <v>56</v>
      </c>
      <c r="N12" s="38" t="s">
        <v>57</v>
      </c>
      <c r="O12" s="38" t="s">
        <v>58</v>
      </c>
      <c r="P12" s="38" t="s">
        <v>59</v>
      </c>
      <c r="Q12" s="38" t="s">
        <v>60</v>
      </c>
      <c r="R12" s="38" t="s">
        <v>61</v>
      </c>
      <c r="S12" s="38" t="s">
        <v>62</v>
      </c>
      <c r="T12" s="319"/>
      <c r="U12" s="237"/>
      <c r="V12" s="320"/>
      <c r="W12" s="330"/>
      <c r="X12" s="329"/>
      <c r="Y12" s="233" t="s">
        <v>67</v>
      </c>
      <c r="Z12" s="38" t="s">
        <v>63</v>
      </c>
      <c r="AA12" s="38" t="s">
        <v>66</v>
      </c>
      <c r="AB12" s="38" t="s">
        <v>64</v>
      </c>
      <c r="AC12" s="38" t="s">
        <v>53</v>
      </c>
      <c r="AD12" s="39" t="s">
        <v>54</v>
      </c>
      <c r="AE12" s="330"/>
      <c r="AF12" s="233" t="s">
        <v>68</v>
      </c>
      <c r="AG12" s="38" t="s">
        <v>55</v>
      </c>
      <c r="AH12" s="38" t="s">
        <v>56</v>
      </c>
      <c r="AI12" s="38" t="s">
        <v>57</v>
      </c>
      <c r="AJ12" s="38" t="s">
        <v>58</v>
      </c>
      <c r="AK12" s="38" t="s">
        <v>59</v>
      </c>
      <c r="AL12" s="38" t="s">
        <v>60</v>
      </c>
      <c r="AM12" s="38" t="s">
        <v>61</v>
      </c>
      <c r="AN12" s="38" t="s">
        <v>62</v>
      </c>
      <c r="AO12" s="319"/>
      <c r="AP12" s="237"/>
      <c r="AQ12" s="320"/>
      <c r="AR12" s="330"/>
      <c r="AS12" s="329"/>
      <c r="AT12" s="233" t="s">
        <v>67</v>
      </c>
      <c r="AU12" s="38" t="s">
        <v>63</v>
      </c>
      <c r="AV12" s="38" t="s">
        <v>66</v>
      </c>
      <c r="AW12" s="38" t="s">
        <v>64</v>
      </c>
      <c r="AX12" s="38" t="s">
        <v>53</v>
      </c>
      <c r="AY12" s="39" t="s">
        <v>54</v>
      </c>
      <c r="AZ12" s="330"/>
      <c r="BA12" s="233" t="s">
        <v>68</v>
      </c>
      <c r="BB12" s="38" t="s">
        <v>55</v>
      </c>
      <c r="BC12" s="38" t="s">
        <v>56</v>
      </c>
      <c r="BD12" s="38" t="s">
        <v>57</v>
      </c>
      <c r="BE12" s="38" t="s">
        <v>58</v>
      </c>
      <c r="BF12" s="38" t="s">
        <v>59</v>
      </c>
      <c r="BG12" s="38" t="s">
        <v>60</v>
      </c>
      <c r="BH12" s="38" t="s">
        <v>61</v>
      </c>
      <c r="BI12" s="38" t="s">
        <v>62</v>
      </c>
      <c r="BJ12" s="319"/>
      <c r="BK12" s="237"/>
      <c r="BL12" s="320"/>
      <c r="BM12" s="330"/>
      <c r="BN12" s="329"/>
      <c r="BO12" s="233" t="s">
        <v>67</v>
      </c>
      <c r="BP12" s="38" t="s">
        <v>63</v>
      </c>
      <c r="BQ12" s="38" t="s">
        <v>66</v>
      </c>
      <c r="BR12" s="38" t="s">
        <v>64</v>
      </c>
      <c r="BS12" s="38" t="s">
        <v>53</v>
      </c>
      <c r="BT12" s="39" t="s">
        <v>54</v>
      </c>
      <c r="BU12" s="330"/>
      <c r="BV12" s="233" t="s">
        <v>68</v>
      </c>
      <c r="BW12" s="38" t="s">
        <v>55</v>
      </c>
      <c r="BX12" s="38" t="s">
        <v>56</v>
      </c>
      <c r="BY12" s="38" t="s">
        <v>57</v>
      </c>
      <c r="BZ12" s="38" t="s">
        <v>58</v>
      </c>
      <c r="CA12" s="38" t="s">
        <v>59</v>
      </c>
      <c r="CB12" s="38" t="s">
        <v>60</v>
      </c>
      <c r="CC12" s="38" t="s">
        <v>61</v>
      </c>
      <c r="CD12" s="38" t="s">
        <v>62</v>
      </c>
      <c r="CE12" s="319"/>
    </row>
    <row r="13" spans="1:83" ht="12.75" customHeight="1">
      <c r="A13" s="118"/>
      <c r="B13" s="92"/>
      <c r="C13" s="108"/>
      <c r="D13" s="100"/>
      <c r="E13" s="93"/>
      <c r="F13" s="93"/>
      <c r="G13" s="93"/>
      <c r="H13" s="93"/>
      <c r="I13" s="94"/>
      <c r="J13" s="102"/>
      <c r="K13" s="100"/>
      <c r="L13" s="93"/>
      <c r="M13" s="93"/>
      <c r="N13" s="93"/>
      <c r="O13" s="93"/>
      <c r="P13" s="93"/>
      <c r="Q13" s="93"/>
      <c r="R13" s="93"/>
      <c r="S13" s="93"/>
      <c r="T13" s="100"/>
      <c r="V13" s="118"/>
      <c r="W13" s="92"/>
      <c r="X13" s="108"/>
      <c r="Y13" s="100"/>
      <c r="Z13" s="93"/>
      <c r="AA13" s="93"/>
      <c r="AB13" s="93"/>
      <c r="AC13" s="93"/>
      <c r="AD13" s="94"/>
      <c r="AE13" s="102"/>
      <c r="AF13" s="100"/>
      <c r="AG13" s="93"/>
      <c r="AH13" s="93"/>
      <c r="AI13" s="93"/>
      <c r="AJ13" s="93"/>
      <c r="AK13" s="93"/>
      <c r="AL13" s="93"/>
      <c r="AM13" s="93"/>
      <c r="AN13" s="93"/>
      <c r="AO13" s="100"/>
      <c r="AQ13" s="118"/>
      <c r="AR13" s="92"/>
      <c r="AS13" s="108"/>
      <c r="AT13" s="100"/>
      <c r="AU13" s="93"/>
      <c r="AV13" s="93"/>
      <c r="AW13" s="93"/>
      <c r="AX13" s="93"/>
      <c r="AY13" s="94"/>
      <c r="AZ13" s="102"/>
      <c r="BA13" s="100"/>
      <c r="BB13" s="93"/>
      <c r="BC13" s="93"/>
      <c r="BD13" s="93"/>
      <c r="BE13" s="93"/>
      <c r="BF13" s="93"/>
      <c r="BG13" s="93"/>
      <c r="BH13" s="93"/>
      <c r="BI13" s="93"/>
      <c r="BJ13" s="100"/>
      <c r="BL13" s="118"/>
      <c r="BM13" s="92"/>
      <c r="BN13" s="108"/>
      <c r="BO13" s="100"/>
      <c r="BP13" s="93"/>
      <c r="BQ13" s="93"/>
      <c r="BR13" s="93"/>
      <c r="BS13" s="93"/>
      <c r="BT13" s="94"/>
      <c r="BU13" s="102"/>
      <c r="BV13" s="100"/>
      <c r="BW13" s="93"/>
      <c r="BX13" s="93"/>
      <c r="BY13" s="93"/>
      <c r="BZ13" s="93"/>
      <c r="CA13" s="93"/>
      <c r="CB13" s="93"/>
      <c r="CC13" s="93"/>
      <c r="CD13" s="93"/>
      <c r="CE13" s="100"/>
    </row>
    <row r="14" spans="1:83" ht="12.75" customHeight="1">
      <c r="A14" s="133" t="str">
        <f>Paca!A14</f>
        <v>2002T1</v>
      </c>
      <c r="B14" s="134">
        <f>'[1]emploi direct_84'!V11</f>
        <v>1.025265538258946</v>
      </c>
      <c r="C14" s="135"/>
      <c r="D14" s="136">
        <f>'[1]emploi direct_84'!X11</f>
        <v>-0.98780276942287415</v>
      </c>
      <c r="E14" s="137">
        <f>'[1]emploi direct_84'!Y11</f>
        <v>-0.95399811177061533</v>
      </c>
      <c r="F14" s="137">
        <f>'[1]emploi direct_84'!Z11</f>
        <v>1.2692971443234891</v>
      </c>
      <c r="G14" s="137">
        <f>'[1]emploi direct_84'!AA11</f>
        <v>-5.1670621987840786</v>
      </c>
      <c r="H14" s="137">
        <f>'[1]emploi direct_84'!AB11</f>
        <v>-0.87837236483445658</v>
      </c>
      <c r="I14" s="138">
        <f>'[1]emploi direct_84'!AC11</f>
        <v>-0.96967011645497925</v>
      </c>
      <c r="J14" s="139">
        <f>'[1]emploi direct_84'!AD11</f>
        <v>0.2187883100003063</v>
      </c>
      <c r="K14" s="136">
        <f>'[1]emploi direct_84'!AE11</f>
        <v>1.7290444887646084</v>
      </c>
      <c r="L14" s="137">
        <f>'[1]emploi direct_84'!AF11</f>
        <v>0.36652646629478092</v>
      </c>
      <c r="M14" s="137">
        <f>'[1]emploi direct_84'!AG11</f>
        <v>3.9260428168762296</v>
      </c>
      <c r="N14" s="137">
        <f>'[1]emploi direct_84'!AH11</f>
        <v>2.2286104723863387</v>
      </c>
      <c r="O14" s="137">
        <f>'[1]emploi direct_84'!AI11</f>
        <v>4.7448091520973179</v>
      </c>
      <c r="P14" s="137">
        <f>'[1]emploi direct_84'!AJ11</f>
        <v>-0.62484177918999961</v>
      </c>
      <c r="Q14" s="137">
        <f>'[1]emploi direct_84'!AK11</f>
        <v>1.9113548696657601</v>
      </c>
      <c r="R14" s="137">
        <f>'[1]emploi direct_84'!AL11</f>
        <v>2.7059952182963087</v>
      </c>
      <c r="S14" s="137">
        <f>'[1]emploi direct_84'!AM11</f>
        <v>1.7995677380527431</v>
      </c>
      <c r="T14" s="136" t="e">
        <f>'[1]emploi direct_84'!AN11</f>
        <v>#DIV/0!</v>
      </c>
      <c r="V14" s="133" t="str">
        <f>A14</f>
        <v>2002T1</v>
      </c>
      <c r="W14" s="74">
        <f>'[1]emploi direct_84'!AP11</f>
        <v>1177.0106841528323</v>
      </c>
      <c r="X14" s="106">
        <f>'[1]emploi direct_84'!AQ11</f>
        <v>0</v>
      </c>
      <c r="Y14" s="101">
        <f>'[1]emploi direct_84'!AR11</f>
        <v>-232.90292590204263</v>
      </c>
      <c r="Z14" s="75">
        <f>'[1]emploi direct_84'!AS11</f>
        <v>-64.586739067729468</v>
      </c>
      <c r="AA14" s="75">
        <f>'[1]emploi direct_84'!AT11</f>
        <v>31.476884985049765</v>
      </c>
      <c r="AB14" s="75">
        <f>'[1]emploi direct_84'!AU11</f>
        <v>-75.738256278189965</v>
      </c>
      <c r="AC14" s="75">
        <f>'[1]emploi direct_84'!AV11</f>
        <v>-6.3999530970710339</v>
      </c>
      <c r="AD14" s="76">
        <f>'[1]emploi direct_84'!AW11</f>
        <v>-117.65486244410022</v>
      </c>
      <c r="AE14" s="103">
        <f>'[1]emploi direct_84'!AX11</f>
        <v>24.246228137501021</v>
      </c>
      <c r="AF14" s="101">
        <f>'[1]emploi direct_84'!AY11</f>
        <v>1385.6673819173593</v>
      </c>
      <c r="AG14" s="75">
        <f>'[1]emploi direct_84'!AZ11</f>
        <v>112.76801323280233</v>
      </c>
      <c r="AH14" s="75">
        <f>'[1]emploi direct_84'!BA11</f>
        <v>486.07787769370043</v>
      </c>
      <c r="AI14" s="75">
        <f>'[1]emploi direct_84'!BB11</f>
        <v>177.74192075770043</v>
      </c>
      <c r="AJ14" s="75">
        <f>'[1]emploi direct_84'!BC11</f>
        <v>113.22456746599983</v>
      </c>
      <c r="AK14" s="75">
        <f>'[1]emploi direct_84'!BD11</f>
        <v>-23.733886093330057</v>
      </c>
      <c r="AL14" s="75">
        <f>'[1]emploi direct_84'!BE11</f>
        <v>32.341147305499817</v>
      </c>
      <c r="AM14" s="75">
        <f>'[1]emploi direct_84'!BF11</f>
        <v>318.84168679520008</v>
      </c>
      <c r="AN14" s="75">
        <f>'[1]emploi direct_84'!BG11</f>
        <v>168.40605475978919</v>
      </c>
      <c r="AO14" s="101">
        <f>'[1]emploi direct_84'!BH11</f>
        <v>0</v>
      </c>
      <c r="AQ14" s="133" t="str">
        <f>V14</f>
        <v>2002T1</v>
      </c>
      <c r="AR14" s="74"/>
      <c r="AS14" s="106"/>
      <c r="AT14" s="101"/>
      <c r="AU14" s="75"/>
      <c r="AV14" s="75"/>
      <c r="AW14" s="75"/>
      <c r="AX14" s="75"/>
      <c r="AY14" s="76"/>
      <c r="AZ14" s="103"/>
      <c r="BA14" s="101"/>
      <c r="BB14" s="75"/>
      <c r="BC14" s="75"/>
      <c r="BD14" s="75"/>
      <c r="BE14" s="75"/>
      <c r="BF14" s="75"/>
      <c r="BG14" s="75"/>
      <c r="BH14" s="75"/>
      <c r="BI14" s="75"/>
      <c r="BJ14" s="101"/>
      <c r="BL14" s="133" t="str">
        <f>AQ14</f>
        <v>2002T1</v>
      </c>
      <c r="BM14" s="74"/>
      <c r="BN14" s="106"/>
      <c r="BO14" s="101"/>
      <c r="BP14" s="75"/>
      <c r="BQ14" s="75"/>
      <c r="BR14" s="75"/>
      <c r="BS14" s="75"/>
      <c r="BT14" s="76"/>
      <c r="BU14" s="103"/>
      <c r="BV14" s="101"/>
      <c r="BW14" s="75"/>
      <c r="BX14" s="75"/>
      <c r="BY14" s="75"/>
      <c r="BZ14" s="75"/>
      <c r="CA14" s="75"/>
      <c r="CB14" s="75"/>
      <c r="CC14" s="75"/>
      <c r="CD14" s="75"/>
      <c r="CE14" s="101"/>
    </row>
    <row r="15" spans="1:83" ht="12.75" customHeight="1">
      <c r="A15" s="69" t="str">
        <f>Paca!A15</f>
        <v>2002T2</v>
      </c>
      <c r="B15" s="134">
        <f>'[1]emploi direct_84'!V12</f>
        <v>0.23210388487802103</v>
      </c>
      <c r="C15" s="135"/>
      <c r="D15" s="136">
        <f>'[1]emploi direct_84'!X12</f>
        <v>0.30559217713115316</v>
      </c>
      <c r="E15" s="137">
        <f>'[1]emploi direct_84'!Y12</f>
        <v>0.35340656450604246</v>
      </c>
      <c r="F15" s="137">
        <f>'[1]emploi direct_84'!Z12</f>
        <v>1.9598317339526217</v>
      </c>
      <c r="G15" s="137">
        <f>'[1]emploi direct_84'!AA12</f>
        <v>2.3799202498535177</v>
      </c>
      <c r="H15" s="137">
        <f>'[1]emploi direct_84'!AB12</f>
        <v>-3.7160303007429674</v>
      </c>
      <c r="I15" s="138">
        <f>'[1]emploi direct_84'!AC12</f>
        <v>-6.507952640391057E-2</v>
      </c>
      <c r="J15" s="139">
        <f>'[1]emploi direct_84'!AD12</f>
        <v>7.9274939509987874E-2</v>
      </c>
      <c r="K15" s="136">
        <f>'[1]emploi direct_84'!AE12</f>
        <v>0.23188041235013834</v>
      </c>
      <c r="L15" s="137">
        <f>'[1]emploi direct_84'!AF12</f>
        <v>0.45405197376313655</v>
      </c>
      <c r="M15" s="137">
        <f>'[1]emploi direct_84'!AG12</f>
        <v>-1.480956528966404E-2</v>
      </c>
      <c r="N15" s="137">
        <f>'[1]emploi direct_84'!AH12</f>
        <v>0.12947682589004028</v>
      </c>
      <c r="O15" s="137">
        <f>'[1]emploi direct_84'!AI12</f>
        <v>-0.7772555475547005</v>
      </c>
      <c r="P15" s="137">
        <f>'[1]emploi direct_84'!AJ12</f>
        <v>0.34601877959685723</v>
      </c>
      <c r="Q15" s="137">
        <f>'[1]emploi direct_84'!AK12</f>
        <v>2.1194745292311579</v>
      </c>
      <c r="R15" s="137">
        <f>'[1]emploi direct_84'!AL12</f>
        <v>-0.23202662563082121</v>
      </c>
      <c r="S15" s="137">
        <f>'[1]emploi direct_84'!AM12</f>
        <v>0.39973893832563334</v>
      </c>
      <c r="T15" s="136" t="e">
        <f>'[1]emploi direct_84'!AN12</f>
        <v>#DIV/0!</v>
      </c>
      <c r="V15" s="69" t="str">
        <f t="shared" ref="V15:V78" si="0">A15</f>
        <v>2002T2</v>
      </c>
      <c r="W15" s="74">
        <f>'[1]emploi direct_84'!AP12</f>
        <v>269.18847085756715</v>
      </c>
      <c r="X15" s="106">
        <f>'[1]emploi direct_84'!AQ12</f>
        <v>0</v>
      </c>
      <c r="Y15" s="101">
        <f>'[1]emploi direct_84'!AR12</f>
        <v>71.34041573797731</v>
      </c>
      <c r="Z15" s="75">
        <f>'[1]emploi direct_84'!AS12</f>
        <v>23.697765872540003</v>
      </c>
      <c r="AA15" s="75">
        <f>'[1]emploi direct_84'!AT12</f>
        <v>49.218120538000221</v>
      </c>
      <c r="AB15" s="75">
        <f>'[1]emploi direct_84'!AU12</f>
        <v>33.082111543910059</v>
      </c>
      <c r="AC15" s="75">
        <f>'[1]emploi direct_84'!AV12</f>
        <v>-26.837731210675997</v>
      </c>
      <c r="AD15" s="76">
        <f>'[1]emploi direct_84'!AW12</f>
        <v>-7.819851005800956</v>
      </c>
      <c r="AE15" s="103">
        <f>'[1]emploi direct_84'!AX12</f>
        <v>8.8045089749994077</v>
      </c>
      <c r="AF15" s="101">
        <f>'[1]emploi direct_84'!AY12</f>
        <v>189.04354614458862</v>
      </c>
      <c r="AG15" s="75">
        <f>'[1]emploi direct_84'!AZ12</f>
        <v>140.20872861379758</v>
      </c>
      <c r="AH15" s="75">
        <f>'[1]emploi direct_84'!BA12</f>
        <v>-1.9055376148007781</v>
      </c>
      <c r="AI15" s="75">
        <f>'[1]emploi direct_84'!BB12</f>
        <v>10.556506124489715</v>
      </c>
      <c r="AJ15" s="75">
        <f>'[1]emploi direct_84'!BC12</f>
        <v>-19.427560130020083</v>
      </c>
      <c r="AK15" s="75">
        <f>'[1]emploi direct_84'!BD12</f>
        <v>13.060996002830052</v>
      </c>
      <c r="AL15" s="75">
        <f>'[1]emploi direct_84'!BE12</f>
        <v>36.548105705540138</v>
      </c>
      <c r="AM15" s="75">
        <f>'[1]emploi direct_84'!BF12</f>
        <v>-28.079003603099409</v>
      </c>
      <c r="AN15" s="75">
        <f>'[1]emploi direct_84'!BG12</f>
        <v>38.081311045860275</v>
      </c>
      <c r="AO15" s="101">
        <f>'[1]emploi direct_84'!BH12</f>
        <v>0</v>
      </c>
      <c r="AQ15" s="69" t="str">
        <f t="shared" ref="AQ15:AQ78" si="1">V15</f>
        <v>2002T2</v>
      </c>
      <c r="AR15" s="74"/>
      <c r="AS15" s="106"/>
      <c r="AT15" s="101"/>
      <c r="AU15" s="75"/>
      <c r="AV15" s="75"/>
      <c r="AW15" s="75"/>
      <c r="AX15" s="75"/>
      <c r="AY15" s="76"/>
      <c r="AZ15" s="103"/>
      <c r="BA15" s="101"/>
      <c r="BB15" s="75"/>
      <c r="BC15" s="75"/>
      <c r="BD15" s="75"/>
      <c r="BE15" s="75"/>
      <c r="BF15" s="75"/>
      <c r="BG15" s="75"/>
      <c r="BH15" s="75"/>
      <c r="BI15" s="75"/>
      <c r="BJ15" s="101"/>
      <c r="BL15" s="69" t="str">
        <f t="shared" ref="BL15:BL78" si="2">AQ15</f>
        <v>2002T2</v>
      </c>
      <c r="BM15" s="74"/>
      <c r="BN15" s="106"/>
      <c r="BO15" s="101"/>
      <c r="BP15" s="75"/>
      <c r="BQ15" s="75"/>
      <c r="BR15" s="75"/>
      <c r="BS15" s="75"/>
      <c r="BT15" s="76"/>
      <c r="BU15" s="103"/>
      <c r="BV15" s="101"/>
      <c r="BW15" s="75"/>
      <c r="BX15" s="75"/>
      <c r="BY15" s="75"/>
      <c r="BZ15" s="75"/>
      <c r="CA15" s="75"/>
      <c r="CB15" s="75"/>
      <c r="CC15" s="75"/>
      <c r="CD15" s="75"/>
      <c r="CE15" s="101"/>
    </row>
    <row r="16" spans="1:83" ht="12.75" customHeight="1">
      <c r="A16" s="69" t="str">
        <f>Paca!A16</f>
        <v>2002T3</v>
      </c>
      <c r="B16" s="134">
        <f>'[1]emploi direct_84'!V13</f>
        <v>2.0811899519745936E-3</v>
      </c>
      <c r="C16" s="135"/>
      <c r="D16" s="136">
        <f>'[1]emploi direct_84'!X13</f>
        <v>-0.64638580128237866</v>
      </c>
      <c r="E16" s="137">
        <f>'[1]emploi direct_84'!Y13</f>
        <v>-0.38213683180344793</v>
      </c>
      <c r="F16" s="137">
        <f>'[1]emploi direct_84'!Z13</f>
        <v>1.2168732728444542</v>
      </c>
      <c r="G16" s="137">
        <f>'[1]emploi direct_84'!AA13</f>
        <v>-0.55270071648169106</v>
      </c>
      <c r="H16" s="137">
        <f>'[1]emploi direct_84'!AB13</f>
        <v>0.62204791806743653</v>
      </c>
      <c r="I16" s="138">
        <f>'[1]emploi direct_84'!AC13</f>
        <v>-1.2763438019018691</v>
      </c>
      <c r="J16" s="139">
        <f>'[1]emploi direct_84'!AD13</f>
        <v>0.5958567852810237</v>
      </c>
      <c r="K16" s="136">
        <f>'[1]emploi direct_84'!AE13</f>
        <v>0.10713895089013992</v>
      </c>
      <c r="L16" s="137">
        <f>'[1]emploi direct_84'!AF13</f>
        <v>0.49341854205835478</v>
      </c>
      <c r="M16" s="137">
        <f>'[1]emploi direct_84'!AG13</f>
        <v>-1.3088013315091462</v>
      </c>
      <c r="N16" s="137">
        <f>'[1]emploi direct_84'!AH13</f>
        <v>0.6320835459115548</v>
      </c>
      <c r="O16" s="137">
        <f>'[1]emploi direct_84'!AI13</f>
        <v>-3.6433238762576536</v>
      </c>
      <c r="P16" s="137">
        <f>'[1]emploi direct_84'!AJ13</f>
        <v>-0.95293994977680985</v>
      </c>
      <c r="Q16" s="137">
        <f>'[1]emploi direct_84'!AK13</f>
        <v>0.62492735332246863</v>
      </c>
      <c r="R16" s="137">
        <f>'[1]emploi direct_84'!AL13</f>
        <v>1.0395000651932884</v>
      </c>
      <c r="S16" s="137">
        <f>'[1]emploi direct_84'!AM13</f>
        <v>0.43086853105749334</v>
      </c>
      <c r="T16" s="136" t="e">
        <f>'[1]emploi direct_84'!AN13</f>
        <v>#DIV/0!</v>
      </c>
      <c r="V16" s="69" t="str">
        <f t="shared" si="0"/>
        <v>2002T3</v>
      </c>
      <c r="W16" s="74">
        <f>'[1]emploi direct_84'!AP13</f>
        <v>2.4193160836584866</v>
      </c>
      <c r="X16" s="106">
        <f>'[1]emploi direct_84'!AQ13</f>
        <v>0</v>
      </c>
      <c r="Y16" s="101">
        <f>'[1]emploi direct_84'!AR13</f>
        <v>-151.35973461427056</v>
      </c>
      <c r="Z16" s="75">
        <f>'[1]emploi direct_84'!AS13</f>
        <v>-25.714839047920577</v>
      </c>
      <c r="AA16" s="75">
        <f>'[1]emploi direct_84'!AT13</f>
        <v>31.158798486839714</v>
      </c>
      <c r="AB16" s="75">
        <f>'[1]emploi direct_84'!AU13</f>
        <v>-7.8656683697699918</v>
      </c>
      <c r="AC16" s="75">
        <f>'[1]emploi direct_84'!AV13</f>
        <v>4.32558032108102</v>
      </c>
      <c r="AD16" s="76">
        <f>'[1]emploi direct_84'!AW13</f>
        <v>-153.2636060044988</v>
      </c>
      <c r="AE16" s="103">
        <f>'[1]emploi direct_84'!AX13</f>
        <v>66.230077109999911</v>
      </c>
      <c r="AF16" s="101">
        <f>'[1]emploi direct_84'!AY13</f>
        <v>87.548973587952787</v>
      </c>
      <c r="AG16" s="75">
        <f>'[1]emploi direct_84'!AZ13</f>
        <v>153.05672220580163</v>
      </c>
      <c r="AH16" s="75">
        <f>'[1]emploi direct_84'!BA13</f>
        <v>-168.37771889850046</v>
      </c>
      <c r="AI16" s="75">
        <f>'[1]emploi direct_84'!BB13</f>
        <v>51.60176919973037</v>
      </c>
      <c r="AJ16" s="75">
        <f>'[1]emploi direct_84'!BC13</f>
        <v>-90.357341902999906</v>
      </c>
      <c r="AK16" s="75">
        <f>'[1]emploi direct_84'!BD13</f>
        <v>-36.094606137170103</v>
      </c>
      <c r="AL16" s="75">
        <f>'[1]emploi direct_84'!BE13</f>
        <v>11.004613049739874</v>
      </c>
      <c r="AM16" s="75">
        <f>'[1]emploi direct_84'!BF13</f>
        <v>125.50456988629958</v>
      </c>
      <c r="AN16" s="75">
        <f>'[1]emploi direct_84'!BG13</f>
        <v>41.210966185029974</v>
      </c>
      <c r="AO16" s="101">
        <f>'[1]emploi direct_84'!BH13</f>
        <v>0</v>
      </c>
      <c r="AQ16" s="69" t="str">
        <f t="shared" si="1"/>
        <v>2002T3</v>
      </c>
      <c r="AR16" s="74"/>
      <c r="AS16" s="106"/>
      <c r="AT16" s="101"/>
      <c r="AU16" s="75"/>
      <c r="AV16" s="75"/>
      <c r="AW16" s="75"/>
      <c r="AX16" s="75"/>
      <c r="AY16" s="76"/>
      <c r="AZ16" s="103"/>
      <c r="BA16" s="101"/>
      <c r="BB16" s="75"/>
      <c r="BC16" s="75"/>
      <c r="BD16" s="75"/>
      <c r="BE16" s="75"/>
      <c r="BF16" s="75"/>
      <c r="BG16" s="75"/>
      <c r="BH16" s="75"/>
      <c r="BI16" s="75"/>
      <c r="BJ16" s="101"/>
      <c r="BL16" s="69" t="str">
        <f t="shared" si="2"/>
        <v>2002T3</v>
      </c>
      <c r="BM16" s="74"/>
      <c r="BN16" s="106"/>
      <c r="BO16" s="101"/>
      <c r="BP16" s="75"/>
      <c r="BQ16" s="75"/>
      <c r="BR16" s="75"/>
      <c r="BS16" s="75"/>
      <c r="BT16" s="76"/>
      <c r="BU16" s="103"/>
      <c r="BV16" s="101"/>
      <c r="BW16" s="75"/>
      <c r="BX16" s="75"/>
      <c r="BY16" s="75"/>
      <c r="BZ16" s="75"/>
      <c r="CA16" s="75"/>
      <c r="CB16" s="75"/>
      <c r="CC16" s="75"/>
      <c r="CD16" s="75"/>
      <c r="CE16" s="101"/>
    </row>
    <row r="17" spans="1:83" s="232" customFormat="1" ht="12.75" customHeight="1">
      <c r="A17" s="95" t="str">
        <f>Paca!A17</f>
        <v>2002T4</v>
      </c>
      <c r="B17" s="140">
        <f>'[1]emploi direct_84'!V14</f>
        <v>0.54210981569950967</v>
      </c>
      <c r="C17" s="141"/>
      <c r="D17" s="142">
        <f>'[1]emploi direct_84'!X14</f>
        <v>0.38996891136786616</v>
      </c>
      <c r="E17" s="143">
        <f>'[1]emploi direct_84'!Y14</f>
        <v>-0.55634883163174775</v>
      </c>
      <c r="F17" s="143">
        <f>'[1]emploi direct_84'!Z14</f>
        <v>1.9599119202868609</v>
      </c>
      <c r="G17" s="143">
        <f>'[1]emploi direct_84'!AA14</f>
        <v>1.7835551441893305</v>
      </c>
      <c r="H17" s="143">
        <f>'[1]emploi direct_84'!AB14</f>
        <v>-0.72141125193549982</v>
      </c>
      <c r="I17" s="144">
        <f>'[1]emploi direct_84'!AC14</f>
        <v>0.48108276912135484</v>
      </c>
      <c r="J17" s="145">
        <f>'[1]emploi direct_84'!AD14</f>
        <v>0.34992862914831058</v>
      </c>
      <c r="K17" s="142">
        <f>'[1]emploi direct_84'!AE14</f>
        <v>0.61164759905703026</v>
      </c>
      <c r="L17" s="143">
        <f>'[1]emploi direct_84'!AF14</f>
        <v>0.7637765251218509</v>
      </c>
      <c r="M17" s="143">
        <f>'[1]emploi direct_84'!AG14</f>
        <v>-0.41633485659872127</v>
      </c>
      <c r="N17" s="143">
        <f>'[1]emploi direct_84'!AH14</f>
        <v>0.47606490637692733</v>
      </c>
      <c r="O17" s="143">
        <f>'[1]emploi direct_84'!AI14</f>
        <v>-2.2842530814773165</v>
      </c>
      <c r="P17" s="143">
        <f>'[1]emploi direct_84'!AJ14</f>
        <v>2.0718538099749884</v>
      </c>
      <c r="Q17" s="143">
        <f>'[1]emploi direct_84'!AK14</f>
        <v>-0.77603617219397236</v>
      </c>
      <c r="R17" s="143">
        <f>'[1]emploi direct_84'!AL14</f>
        <v>1.7045783865321296</v>
      </c>
      <c r="S17" s="143">
        <f>'[1]emploi direct_84'!AM14</f>
        <v>0.61081204059847405</v>
      </c>
      <c r="T17" s="142" t="e">
        <f>'[1]emploi direct_84'!AN14</f>
        <v>#DIV/0!</v>
      </c>
      <c r="U17" s="234"/>
      <c r="V17" s="95" t="str">
        <f t="shared" si="0"/>
        <v>2002T4</v>
      </c>
      <c r="W17" s="92">
        <f>'[1]emploi direct_84'!AP14</f>
        <v>630.19826254558575</v>
      </c>
      <c r="X17" s="108">
        <f>'[1]emploi direct_84'!AQ14</f>
        <v>0</v>
      </c>
      <c r="Y17" s="100">
        <f>'[1]emploi direct_84'!AR14</f>
        <v>90.726092338663875</v>
      </c>
      <c r="Z17" s="93">
        <f>'[1]emploi direct_84'!AS14</f>
        <v>-37.294888561239532</v>
      </c>
      <c r="AA17" s="93">
        <f>'[1]emploi direct_84'!AT14</f>
        <v>50.795451109980149</v>
      </c>
      <c r="AB17" s="93">
        <f>'[1]emploi direct_84'!AU14</f>
        <v>25.24208001680995</v>
      </c>
      <c r="AC17" s="93">
        <f>'[1]emploi direct_84'!AV14</f>
        <v>-5.0477356609850403</v>
      </c>
      <c r="AD17" s="94">
        <f>'[1]emploi direct_84'!AW14</f>
        <v>57.031185434099825</v>
      </c>
      <c r="AE17" s="102">
        <f>'[1]emploi direct_84'!AX14</f>
        <v>39.126674806400842</v>
      </c>
      <c r="AF17" s="100">
        <f>'[1]emploi direct_84'!AY14</f>
        <v>500.3454954004992</v>
      </c>
      <c r="AG17" s="93">
        <f>'[1]emploi direct_84'!AZ14</f>
        <v>238.08984316069836</v>
      </c>
      <c r="AH17" s="93">
        <f>'[1]emploi direct_84'!BA14</f>
        <v>-52.860600188099852</v>
      </c>
      <c r="AI17" s="93">
        <f>'[1]emploi direct_84'!BB14</f>
        <v>39.110443403189493</v>
      </c>
      <c r="AJ17" s="93">
        <f>'[1]emploi direct_84'!BC14</f>
        <v>-54.587310392159907</v>
      </c>
      <c r="AK17" s="93">
        <f>'[1]emploi direct_84'!BD14</f>
        <v>77.72799596465029</v>
      </c>
      <c r="AL17" s="93">
        <f>'[1]emploi direct_84'!BE14</f>
        <v>-13.750952649249939</v>
      </c>
      <c r="AM17" s="93">
        <f>'[1]emploi direct_84'!BF14</f>
        <v>207.94246357250086</v>
      </c>
      <c r="AN17" s="93">
        <f>'[1]emploi direct_84'!BG14</f>
        <v>58.673612528980811</v>
      </c>
      <c r="AO17" s="100">
        <f>'[1]emploi direct_84'!BH14</f>
        <v>0</v>
      </c>
      <c r="AP17" s="234"/>
      <c r="AQ17" s="95" t="str">
        <f t="shared" si="1"/>
        <v>2002T4</v>
      </c>
      <c r="AR17" s="140">
        <f>'[1]emploi direct_84'!BJ14</f>
        <v>1.8108069757164724</v>
      </c>
      <c r="AS17" s="141" t="e">
        <f>'[1]emploi direct_84'!BK14</f>
        <v>#DIV/0!</v>
      </c>
      <c r="AT17" s="142">
        <f>'[1]emploi direct_84'!BL14</f>
        <v>-0.94239251776222499</v>
      </c>
      <c r="AU17" s="143">
        <f>'[1]emploi direct_84'!BM14</f>
        <v>-1.5346674226551005</v>
      </c>
      <c r="AV17" s="143">
        <f>'[1]emploi direct_84'!BN14</f>
        <v>6.5587886205400681</v>
      </c>
      <c r="AW17" s="143">
        <f>'[1]emploi direct_84'!BO14</f>
        <v>-1.7246495978287202</v>
      </c>
      <c r="AX17" s="143">
        <f>'[1]emploi direct_84'!BP14</f>
        <v>-4.6608755108467186</v>
      </c>
      <c r="AY17" s="144">
        <f>'[1]emploi direct_84'!BQ14</f>
        <v>-1.8272324492029091</v>
      </c>
      <c r="AZ17" s="145">
        <f>'[1]emploi direct_84'!BR14</f>
        <v>1.2489340793252257</v>
      </c>
      <c r="BA17" s="142">
        <f>'[1]emploi direct_84'!BS14</f>
        <v>2.6985126387030878</v>
      </c>
      <c r="BB17" s="143">
        <f>'[1]emploi direct_84'!BT14</f>
        <v>2.0935745242185</v>
      </c>
      <c r="BC17" s="143">
        <f>'[1]emploi direct_84'!BU14</f>
        <v>2.1237136512509469</v>
      </c>
      <c r="BD17" s="143">
        <f>'[1]emploi direct_84'!BV14</f>
        <v>3.4983645412011599</v>
      </c>
      <c r="BE17" s="143">
        <f>'[1]emploi direct_84'!BW14</f>
        <v>-2.1434024376681182</v>
      </c>
      <c r="BF17" s="143">
        <f>'[1]emploi direct_84'!BX14</f>
        <v>0.81509676351327887</v>
      </c>
      <c r="BG17" s="143">
        <f>'[1]emploi direct_84'!BY14</f>
        <v>3.909031997189194</v>
      </c>
      <c r="BH17" s="143">
        <f>'[1]emploi direct_84'!BZ14</f>
        <v>5.2976401092633463</v>
      </c>
      <c r="BI17" s="143">
        <f>'[1]emploi direct_84'!CA14</f>
        <v>3.2738553728871578</v>
      </c>
      <c r="BJ17" s="142" t="e">
        <f>'[1]emploi direct_84'!CB14</f>
        <v>#DIV/0!</v>
      </c>
      <c r="BK17" s="234"/>
      <c r="BL17" s="95" t="str">
        <f t="shared" si="2"/>
        <v>2002T4</v>
      </c>
      <c r="BM17" s="92">
        <f>'[1]emploi direct_84'!CD14</f>
        <v>2078.8167336396436</v>
      </c>
      <c r="BN17" s="108">
        <f>'[1]emploi direct_84'!CE14</f>
        <v>0</v>
      </c>
      <c r="BO17" s="100">
        <f>'[1]emploi direct_84'!CF14</f>
        <v>-222.19615243967201</v>
      </c>
      <c r="BP17" s="93">
        <f>'[1]emploi direct_84'!CG14</f>
        <v>-103.89870080434957</v>
      </c>
      <c r="BQ17" s="93">
        <f>'[1]emploi direct_84'!CH14</f>
        <v>162.64925511986985</v>
      </c>
      <c r="BR17" s="93">
        <f>'[1]emploi direct_84'!CI14</f>
        <v>-25.279733087239947</v>
      </c>
      <c r="BS17" s="93">
        <f>'[1]emploi direct_84'!CJ14</f>
        <v>-33.959839647651052</v>
      </c>
      <c r="BT17" s="94">
        <f>'[1]emploi direct_84'!CK14</f>
        <v>-221.70713402030015</v>
      </c>
      <c r="BU17" s="102">
        <f>'[1]emploi direct_84'!CL14</f>
        <v>138.40748902890118</v>
      </c>
      <c r="BV17" s="100">
        <f>'[1]emploi direct_84'!CM14</f>
        <v>2162.6053970503999</v>
      </c>
      <c r="BW17" s="93">
        <f>'[1]emploi direct_84'!CN14</f>
        <v>644.12330721309991</v>
      </c>
      <c r="BX17" s="93">
        <f>'[1]emploi direct_84'!CO14</f>
        <v>262.93402099229934</v>
      </c>
      <c r="BY17" s="93">
        <f>'[1]emploi direct_84'!CP14</f>
        <v>279.01063948511</v>
      </c>
      <c r="BZ17" s="93">
        <f>'[1]emploi direct_84'!CQ14</f>
        <v>-51.14764495918007</v>
      </c>
      <c r="CA17" s="93">
        <f>'[1]emploi direct_84'!CR14</f>
        <v>30.960499736980182</v>
      </c>
      <c r="CB17" s="93">
        <f>'[1]emploi direct_84'!CS14</f>
        <v>66.142913411529889</v>
      </c>
      <c r="CC17" s="93">
        <f>'[1]emploi direct_84'!CT14</f>
        <v>624.2097166509011</v>
      </c>
      <c r="CD17" s="93">
        <f>'[1]emploi direct_84'!CU14</f>
        <v>306.37194451966025</v>
      </c>
      <c r="CE17" s="100">
        <f>'[1]emploi direct_84'!CV14</f>
        <v>0</v>
      </c>
    </row>
    <row r="18" spans="1:83" ht="12.75" customHeight="1">
      <c r="A18" s="69" t="str">
        <f>Paca!A18</f>
        <v>2003T1</v>
      </c>
      <c r="B18" s="134">
        <f>'[1]emploi direct_84'!V15</f>
        <v>0.48249321324151939</v>
      </c>
      <c r="C18" s="135"/>
      <c r="D18" s="136">
        <f>'[1]emploi direct_84'!X15</f>
        <v>5.959349696011973E-2</v>
      </c>
      <c r="E18" s="137">
        <f>'[1]emploi direct_84'!Y15</f>
        <v>2.6250952342143474</v>
      </c>
      <c r="F18" s="137">
        <f>'[1]emploi direct_84'!Z15</f>
        <v>-1.1495402962758861</v>
      </c>
      <c r="G18" s="137">
        <f>'[1]emploi direct_84'!AA15</f>
        <v>-2.6938147483728803</v>
      </c>
      <c r="H18" s="137">
        <f>'[1]emploi direct_84'!AB15</f>
        <v>4.436415486437606</v>
      </c>
      <c r="I18" s="138">
        <f>'[1]emploi direct_84'!AC15</f>
        <v>-1.0301755166830628</v>
      </c>
      <c r="J18" s="139">
        <f>'[1]emploi direct_84'!AD15</f>
        <v>1.6977394617588626</v>
      </c>
      <c r="K18" s="136">
        <f>'[1]emploi direct_84'!AE15</f>
        <v>0.43682664528654769</v>
      </c>
      <c r="L18" s="137">
        <f>'[1]emploi direct_84'!AF15</f>
        <v>-4.1298837233583185E-2</v>
      </c>
      <c r="M18" s="137">
        <f>'[1]emploi direct_84'!AG15</f>
        <v>0.2913452197853994</v>
      </c>
      <c r="N18" s="137">
        <f>'[1]emploi direct_84'!AH15</f>
        <v>1.3328520932694765</v>
      </c>
      <c r="O18" s="137">
        <f>'[1]emploi direct_84'!AI15</f>
        <v>-0.36804692111355175</v>
      </c>
      <c r="P18" s="137">
        <f>'[1]emploi direct_84'!AJ15</f>
        <v>-0.52238214602700062</v>
      </c>
      <c r="Q18" s="137">
        <f>'[1]emploi direct_84'!AK15</f>
        <v>-5.086466273360335</v>
      </c>
      <c r="R18" s="137">
        <f>'[1]emploi direct_84'!AL15</f>
        <v>1.4567245307280929</v>
      </c>
      <c r="S18" s="137">
        <f>'[1]emploi direct_84'!AM15</f>
        <v>1.6858621756663528</v>
      </c>
      <c r="T18" s="136" t="e">
        <f>'[1]emploi direct_84'!AN15</f>
        <v>#DIV/0!</v>
      </c>
      <c r="V18" s="69" t="str">
        <f t="shared" si="0"/>
        <v>2003T1</v>
      </c>
      <c r="W18" s="74">
        <f>'[1]emploi direct_84'!AP15</f>
        <v>563.93510971190699</v>
      </c>
      <c r="X18" s="106">
        <f>'[1]emploi direct_84'!AQ15</f>
        <v>0</v>
      </c>
      <c r="Y18" s="101">
        <f>'[1]emploi direct_84'!AR15</f>
        <v>13.918467192695971</v>
      </c>
      <c r="Z18" s="75">
        <f>'[1]emploi direct_84'!AS15</f>
        <v>174.99444328027948</v>
      </c>
      <c r="AA18" s="75">
        <f>'[1]emploi direct_84'!AT15</f>
        <v>-30.376792784610188</v>
      </c>
      <c r="AB18" s="75">
        <f>'[1]emploi direct_84'!AU15</f>
        <v>-38.804665131509864</v>
      </c>
      <c r="AC18" s="75">
        <f>'[1]emploi direct_84'!AV15</f>
        <v>30.817790581134091</v>
      </c>
      <c r="AD18" s="76">
        <f>'[1]emploi direct_84'!AW15</f>
        <v>-122.71230875259971</v>
      </c>
      <c r="AE18" s="103">
        <f>'[1]emploi direct_84'!AX15</f>
        <v>190.49412083949937</v>
      </c>
      <c r="AF18" s="101">
        <f>'[1]emploi direct_84'!AY15</f>
        <v>359.52252167971164</v>
      </c>
      <c r="AG18" s="75">
        <f>'[1]emploi direct_84'!AZ15</f>
        <v>-12.972295205698174</v>
      </c>
      <c r="AH18" s="75">
        <f>'[1]emploi direct_84'!BA15</f>
        <v>36.837090444099886</v>
      </c>
      <c r="AI18" s="75">
        <f>'[1]emploi direct_84'!BB15</f>
        <v>110.01987512374035</v>
      </c>
      <c r="AJ18" s="75">
        <f>'[1]emploi direct_84'!BC15</f>
        <v>-8.5943932573500206</v>
      </c>
      <c r="AK18" s="75">
        <f>'[1]emploi direct_84'!BD15</f>
        <v>-20.003808571590071</v>
      </c>
      <c r="AL18" s="75">
        <f>'[1]emploi direct_84'!BE15</f>
        <v>-89.43006848150003</v>
      </c>
      <c r="AM18" s="75">
        <f>'[1]emploi direct_84'!BF15</f>
        <v>180.73578299769906</v>
      </c>
      <c r="AN18" s="75">
        <f>'[1]emploi direct_84'!BG15</f>
        <v>162.93033863030905</v>
      </c>
      <c r="AO18" s="101">
        <f>'[1]emploi direct_84'!BH15</f>
        <v>0</v>
      </c>
      <c r="AQ18" s="69" t="str">
        <f t="shared" si="1"/>
        <v>2003T1</v>
      </c>
      <c r="AR18" s="134">
        <f>'[1]emploi direct_84'!BJ15</f>
        <v>1.2638142197985536</v>
      </c>
      <c r="AS18" s="135" t="e">
        <f>'[1]emploi direct_84'!BK15</f>
        <v>#DIV/0!</v>
      </c>
      <c r="AT18" s="136">
        <f>'[1]emploi direct_84'!BL15</f>
        <v>0.10548411901325494</v>
      </c>
      <c r="AU18" s="137">
        <f>'[1]emploi direct_84'!BM15</f>
        <v>2.0234430504507683</v>
      </c>
      <c r="AV18" s="137">
        <f>'[1]emploi direct_84'!BN15</f>
        <v>4.0136106168560115</v>
      </c>
      <c r="AW18" s="137">
        <f>'[1]emploi direct_84'!BO15</f>
        <v>0.83837613411608114</v>
      </c>
      <c r="AX18" s="137">
        <f>'[1]emploi direct_84'!BP15</f>
        <v>0.45109886522880505</v>
      </c>
      <c r="AY18" s="138">
        <f>'[1]emploi direct_84'!BQ15</f>
        <v>-1.8872138973021313</v>
      </c>
      <c r="AZ18" s="139">
        <f>'[1]emploi direct_84'!BR15</f>
        <v>2.7430873234031372</v>
      </c>
      <c r="BA18" s="136">
        <f>'[1]emploi direct_84'!BS15</f>
        <v>1.3939800816805237</v>
      </c>
      <c r="BB18" s="137">
        <f>'[1]emploi direct_84'!BT15</f>
        <v>1.6787316031314781</v>
      </c>
      <c r="BC18" s="137">
        <f>'[1]emploi direct_84'!BU15</f>
        <v>-1.4479494906647905</v>
      </c>
      <c r="BD18" s="137">
        <f>'[1]emploi direct_84'!BV15</f>
        <v>2.5914801882370275</v>
      </c>
      <c r="BE18" s="137">
        <f>'[1]emploi direct_84'!BW15</f>
        <v>-6.9200276776244856</v>
      </c>
      <c r="BF18" s="137">
        <f>'[1]emploi direct_84'!BX15</f>
        <v>0.91904102902808926</v>
      </c>
      <c r="BG18" s="137">
        <f>'[1]emploi direct_84'!BY15</f>
        <v>-3.2259611739960836</v>
      </c>
      <c r="BH18" s="137">
        <f>'[1]emploi direct_84'!BZ15</f>
        <v>4.0168457897203025</v>
      </c>
      <c r="BI18" s="137">
        <f>'[1]emploi direct_84'!CA15</f>
        <v>3.158503097176113</v>
      </c>
      <c r="BJ18" s="136" t="e">
        <f>'[1]emploi direct_84'!CB15</f>
        <v>#DIV/0!</v>
      </c>
      <c r="BL18" s="69" t="str">
        <f t="shared" si="2"/>
        <v>2003T1</v>
      </c>
      <c r="BM18" s="74">
        <f>'[1]emploi direct_84'!CD15</f>
        <v>1465.7411591987184</v>
      </c>
      <c r="BN18" s="106">
        <f>'[1]emploi direct_84'!CE15</f>
        <v>0</v>
      </c>
      <c r="BO18" s="101">
        <f>'[1]emploi direct_84'!CF15</f>
        <v>24.625240655066591</v>
      </c>
      <c r="BP18" s="75">
        <f>'[1]emploi direct_84'!CG15</f>
        <v>135.68248154365938</v>
      </c>
      <c r="BQ18" s="75">
        <f>'[1]emploi direct_84'!CH15</f>
        <v>100.7955773502099</v>
      </c>
      <c r="BR18" s="75">
        <f>'[1]emploi direct_84'!CI15</f>
        <v>11.653858059440154</v>
      </c>
      <c r="BS18" s="75">
        <f>'[1]emploi direct_84'!CJ15</f>
        <v>3.257904030554073</v>
      </c>
      <c r="BT18" s="76">
        <f>'[1]emploi direct_84'!CK15</f>
        <v>-226.76458032879964</v>
      </c>
      <c r="BU18" s="103">
        <f>'[1]emploi direct_84'!CL15</f>
        <v>304.65538173089953</v>
      </c>
      <c r="BV18" s="101">
        <f>'[1]emploi direct_84'!CM15</f>
        <v>1136.4605368127523</v>
      </c>
      <c r="BW18" s="75">
        <f>'[1]emploi direct_84'!CN15</f>
        <v>518.3829987745994</v>
      </c>
      <c r="BX18" s="75">
        <f>'[1]emploi direct_84'!CO15</f>
        <v>-186.30676625730121</v>
      </c>
      <c r="BY18" s="75">
        <f>'[1]emploi direct_84'!CP15</f>
        <v>211.28859385114993</v>
      </c>
      <c r="BZ18" s="75">
        <f>'[1]emploi direct_84'!CQ15</f>
        <v>-172.96660568252992</v>
      </c>
      <c r="CA18" s="75">
        <f>'[1]emploi direct_84'!CR15</f>
        <v>34.690577258720168</v>
      </c>
      <c r="CB18" s="75">
        <f>'[1]emploi direct_84'!CS15</f>
        <v>-55.628302375469957</v>
      </c>
      <c r="CC18" s="75">
        <f>'[1]emploi direct_84'!CT15</f>
        <v>486.10381285340009</v>
      </c>
      <c r="CD18" s="75">
        <f>'[1]emploi direct_84'!CU15</f>
        <v>300.89622839018011</v>
      </c>
      <c r="CE18" s="101">
        <f>'[1]emploi direct_84'!CV15</f>
        <v>0</v>
      </c>
    </row>
    <row r="19" spans="1:83" ht="12.75" customHeight="1">
      <c r="A19" s="69" t="str">
        <f>Paca!A19</f>
        <v>2003T2</v>
      </c>
      <c r="B19" s="134">
        <f>'[1]emploi direct_84'!V16</f>
        <v>0.14903541657238506</v>
      </c>
      <c r="C19" s="135"/>
      <c r="D19" s="136">
        <f>'[1]emploi direct_84'!X16</f>
        <v>1.3666723296154037</v>
      </c>
      <c r="E19" s="137">
        <f>'[1]emploi direct_84'!Y16</f>
        <v>5.7004425672696923</v>
      </c>
      <c r="F19" s="137">
        <f>'[1]emploi direct_84'!Z16</f>
        <v>0.1817881137910593</v>
      </c>
      <c r="G19" s="137">
        <f>'[1]emploi direct_84'!AA16</f>
        <v>1.5852185515626838</v>
      </c>
      <c r="H19" s="137">
        <f>'[1]emploi direct_84'!AB16</f>
        <v>0.64119192615541554</v>
      </c>
      <c r="I19" s="138">
        <f>'[1]emploi direct_84'!AC16</f>
        <v>-0.86701955834775912</v>
      </c>
      <c r="J19" s="139">
        <f>'[1]emploi direct_84'!AD16</f>
        <v>-1.5310346887293269</v>
      </c>
      <c r="K19" s="136">
        <f>'[1]emploi direct_84'!AE16</f>
        <v>3.6717746044434563E-2</v>
      </c>
      <c r="L19" s="137">
        <f>'[1]emploi direct_84'!AF16</f>
        <v>0.5092458051682458</v>
      </c>
      <c r="M19" s="137">
        <f>'[1]emploi direct_84'!AG16</f>
        <v>-0.18240763312973307</v>
      </c>
      <c r="N19" s="137">
        <f>'[1]emploi direct_84'!AH16</f>
        <v>-0.70496516667974962</v>
      </c>
      <c r="O19" s="137">
        <f>'[1]emploi direct_84'!AI16</f>
        <v>0.26061590749817398</v>
      </c>
      <c r="P19" s="137">
        <f>'[1]emploi direct_84'!AJ16</f>
        <v>-1.5838276638803328</v>
      </c>
      <c r="Q19" s="137">
        <f>'[1]emploi direct_84'!AK16</f>
        <v>-1.5024317975213641</v>
      </c>
      <c r="R19" s="137">
        <f>'[1]emploi direct_84'!AL16</f>
        <v>-0.29330255367290281</v>
      </c>
      <c r="S19" s="137">
        <f>'[1]emploi direct_84'!AM16</f>
        <v>0.70027617396262176</v>
      </c>
      <c r="T19" s="136" t="e">
        <f>'[1]emploi direct_84'!AN16</f>
        <v>#DIV/0!</v>
      </c>
      <c r="V19" s="69" t="str">
        <f t="shared" si="0"/>
        <v>2003T2</v>
      </c>
      <c r="W19" s="74">
        <f>'[1]emploi direct_84'!AP16</f>
        <v>175.03214426810155</v>
      </c>
      <c r="X19" s="106">
        <f>'[1]emploi direct_84'!AQ16</f>
        <v>0</v>
      </c>
      <c r="Y19" s="101">
        <f>'[1]emploi direct_84'!AR16</f>
        <v>319.38585280704137</v>
      </c>
      <c r="Z19" s="75">
        <f>'[1]emploi direct_84'!AS16</f>
        <v>389.97910884421071</v>
      </c>
      <c r="AA19" s="75">
        <f>'[1]emploi direct_84'!AT16</f>
        <v>4.7485596269002599</v>
      </c>
      <c r="AB19" s="75">
        <f>'[1]emploi direct_84'!AU16</f>
        <v>22.220089652159913</v>
      </c>
      <c r="AC19" s="75">
        <f>'[1]emploi direct_84'!AV16</f>
        <v>4.6516742002739875</v>
      </c>
      <c r="AD19" s="76">
        <f>'[1]emploi direct_84'!AW16</f>
        <v>-102.21357951650134</v>
      </c>
      <c r="AE19" s="103">
        <f>'[1]emploi direct_84'!AX16</f>
        <v>-174.70561506890044</v>
      </c>
      <c r="AF19" s="101">
        <f>'[1]emploi direct_84'!AY16</f>
        <v>30.351906529962434</v>
      </c>
      <c r="AG19" s="75">
        <f>'[1]emploi direct_84'!AZ16</f>
        <v>159.89212099299766</v>
      </c>
      <c r="AH19" s="75">
        <f>'[1]emploi direct_84'!BA16</f>
        <v>-23.130439680098789</v>
      </c>
      <c r="AI19" s="75">
        <f>'[1]emploi direct_84'!BB16</f>
        <v>-58.966739429659356</v>
      </c>
      <c r="AJ19" s="75">
        <f>'[1]emploi direct_84'!BC16</f>
        <v>6.0633354721499018</v>
      </c>
      <c r="AK19" s="75">
        <f>'[1]emploi direct_84'!BD16</f>
        <v>-60.333381354690118</v>
      </c>
      <c r="AL19" s="75">
        <f>'[1]emploi direct_84'!BE16</f>
        <v>-25.072076456599916</v>
      </c>
      <c r="AM19" s="75">
        <f>'[1]emploi direct_84'!BF16</f>
        <v>-36.920144555499064</v>
      </c>
      <c r="AN19" s="75">
        <f>'[1]emploi direct_84'!BG16</f>
        <v>68.819231541359841</v>
      </c>
      <c r="AO19" s="101">
        <f>'[1]emploi direct_84'!BH16</f>
        <v>0</v>
      </c>
      <c r="AQ19" s="69" t="str">
        <f t="shared" si="1"/>
        <v>2003T2</v>
      </c>
      <c r="AR19" s="134">
        <f>'[1]emploi direct_84'!BJ16</f>
        <v>1.1798907101046474</v>
      </c>
      <c r="AS19" s="135" t="e">
        <f>'[1]emploi direct_84'!BK16</f>
        <v>#DIV/0!</v>
      </c>
      <c r="AT19" s="136">
        <f>'[1]emploi direct_84'!BL16</f>
        <v>1.164447433500615</v>
      </c>
      <c r="AU19" s="137">
        <f>'[1]emploi direct_84'!BM16</f>
        <v>7.4594620336828843</v>
      </c>
      <c r="AV19" s="137">
        <f>'[1]emploi direct_84'!BN16</f>
        <v>2.1997518293107365</v>
      </c>
      <c r="AW19" s="137">
        <f>'[1]emploi direct_84'!BO16</f>
        <v>5.5640334253137524E-2</v>
      </c>
      <c r="AX19" s="137">
        <f>'[1]emploi direct_84'!BP16</f>
        <v>4.9968998127703168</v>
      </c>
      <c r="AY19" s="138">
        <f>'[1]emploi direct_84'!BQ16</f>
        <v>-2.6745319884000973</v>
      </c>
      <c r="AZ19" s="139">
        <f>'[1]emploi direct_84'!BR16</f>
        <v>1.0899160464138857</v>
      </c>
      <c r="BA19" s="136">
        <f>'[1]emploi direct_84'!BS16</f>
        <v>1.1965546775208669</v>
      </c>
      <c r="BB19" s="137">
        <f>'[1]emploi direct_84'!BT16</f>
        <v>1.7345983268655552</v>
      </c>
      <c r="BC19" s="137">
        <f>'[1]emploi direct_84'!BU16</f>
        <v>-1.6131452879146524</v>
      </c>
      <c r="BD19" s="137">
        <f>'[1]emploi direct_84'!BV16</f>
        <v>1.7365207710634767</v>
      </c>
      <c r="BE19" s="137">
        <f>'[1]emploi direct_84'!BW16</f>
        <v>-5.9464097148921091</v>
      </c>
      <c r="BF19" s="137">
        <f>'[1]emploi direct_84'!BX16</f>
        <v>-1.0218257315832258</v>
      </c>
      <c r="BG19" s="137">
        <f>'[1]emploi direct_84'!BY16</f>
        <v>-6.6582791045879164</v>
      </c>
      <c r="BH19" s="137">
        <f>'[1]emploi direct_84'!BZ16</f>
        <v>3.952960270728556</v>
      </c>
      <c r="BI19" s="137">
        <f>'[1]emploi direct_84'!CA16</f>
        <v>3.4672984355018421</v>
      </c>
      <c r="BJ19" s="136" t="e">
        <f>'[1]emploi direct_84'!CB16</f>
        <v>#DIV/0!</v>
      </c>
      <c r="BL19" s="69" t="str">
        <f t="shared" si="2"/>
        <v>2003T2</v>
      </c>
      <c r="BM19" s="74">
        <f>'[1]emploi direct_84'!CD16</f>
        <v>1371.5848326092528</v>
      </c>
      <c r="BN19" s="106">
        <f>'[1]emploi direct_84'!CE16</f>
        <v>0</v>
      </c>
      <c r="BO19" s="101">
        <f>'[1]emploi direct_84'!CF16</f>
        <v>272.67067772413066</v>
      </c>
      <c r="BP19" s="75">
        <f>'[1]emploi direct_84'!CG16</f>
        <v>501.96382451533009</v>
      </c>
      <c r="BQ19" s="75">
        <f>'[1]emploi direct_84'!CH16</f>
        <v>56.326016439109935</v>
      </c>
      <c r="BR19" s="75">
        <f>'[1]emploi direct_84'!CI16</f>
        <v>0.79183616769000764</v>
      </c>
      <c r="BS19" s="75">
        <f>'[1]emploi direct_84'!CJ16</f>
        <v>34.747309441504058</v>
      </c>
      <c r="BT19" s="76">
        <f>'[1]emploi direct_84'!CK16</f>
        <v>-321.15830883950002</v>
      </c>
      <c r="BU19" s="103">
        <f>'[1]emploi direct_84'!CL16</f>
        <v>121.14525768699968</v>
      </c>
      <c r="BV19" s="101">
        <f>'[1]emploi direct_84'!CM16</f>
        <v>977.76889719812607</v>
      </c>
      <c r="BW19" s="75">
        <f>'[1]emploi direct_84'!CN16</f>
        <v>538.06639115379949</v>
      </c>
      <c r="BX19" s="75">
        <f>'[1]emploi direct_84'!CO16</f>
        <v>-207.53166832259922</v>
      </c>
      <c r="BY19" s="75">
        <f>'[1]emploi direct_84'!CP16</f>
        <v>141.76534829700086</v>
      </c>
      <c r="BZ19" s="75">
        <f>'[1]emploi direct_84'!CQ16</f>
        <v>-147.47571008035993</v>
      </c>
      <c r="CA19" s="75">
        <f>'[1]emploi direct_84'!CR16</f>
        <v>-38.703800098800002</v>
      </c>
      <c r="CB19" s="75">
        <f>'[1]emploi direct_84'!CS16</f>
        <v>-117.24848453761001</v>
      </c>
      <c r="CC19" s="75">
        <f>'[1]emploi direct_84'!CT16</f>
        <v>477.26267190100043</v>
      </c>
      <c r="CD19" s="75">
        <f>'[1]emploi direct_84'!CU16</f>
        <v>331.63414888567968</v>
      </c>
      <c r="CE19" s="101">
        <f>'[1]emploi direct_84'!CV16</f>
        <v>0</v>
      </c>
    </row>
    <row r="20" spans="1:83" ht="12.75" customHeight="1">
      <c r="A20" s="69" t="str">
        <f>Paca!A20</f>
        <v>2003T3</v>
      </c>
      <c r="B20" s="134">
        <f>'[1]emploi direct_84'!V17</f>
        <v>-0.33125591377939356</v>
      </c>
      <c r="C20" s="135"/>
      <c r="D20" s="136">
        <f>'[1]emploi direct_84'!X17</f>
        <v>-1.4421354165860101</v>
      </c>
      <c r="E20" s="137">
        <f>'[1]emploi direct_84'!Y17</f>
        <v>-3.9423565227897694</v>
      </c>
      <c r="F20" s="137">
        <f>'[1]emploi direct_84'!Z17</f>
        <v>-1.4583454567625442</v>
      </c>
      <c r="G20" s="137">
        <f>'[1]emploi direct_84'!AA17</f>
        <v>1.7674302111483353</v>
      </c>
      <c r="H20" s="137">
        <f>'[1]emploi direct_84'!AB17</f>
        <v>-6.7053038430606726</v>
      </c>
      <c r="I20" s="138">
        <f>'[1]emploi direct_84'!AC17</f>
        <v>4.6251718002765507E-2</v>
      </c>
      <c r="J20" s="139">
        <f>'[1]emploi direct_84'!AD17</f>
        <v>0.33065479073384196</v>
      </c>
      <c r="K20" s="136">
        <f>'[1]emploi direct_84'!AE17</f>
        <v>-0.10296344215495745</v>
      </c>
      <c r="L20" s="137">
        <f>'[1]emploi direct_84'!AF17</f>
        <v>-0.16631043474475415</v>
      </c>
      <c r="M20" s="137">
        <f>'[1]emploi direct_84'!AG17</f>
        <v>0.96655037136881283</v>
      </c>
      <c r="N20" s="137">
        <f>'[1]emploi direct_84'!AH17</f>
        <v>-1.7123937115542831</v>
      </c>
      <c r="O20" s="137">
        <f>'[1]emploi direct_84'!AI17</f>
        <v>2.1653201800096777</v>
      </c>
      <c r="P20" s="137">
        <f>'[1]emploi direct_84'!AJ17</f>
        <v>-1.255076363634311</v>
      </c>
      <c r="Q20" s="137">
        <f>'[1]emploi direct_84'!AK17</f>
        <v>-0.83120307403481419</v>
      </c>
      <c r="R20" s="137">
        <f>'[1]emploi direct_84'!AL17</f>
        <v>0.29740517982406178</v>
      </c>
      <c r="S20" s="137">
        <f>'[1]emploi direct_84'!AM17</f>
        <v>-0.40315790929690287</v>
      </c>
      <c r="T20" s="136" t="e">
        <f>'[1]emploi direct_84'!AN17</f>
        <v>#DIV/0!</v>
      </c>
      <c r="V20" s="69" t="str">
        <f t="shared" si="0"/>
        <v>2003T3</v>
      </c>
      <c r="W20" s="74">
        <f>'[1]emploi direct_84'!AP17</f>
        <v>-389.61775399059115</v>
      </c>
      <c r="X20" s="106">
        <f>'[1]emploi direct_84'!AQ17</f>
        <v>0</v>
      </c>
      <c r="Y20" s="101">
        <f>'[1]emploi direct_84'!AR17</f>
        <v>-341.62725066135317</v>
      </c>
      <c r="Z20" s="75">
        <f>'[1]emploi direct_84'!AS17</f>
        <v>-285.07915999113993</v>
      </c>
      <c r="AA20" s="75">
        <f>'[1]emploi direct_84'!AT17</f>
        <v>-38.16327213932027</v>
      </c>
      <c r="AB20" s="75">
        <f>'[1]emploi direct_84'!AU17</f>
        <v>25.166884397209969</v>
      </c>
      <c r="AC20" s="75">
        <f>'[1]emploi direct_84'!AV17</f>
        <v>-48.957076769905029</v>
      </c>
      <c r="AD20" s="76">
        <f>'[1]emploi direct_84'!AW17</f>
        <v>5.4053738418006105</v>
      </c>
      <c r="AE20" s="103">
        <f>'[1]emploi direct_84'!AX17</f>
        <v>37.153183004100356</v>
      </c>
      <c r="AF20" s="101">
        <f>'[1]emploi direct_84'!AY17</f>
        <v>-85.143686333336518</v>
      </c>
      <c r="AG20" s="75">
        <f>'[1]emploi direct_84'!AZ17</f>
        <v>-52.4837811985999</v>
      </c>
      <c r="AH20" s="75">
        <f>'[1]emploi direct_84'!BA17</f>
        <v>122.34112294839906</v>
      </c>
      <c r="AI20" s="75">
        <f>'[1]emploi direct_84'!BB17</f>
        <v>-142.22325452603036</v>
      </c>
      <c r="AJ20" s="75">
        <f>'[1]emploi direct_84'!BC17</f>
        <v>50.508348504759851</v>
      </c>
      <c r="AK20" s="75">
        <f>'[1]emploi direct_84'!BD17</f>
        <v>-47.052896435729963</v>
      </c>
      <c r="AL20" s="75">
        <f>'[1]emploi direct_84'!BE17</f>
        <v>-13.662437433360083</v>
      </c>
      <c r="AM20" s="75">
        <f>'[1]emploi direct_84'!BF17</f>
        <v>37.326769790099206</v>
      </c>
      <c r="AN20" s="75">
        <f>'[1]emploi direct_84'!BG17</f>
        <v>-39.897557982878425</v>
      </c>
      <c r="AO20" s="101">
        <f>'[1]emploi direct_84'!BH17</f>
        <v>0</v>
      </c>
      <c r="AQ20" s="69" t="str">
        <f t="shared" si="1"/>
        <v>2003T3</v>
      </c>
      <c r="AR20" s="134">
        <f>'[1]emploi direct_84'!BJ17</f>
        <v>0.84262761193871771</v>
      </c>
      <c r="AS20" s="135" t="e">
        <f>'[1]emploi direct_84'!BK17</f>
        <v>#DIV/0!</v>
      </c>
      <c r="AT20" s="136">
        <f>'[1]emploi direct_84'!BL17</f>
        <v>0.3541943714771234</v>
      </c>
      <c r="AU20" s="137">
        <f>'[1]emploi direct_84'!BM17</f>
        <v>3.6189932608367892</v>
      </c>
      <c r="AV20" s="137">
        <f>'[1]emploi direct_84'!BN17</f>
        <v>-0.50144493180589444</v>
      </c>
      <c r="AW20" s="137">
        <f>'[1]emploi direct_84'!BO17</f>
        <v>2.3899640141904266</v>
      </c>
      <c r="AX20" s="137">
        <f>'[1]emploi direct_84'!BP17</f>
        <v>-2.6490310212209267</v>
      </c>
      <c r="AY20" s="138">
        <f>'[1]emploi direct_84'!BQ17</f>
        <v>-1.370667920537072</v>
      </c>
      <c r="AZ20" s="139">
        <f>'[1]emploi direct_84'!BR17</f>
        <v>0.82341155785088382</v>
      </c>
      <c r="BA20" s="136">
        <f>'[1]emploi direct_84'!BS17</f>
        <v>0.98416584563050247</v>
      </c>
      <c r="BB20" s="137">
        <f>'[1]emploi direct_84'!BT17</f>
        <v>1.0667211321856884</v>
      </c>
      <c r="BC20" s="137">
        <f>'[1]emploi direct_84'!BU17</f>
        <v>0.655189684506996</v>
      </c>
      <c r="BD20" s="137">
        <f>'[1]emploi direct_84'!BV17</f>
        <v>-0.63368712682466688</v>
      </c>
      <c r="BE20" s="137">
        <f>'[1]emploi direct_84'!BW17</f>
        <v>-0.27660197392562758</v>
      </c>
      <c r="BF20" s="137">
        <f>'[1]emploi direct_84'!BX17</f>
        <v>-1.3237520139833148</v>
      </c>
      <c r="BG20" s="137">
        <f>'[1]emploi direct_84'!BY17</f>
        <v>-8.0090151847289182</v>
      </c>
      <c r="BH20" s="137">
        <f>'[1]emploi direct_84'!BZ17</f>
        <v>3.1894671805398289</v>
      </c>
      <c r="BI20" s="137">
        <f>'[1]emploi direct_84'!CA17</f>
        <v>2.6080560146264142</v>
      </c>
      <c r="BJ20" s="136" t="e">
        <f>'[1]emploi direct_84'!CB17</f>
        <v>#DIV/0!</v>
      </c>
      <c r="BL20" s="69" t="str">
        <f t="shared" si="2"/>
        <v>2003T3</v>
      </c>
      <c r="BM20" s="74">
        <f>'[1]emploi direct_84'!CD17</f>
        <v>979.54776253500313</v>
      </c>
      <c r="BN20" s="106">
        <f>'[1]emploi direct_84'!CE17</f>
        <v>0</v>
      </c>
      <c r="BO20" s="101">
        <f>'[1]emploi direct_84'!CF17</f>
        <v>82.403161677048047</v>
      </c>
      <c r="BP20" s="75">
        <f>'[1]emploi direct_84'!CG17</f>
        <v>242.59950357211073</v>
      </c>
      <c r="BQ20" s="75">
        <f>'[1]emploi direct_84'!CH17</f>
        <v>-12.996054187050049</v>
      </c>
      <c r="BR20" s="75">
        <f>'[1]emploi direct_84'!CI17</f>
        <v>33.824388934669969</v>
      </c>
      <c r="BS20" s="75">
        <f>'[1]emploi direct_84'!CJ17</f>
        <v>-18.535347649481992</v>
      </c>
      <c r="BT20" s="76">
        <f>'[1]emploi direct_84'!CK17</f>
        <v>-162.48932899320062</v>
      </c>
      <c r="BU20" s="103">
        <f>'[1]emploi direct_84'!CL17</f>
        <v>92.06836358110013</v>
      </c>
      <c r="BV20" s="101">
        <f>'[1]emploi direct_84'!CM17</f>
        <v>805.07623727683676</v>
      </c>
      <c r="BW20" s="75">
        <f>'[1]emploi direct_84'!CN17</f>
        <v>332.52588774939795</v>
      </c>
      <c r="BX20" s="75">
        <f>'[1]emploi direct_84'!CO17</f>
        <v>83.187173524300306</v>
      </c>
      <c r="BY20" s="75">
        <f>'[1]emploi direct_84'!CP17</f>
        <v>-52.059675428759874</v>
      </c>
      <c r="BZ20" s="75">
        <f>'[1]emploi direct_84'!CQ17</f>
        <v>-6.6100196726001741</v>
      </c>
      <c r="CA20" s="75">
        <f>'[1]emploi direct_84'!CR17</f>
        <v>-49.662090397359862</v>
      </c>
      <c r="CB20" s="75">
        <f>'[1]emploi direct_84'!CS17</f>
        <v>-141.91553502070997</v>
      </c>
      <c r="CC20" s="75">
        <f>'[1]emploi direct_84'!CT17</f>
        <v>389.08487180480006</v>
      </c>
      <c r="CD20" s="75">
        <f>'[1]emploi direct_84'!CU17</f>
        <v>250.52562471777128</v>
      </c>
      <c r="CE20" s="101">
        <f>'[1]emploi direct_84'!CV17</f>
        <v>0</v>
      </c>
    </row>
    <row r="21" spans="1:83" s="232" customFormat="1" ht="12.75" customHeight="1">
      <c r="A21" s="95" t="str">
        <f>Paca!A21</f>
        <v>2003T4</v>
      </c>
      <c r="B21" s="140">
        <f>'[1]emploi direct_84'!V18</f>
        <v>0.40077954423682893</v>
      </c>
      <c r="C21" s="141"/>
      <c r="D21" s="142">
        <f>'[1]emploi direct_84'!X18</f>
        <v>-0.63880788776220498</v>
      </c>
      <c r="E21" s="143">
        <f>'[1]emploi direct_84'!Y18</f>
        <v>-2.8317654553715377</v>
      </c>
      <c r="F21" s="143">
        <f>'[1]emploi direct_84'!Z18</f>
        <v>1.7603882887438083</v>
      </c>
      <c r="G21" s="143">
        <f>'[1]emploi direct_84'!AA18</f>
        <v>1.6789173892193254</v>
      </c>
      <c r="H21" s="143">
        <f>'[1]emploi direct_84'!AB18</f>
        <v>2.277978923745394</v>
      </c>
      <c r="I21" s="144">
        <f>'[1]emploi direct_84'!AC18</f>
        <v>-0.32233940009289697</v>
      </c>
      <c r="J21" s="145">
        <f>'[1]emploi direct_84'!AD18</f>
        <v>1.0993925462205567</v>
      </c>
      <c r="K21" s="142">
        <f>'[1]emploi direct_84'!AE18</f>
        <v>0.59925767726145551</v>
      </c>
      <c r="L21" s="143">
        <f>'[1]emploi direct_84'!AF18</f>
        <v>0.25624329519919886</v>
      </c>
      <c r="M21" s="143">
        <f>'[1]emploi direct_84'!AG18</f>
        <v>0.83362817289196478</v>
      </c>
      <c r="N21" s="143">
        <f>'[1]emploi direct_84'!AH18</f>
        <v>-1.6032313034886059E-2</v>
      </c>
      <c r="O21" s="143">
        <f>'[1]emploi direct_84'!AI18</f>
        <v>2.6664030392472338</v>
      </c>
      <c r="P21" s="143">
        <f>'[1]emploi direct_84'!AJ18</f>
        <v>-0.41234976389381561</v>
      </c>
      <c r="Q21" s="143">
        <f>'[1]emploi direct_84'!AK18</f>
        <v>0.48137022656593587</v>
      </c>
      <c r="R21" s="143">
        <f>'[1]emploi direct_84'!AL18</f>
        <v>1.2768378676148551</v>
      </c>
      <c r="S21" s="143">
        <f>'[1]emploi direct_84'!AM18</f>
        <v>0.93565940235496026</v>
      </c>
      <c r="T21" s="142" t="e">
        <f>'[1]emploi direct_84'!AN18</f>
        <v>#DIV/0!</v>
      </c>
      <c r="U21" s="234"/>
      <c r="V21" s="95" t="str">
        <f t="shared" si="0"/>
        <v>2003T4</v>
      </c>
      <c r="W21" s="92">
        <f>'[1]emploi direct_84'!AP18</f>
        <v>469.82879565875919</v>
      </c>
      <c r="X21" s="108">
        <f>'[1]emploi direct_84'!AQ18</f>
        <v>0</v>
      </c>
      <c r="Y21" s="100">
        <f>'[1]emploi direct_84'!AR18</f>
        <v>-149.14476649545395</v>
      </c>
      <c r="Z21" s="93">
        <f>'[1]emploi direct_84'!AS18</f>
        <v>-196.69747341485072</v>
      </c>
      <c r="AA21" s="93">
        <f>'[1]emploi direct_84'!AT18</f>
        <v>45.39557400224021</v>
      </c>
      <c r="AB21" s="93">
        <f>'[1]emploi direct_84'!AU18</f>
        <v>24.329059207570026</v>
      </c>
      <c r="AC21" s="93">
        <f>'[1]emploi direct_84'!AV18</f>
        <v>15.51685394188803</v>
      </c>
      <c r="AD21" s="94">
        <f>'[1]emploi direct_84'!AW18</f>
        <v>-37.688780232299905</v>
      </c>
      <c r="AE21" s="102">
        <f>'[1]emploi direct_84'!AX18</f>
        <v>123.93890136790105</v>
      </c>
      <c r="AF21" s="100">
        <f>'[1]emploi direct_84'!AY18</f>
        <v>495.03466078630299</v>
      </c>
      <c r="AG21" s="93">
        <f>'[1]emploi direct_84'!AZ18</f>
        <v>80.7300552486995</v>
      </c>
      <c r="AH21" s="93">
        <f>'[1]emploi direct_84'!BA18</f>
        <v>106.53636441120034</v>
      </c>
      <c r="AI21" s="93">
        <f>'[1]emploi direct_84'!BB18</f>
        <v>-1.3087657781807138</v>
      </c>
      <c r="AJ21" s="93">
        <f>'[1]emploi direct_84'!BC18</f>
        <v>63.543384242820139</v>
      </c>
      <c r="AK21" s="93">
        <f>'[1]emploi direct_84'!BD18</f>
        <v>-15.264997595299974</v>
      </c>
      <c r="AL21" s="93">
        <f>'[1]emploi direct_84'!BE18</f>
        <v>7.8464880027700019</v>
      </c>
      <c r="AM21" s="93">
        <f>'[1]emploi direct_84'!BF18</f>
        <v>160.7301432143995</v>
      </c>
      <c r="AN21" s="93">
        <f>'[1]emploi direct_84'!BG18</f>
        <v>92.221989039890104</v>
      </c>
      <c r="AO21" s="100">
        <f>'[1]emploi direct_84'!BH18</f>
        <v>0</v>
      </c>
      <c r="AP21" s="234"/>
      <c r="AQ21" s="95" t="str">
        <f t="shared" si="1"/>
        <v>2003T4</v>
      </c>
      <c r="AR21" s="140">
        <f>'[1]emploi direct_84'!BJ18</f>
        <v>0.70087490790724516</v>
      </c>
      <c r="AS21" s="141" t="e">
        <f>'[1]emploi direct_84'!BK18</f>
        <v>#DIV/0!</v>
      </c>
      <c r="AT21" s="142">
        <f>'[1]emploi direct_84'!BL18</f>
        <v>-0.67421581715352286</v>
      </c>
      <c r="AU21" s="143">
        <f>'[1]emploi direct_84'!BM18</f>
        <v>1.2480386847452785</v>
      </c>
      <c r="AV21" s="143">
        <f>'[1]emploi direct_84'!BN18</f>
        <v>-0.69615197564890652</v>
      </c>
      <c r="AW21" s="143">
        <f>'[1]emploi direct_84'!BO18</f>
        <v>2.2847028455200258</v>
      </c>
      <c r="AX21" s="143">
        <f>'[1]emploi direct_84'!BP18</f>
        <v>0.2921221884499392</v>
      </c>
      <c r="AY21" s="144">
        <f>'[1]emploi direct_84'!BQ18</f>
        <v>-2.1592839440079836</v>
      </c>
      <c r="AZ21" s="145">
        <f>'[1]emploi direct_84'!BR18</f>
        <v>1.5764116844178222</v>
      </c>
      <c r="BA21" s="142">
        <f>'[1]emploi direct_84'!BS18</f>
        <v>0.97173004970352306</v>
      </c>
      <c r="BB21" s="143">
        <f>'[1]emploi direct_84'!BT18</f>
        <v>0.55766201210476485</v>
      </c>
      <c r="BC21" s="143">
        <f>'[1]emploi direct_84'!BU18</f>
        <v>1.9186023702203681</v>
      </c>
      <c r="BD21" s="143">
        <f>'[1]emploi direct_84'!BV18</f>
        <v>-1.1203491623418604</v>
      </c>
      <c r="BE21" s="143">
        <f>'[1]emploi direct_84'!BW18</f>
        <v>4.7757694849845489</v>
      </c>
      <c r="BF21" s="143">
        <f>'[1]emploi direct_84'!BX18</f>
        <v>-3.7253140387035089</v>
      </c>
      <c r="BG21" s="143">
        <f>'[1]emploi direct_84'!BY18</f>
        <v>-6.8432680358276654</v>
      </c>
      <c r="BH21" s="143">
        <f>'[1]emploi direct_84'!BZ18</f>
        <v>2.7554816418470462</v>
      </c>
      <c r="BI21" s="143">
        <f>'[1]emploi direct_84'!CA18</f>
        <v>2.9393519818815328</v>
      </c>
      <c r="BJ21" s="142" t="e">
        <f>'[1]emploi direct_84'!CB18</f>
        <v>#DIV/0!</v>
      </c>
      <c r="BK21" s="234"/>
      <c r="BL21" s="95" t="str">
        <f t="shared" si="2"/>
        <v>2003T4</v>
      </c>
      <c r="BM21" s="92">
        <f>'[1]emploi direct_84'!CD18</f>
        <v>819.17829564817657</v>
      </c>
      <c r="BN21" s="108">
        <f>'[1]emploi direct_84'!CE18</f>
        <v>0</v>
      </c>
      <c r="BO21" s="100">
        <f>'[1]emploi direct_84'!CF18</f>
        <v>-157.46769715706978</v>
      </c>
      <c r="BP21" s="93">
        <f>'[1]emploi direct_84'!CG18</f>
        <v>83.196918718499546</v>
      </c>
      <c r="BQ21" s="93">
        <f>'[1]emploi direct_84'!CH18</f>
        <v>-18.395931294789989</v>
      </c>
      <c r="BR21" s="93">
        <f>'[1]emploi direct_84'!CI18</f>
        <v>32.911368125430045</v>
      </c>
      <c r="BS21" s="93">
        <f>'[1]emploi direct_84'!CJ18</f>
        <v>2.0292419533910788</v>
      </c>
      <c r="BT21" s="94">
        <f>'[1]emploi direct_84'!CK18</f>
        <v>-257.20929465960035</v>
      </c>
      <c r="BU21" s="102">
        <f>'[1]emploi direct_84'!CL18</f>
        <v>176.88059014260034</v>
      </c>
      <c r="BV21" s="100">
        <f>'[1]emploi direct_84'!CM18</f>
        <v>799.76540266264055</v>
      </c>
      <c r="BW21" s="93">
        <f>'[1]emploi direct_84'!CN18</f>
        <v>175.16609983739909</v>
      </c>
      <c r="BX21" s="93">
        <f>'[1]emploi direct_84'!CO18</f>
        <v>242.5841381236005</v>
      </c>
      <c r="BY21" s="93">
        <f>'[1]emploi direct_84'!CP18</f>
        <v>-92.478884610130081</v>
      </c>
      <c r="BZ21" s="93">
        <f>'[1]emploi direct_84'!CQ18</f>
        <v>111.52067496237987</v>
      </c>
      <c r="CA21" s="93">
        <f>'[1]emploi direct_84'!CR18</f>
        <v>-142.65508395731013</v>
      </c>
      <c r="CB21" s="93">
        <f>'[1]emploi direct_84'!CS18</f>
        <v>-120.31809436869003</v>
      </c>
      <c r="CC21" s="93">
        <f>'[1]emploi direct_84'!CT18</f>
        <v>341.87255144669871</v>
      </c>
      <c r="CD21" s="93">
        <f>'[1]emploi direct_84'!CU18</f>
        <v>284.07400122868057</v>
      </c>
      <c r="CE21" s="100">
        <f>'[1]emploi direct_84'!CV18</f>
        <v>0</v>
      </c>
    </row>
    <row r="22" spans="1:83" ht="12.75" customHeight="1">
      <c r="A22" s="69" t="str">
        <f>Paca!A22</f>
        <v>2004T1</v>
      </c>
      <c r="B22" s="134">
        <f>'[1]emploi direct_84'!V19</f>
        <v>0.3035654714953262</v>
      </c>
      <c r="C22" s="135"/>
      <c r="D22" s="136">
        <f>'[1]emploi direct_84'!X19</f>
        <v>0.10928289256160184</v>
      </c>
      <c r="E22" s="137">
        <f>'[1]emploi direct_84'!Y19</f>
        <v>6.8376985945284297E-2</v>
      </c>
      <c r="F22" s="137">
        <f>'[1]emploi direct_84'!Z19</f>
        <v>0.58796638097873277</v>
      </c>
      <c r="G22" s="137">
        <f>'[1]emploi direct_84'!AA19</f>
        <v>0.69339757372459676</v>
      </c>
      <c r="H22" s="137">
        <f>'[1]emploi direct_84'!AB19</f>
        <v>2.2688461054442888</v>
      </c>
      <c r="I22" s="138">
        <f>'[1]emploi direct_84'!AC19</f>
        <v>-0.17774712263264325</v>
      </c>
      <c r="J22" s="139">
        <f>'[1]emploi direct_84'!AD19</f>
        <v>1.027657427178319</v>
      </c>
      <c r="K22" s="136">
        <f>'[1]emploi direct_84'!AE19</f>
        <v>0.2584923594751487</v>
      </c>
      <c r="L22" s="137">
        <f>'[1]emploi direct_84'!AF19</f>
        <v>0.50655481941597191</v>
      </c>
      <c r="M22" s="137">
        <f>'[1]emploi direct_84'!AG19</f>
        <v>7.7609056290350864E-2</v>
      </c>
      <c r="N22" s="137">
        <f>'[1]emploi direct_84'!AH19</f>
        <v>-4.1167718704826495E-2</v>
      </c>
      <c r="O22" s="137">
        <f>'[1]emploi direct_84'!AI19</f>
        <v>-0.19685393192937495</v>
      </c>
      <c r="P22" s="137">
        <f>'[1]emploi direct_84'!AJ19</f>
        <v>0.67060314934321852</v>
      </c>
      <c r="Q22" s="137">
        <f>'[1]emploi direct_84'!AK19</f>
        <v>-0.38222191025686358</v>
      </c>
      <c r="R22" s="137">
        <f>'[1]emploi direct_84'!AL19</f>
        <v>0.75283834373292002</v>
      </c>
      <c r="S22" s="137">
        <f>'[1]emploi direct_84'!AM19</f>
        <v>-0.61768532661542475</v>
      </c>
      <c r="T22" s="136" t="e">
        <f>'[1]emploi direct_84'!AN19</f>
        <v>#DIV/0!</v>
      </c>
      <c r="V22" s="69" t="str">
        <f t="shared" si="0"/>
        <v>2004T1</v>
      </c>
      <c r="W22" s="74">
        <f>'[1]emploi direct_84'!AP19</f>
        <v>357.29220453109883</v>
      </c>
      <c r="X22" s="106">
        <f>'[1]emploi direct_84'!AQ19</f>
        <v>0</v>
      </c>
      <c r="Y22" s="101">
        <f>'[1]emploi direct_84'!AR19</f>
        <v>25.351678787592391</v>
      </c>
      <c r="Z22" s="75">
        <f>'[1]emploi direct_84'!AS19</f>
        <v>4.6150431630603634</v>
      </c>
      <c r="AA22" s="75">
        <f>'[1]emploi direct_84'!AT19</f>
        <v>15.428947139989759</v>
      </c>
      <c r="AB22" s="75">
        <f>'[1]emploi direct_84'!AU19</f>
        <v>10.216666550049922</v>
      </c>
      <c r="AC22" s="75">
        <f>'[1]emploi direct_84'!AV19</f>
        <v>15.806697680691968</v>
      </c>
      <c r="AD22" s="76">
        <f>'[1]emploi direct_84'!AW19</f>
        <v>-20.71567574619985</v>
      </c>
      <c r="AE22" s="103">
        <f>'[1]emploi direct_84'!AX19</f>
        <v>117.12558295329836</v>
      </c>
      <c r="AF22" s="101">
        <f>'[1]emploi direct_84'!AY19</f>
        <v>214.8149427902099</v>
      </c>
      <c r="AG22" s="75">
        <f>'[1]emploi direct_84'!AZ19</f>
        <v>160.00023402760053</v>
      </c>
      <c r="AH22" s="75">
        <f>'[1]emploi direct_84'!BA19</f>
        <v>10.00099673620025</v>
      </c>
      <c r="AI22" s="75">
        <f>'[1]emploi direct_84'!BB19</f>
        <v>-3.3601055103699764</v>
      </c>
      <c r="AJ22" s="75">
        <f>'[1]emploi direct_84'!BC19</f>
        <v>-4.8163383173400689</v>
      </c>
      <c r="AK22" s="75">
        <f>'[1]emploi direct_84'!BD19</f>
        <v>24.723050957709802</v>
      </c>
      <c r="AL22" s="75">
        <f>'[1]emploi direct_84'!BE19</f>
        <v>-6.2603298658998483</v>
      </c>
      <c r="AM22" s="75">
        <f>'[1]emploi direct_84'!BF19</f>
        <v>95.978385699900173</v>
      </c>
      <c r="AN22" s="75">
        <f>'[1]emploi direct_84'!BG19</f>
        <v>-61.450950937571179</v>
      </c>
      <c r="AO22" s="101">
        <f>'[1]emploi direct_84'!BH19</f>
        <v>0</v>
      </c>
      <c r="AQ22" s="69" t="str">
        <f t="shared" si="1"/>
        <v>2004T1</v>
      </c>
      <c r="AR22" s="134">
        <f>'[1]emploi direct_84'!BJ19</f>
        <v>0.52155829699374046</v>
      </c>
      <c r="AS22" s="135" t="e">
        <f>'[1]emploi direct_84'!BK19</f>
        <v>#DIV/0!</v>
      </c>
      <c r="AT22" s="136">
        <f>'[1]emploi direct_84'!BL19</f>
        <v>-0.62489082980147215</v>
      </c>
      <c r="AU22" s="137">
        <f>'[1]emploi direct_84'!BM19</f>
        <v>-1.2743726953947987</v>
      </c>
      <c r="AV22" s="137">
        <f>'[1]emploi direct_84'!BN19</f>
        <v>1.0493239638310836</v>
      </c>
      <c r="AW22" s="137">
        <f>'[1]emploi direct_84'!BO19</f>
        <v>5.845216547136256</v>
      </c>
      <c r="AX22" s="137">
        <f>'[1]emploi direct_84'!BP19</f>
        <v>-1.7894327193662352</v>
      </c>
      <c r="AY22" s="138">
        <f>'[1]emploi direct_84'!BQ19</f>
        <v>-1.3165805756251148</v>
      </c>
      <c r="AZ22" s="139">
        <f>'[1]emploi direct_84'!BR19</f>
        <v>0.90712907334780102</v>
      </c>
      <c r="BA22" s="136">
        <f>'[1]emploi direct_84'!BS19</f>
        <v>0.79244599656285164</v>
      </c>
      <c r="BB22" s="137">
        <f>'[1]emploi direct_84'!BT19</f>
        <v>1.1087984534212225</v>
      </c>
      <c r="BC22" s="137">
        <f>'[1]emploi direct_84'!BU19</f>
        <v>1.7013982733798061</v>
      </c>
      <c r="BD22" s="137">
        <f>'[1]emploi direct_84'!BV19</f>
        <v>-2.4611048644215039</v>
      </c>
      <c r="BE22" s="137">
        <f>'[1]emploi direct_84'!BW19</f>
        <v>4.9558008566269907</v>
      </c>
      <c r="BF22" s="137">
        <f>'[1]emploi direct_84'!BX19</f>
        <v>-2.5707399028731537</v>
      </c>
      <c r="BG22" s="137">
        <f>'[1]emploi direct_84'!BY19</f>
        <v>-2.2260968693873617</v>
      </c>
      <c r="BH22" s="137">
        <f>'[1]emploi direct_84'!BZ19</f>
        <v>2.0425849413052477</v>
      </c>
      <c r="BI22" s="137">
        <f>'[1]emploi direct_84'!CA19</f>
        <v>0.6074084641610078</v>
      </c>
      <c r="BJ22" s="136" t="e">
        <f>'[1]emploi direct_84'!CB19</f>
        <v>#DIV/0!</v>
      </c>
      <c r="BL22" s="69" t="str">
        <f t="shared" si="2"/>
        <v>2004T1</v>
      </c>
      <c r="BM22" s="74">
        <f>'[1]emploi direct_84'!CD19</f>
        <v>612.53539046736842</v>
      </c>
      <c r="BN22" s="106">
        <f>'[1]emploi direct_84'!CE19</f>
        <v>0</v>
      </c>
      <c r="BO22" s="101">
        <f>'[1]emploi direct_84'!CF19</f>
        <v>-146.03448556217336</v>
      </c>
      <c r="BP22" s="75">
        <f>'[1]emploi direct_84'!CG19</f>
        <v>-87.182481398719574</v>
      </c>
      <c r="BQ22" s="75">
        <f>'[1]emploi direct_84'!CH19</f>
        <v>27.409808629809959</v>
      </c>
      <c r="BR22" s="75">
        <f>'[1]emploi direct_84'!CI19</f>
        <v>81.932699806989831</v>
      </c>
      <c r="BS22" s="75">
        <f>'[1]emploi direct_84'!CJ19</f>
        <v>-12.981850947051043</v>
      </c>
      <c r="BT22" s="76">
        <f>'[1]emploi direct_84'!CK19</f>
        <v>-155.21266165320048</v>
      </c>
      <c r="BU22" s="103">
        <f>'[1]emploi direct_84'!CL19</f>
        <v>103.51205225639933</v>
      </c>
      <c r="BV22" s="101">
        <f>'[1]emploi direct_84'!CM19</f>
        <v>655.05782377313881</v>
      </c>
      <c r="BW22" s="75">
        <f>'[1]emploi direct_84'!CN19</f>
        <v>348.13862907069779</v>
      </c>
      <c r="BX22" s="75">
        <f>'[1]emploi direct_84'!CO19</f>
        <v>215.74804441570086</v>
      </c>
      <c r="BY22" s="75">
        <f>'[1]emploi direct_84'!CP19</f>
        <v>-205.85886524424041</v>
      </c>
      <c r="BZ22" s="75">
        <f>'[1]emploi direct_84'!CQ19</f>
        <v>115.29872990238982</v>
      </c>
      <c r="CA22" s="75">
        <f>'[1]emploi direct_84'!CR19</f>
        <v>-97.928224428010253</v>
      </c>
      <c r="CB22" s="75">
        <f>'[1]emploi direct_84'!CS19</f>
        <v>-37.148355753089845</v>
      </c>
      <c r="CC22" s="75">
        <f>'[1]emploi direct_84'!CT19</f>
        <v>257.11515414889982</v>
      </c>
      <c r="CD22" s="75">
        <f>'[1]emploi direct_84'!CU19</f>
        <v>59.692711660800342</v>
      </c>
      <c r="CE22" s="101">
        <f>'[1]emploi direct_84'!CV19</f>
        <v>0</v>
      </c>
    </row>
    <row r="23" spans="1:83" ht="12.75" customHeight="1">
      <c r="A23" s="69" t="str">
        <f>Paca!A23</f>
        <v>2004T2</v>
      </c>
      <c r="B23" s="134">
        <f>'[1]emploi direct_84'!V20</f>
        <v>0.53598092010347376</v>
      </c>
      <c r="C23" s="135"/>
      <c r="D23" s="136">
        <f>'[1]emploi direct_84'!X20</f>
        <v>-0.50888877964863077</v>
      </c>
      <c r="E23" s="137">
        <f>'[1]emploi direct_84'!Y20</f>
        <v>-8.2155180843723752E-2</v>
      </c>
      <c r="F23" s="137">
        <f>'[1]emploi direct_84'!Z20</f>
        <v>0.1918110349000246</v>
      </c>
      <c r="G23" s="137">
        <f>'[1]emploi direct_84'!AA20</f>
        <v>3.0836067229859765</v>
      </c>
      <c r="H23" s="137">
        <f>'[1]emploi direct_84'!AB20</f>
        <v>3.1852817742379802</v>
      </c>
      <c r="I23" s="138">
        <f>'[1]emploi direct_84'!AC20</f>
        <v>-1.5999905785810009</v>
      </c>
      <c r="J23" s="139">
        <f>'[1]emploi direct_84'!AD20</f>
        <v>2.0970285513553621</v>
      </c>
      <c r="K23" s="136">
        <f>'[1]emploi direct_84'!AE20</f>
        <v>0.61148666373054272</v>
      </c>
      <c r="L23" s="137">
        <f>'[1]emploi direct_84'!AF20</f>
        <v>5.8110053996163202E-2</v>
      </c>
      <c r="M23" s="137">
        <f>'[1]emploi direct_84'!AG20</f>
        <v>7.3425715370234457E-2</v>
      </c>
      <c r="N23" s="137">
        <f>'[1]emploi direct_84'!AH20</f>
        <v>0.1273847973938258</v>
      </c>
      <c r="O23" s="137">
        <f>'[1]emploi direct_84'!AI20</f>
        <v>-1.0292928154545744</v>
      </c>
      <c r="P23" s="137">
        <f>'[1]emploi direct_84'!AJ20</f>
        <v>-0.52226217040113321</v>
      </c>
      <c r="Q23" s="137">
        <f>'[1]emploi direct_84'!AK20</f>
        <v>0.95126776720906303</v>
      </c>
      <c r="R23" s="137">
        <f>'[1]emploi direct_84'!AL20</f>
        <v>3.4496886541284688</v>
      </c>
      <c r="S23" s="137">
        <f>'[1]emploi direct_84'!AM20</f>
        <v>0.57707651572491692</v>
      </c>
      <c r="T23" s="136" t="e">
        <f>'[1]emploi direct_84'!AN20</f>
        <v>#DIV/0!</v>
      </c>
      <c r="V23" s="69" t="str">
        <f t="shared" si="0"/>
        <v>2004T2</v>
      </c>
      <c r="W23" s="74">
        <f>'[1]emploi direct_84'!AP20</f>
        <v>632.7568709973566</v>
      </c>
      <c r="X23" s="106">
        <f>'[1]emploi direct_84'!AQ20</f>
        <v>0</v>
      </c>
      <c r="Y23" s="101">
        <f>'[1]emploi direct_84'!AR20</f>
        <v>-118.18211767218963</v>
      </c>
      <c r="Z23" s="75">
        <f>'[1]emploi direct_84'!AS20</f>
        <v>-5.5487815316600972</v>
      </c>
      <c r="AA23" s="75">
        <f>'[1]emploi direct_84'!AT20</f>
        <v>5.0629473734202293</v>
      </c>
      <c r="AB23" s="75">
        <f>'[1]emploi direct_84'!AU20</f>
        <v>45.74955565693017</v>
      </c>
      <c r="AC23" s="75">
        <f>'[1]emploi direct_84'!AV20</f>
        <v>22.694850206319984</v>
      </c>
      <c r="AD23" s="76">
        <f>'[1]emploi direct_84'!AW20</f>
        <v>-186.14068937720003</v>
      </c>
      <c r="AE23" s="103">
        <f>'[1]emploi direct_84'!AX20</f>
        <v>241.46157355670039</v>
      </c>
      <c r="AF23" s="101">
        <f>'[1]emploi direct_84'!AY20</f>
        <v>509.4774151128513</v>
      </c>
      <c r="AG23" s="75">
        <f>'[1]emploi direct_84'!AZ20</f>
        <v>18.447598234401084</v>
      </c>
      <c r="AH23" s="75">
        <f>'[1]emploi direct_84'!BA20</f>
        <v>9.4692588951002108</v>
      </c>
      <c r="AI23" s="75">
        <f>'[1]emploi direct_84'!BB20</f>
        <v>10.392855480779872</v>
      </c>
      <c r="AJ23" s="75">
        <f>'[1]emploi direct_84'!BC20</f>
        <v>-25.133679055199991</v>
      </c>
      <c r="AK23" s="75">
        <f>'[1]emploi direct_84'!BD20</f>
        <v>-19.383299897199777</v>
      </c>
      <c r="AL23" s="75">
        <f>'[1]emploi direct_84'!BE20</f>
        <v>15.5210561821998</v>
      </c>
      <c r="AM23" s="75">
        <f>'[1]emploi direct_84'!BF20</f>
        <v>443.1072954887004</v>
      </c>
      <c r="AN23" s="75">
        <f>'[1]emploi direct_84'!BG20</f>
        <v>57.05632978407084</v>
      </c>
      <c r="AO23" s="101">
        <f>'[1]emploi direct_84'!BH20</f>
        <v>0</v>
      </c>
      <c r="AQ23" s="69" t="str">
        <f t="shared" si="1"/>
        <v>2004T2</v>
      </c>
      <c r="AR23" s="134">
        <f>'[1]emploi direct_84'!BJ20</f>
        <v>0.90994311597045741</v>
      </c>
      <c r="AS23" s="135" t="e">
        <f>'[1]emploi direct_84'!BK20</f>
        <v>#DIV/0!</v>
      </c>
      <c r="AT23" s="136">
        <f>'[1]emploi direct_84'!BL20</f>
        <v>-2.4636025651776139</v>
      </c>
      <c r="AU23" s="137">
        <f>'[1]emploi direct_84'!BM20</f>
        <v>-6.6753963455026817</v>
      </c>
      <c r="AV23" s="137">
        <f>'[1]emploi direct_84'!BN20</f>
        <v>1.0594336795915371</v>
      </c>
      <c r="AW23" s="137">
        <f>'[1]emploi direct_84'!BO20</f>
        <v>7.4064399488998234</v>
      </c>
      <c r="AX23" s="137">
        <f>'[1]emploi direct_84'!BP20</f>
        <v>0.69321382337763637</v>
      </c>
      <c r="AY23" s="138">
        <f>'[1]emploi direct_84'!BQ20</f>
        <v>-2.0462276244007871</v>
      </c>
      <c r="AZ23" s="139">
        <f>'[1]emploi direct_84'!BR20</f>
        <v>4.6250258187459314</v>
      </c>
      <c r="BA23" s="136">
        <f>'[1]emploi direct_84'!BS20</f>
        <v>1.3715570110150566</v>
      </c>
      <c r="BB23" s="137">
        <f>'[1]emploi direct_84'!BT20</f>
        <v>0.65497161017926686</v>
      </c>
      <c r="BC23" s="137">
        <f>'[1]emploi direct_84'!BU20</f>
        <v>1.9620598326345773</v>
      </c>
      <c r="BD23" s="137">
        <f>'[1]emploi direct_84'!BV20</f>
        <v>-1.6434759064564153</v>
      </c>
      <c r="BE23" s="137">
        <f>'[1]emploi direct_84'!BW20</f>
        <v>3.6054859615503476</v>
      </c>
      <c r="BF23" s="137">
        <f>'[1]emploi direct_84'!BX20</f>
        <v>-1.5198197327502383</v>
      </c>
      <c r="BG23" s="137">
        <f>'[1]emploi direct_84'!BY20</f>
        <v>0.20957527898899375</v>
      </c>
      <c r="BH23" s="137">
        <f>'[1]emploi direct_84'!BZ20</f>
        <v>5.8732654075019486</v>
      </c>
      <c r="BI23" s="137">
        <f>'[1]emploi direct_84'!CA20</f>
        <v>0.48432242299114581</v>
      </c>
      <c r="BJ23" s="136" t="e">
        <f>'[1]emploi direct_84'!CB20</f>
        <v>#DIV/0!</v>
      </c>
      <c r="BL23" s="69" t="str">
        <f t="shared" si="2"/>
        <v>2004T2</v>
      </c>
      <c r="BM23" s="74">
        <f>'[1]emploi direct_84'!CD20</f>
        <v>1070.2601171966235</v>
      </c>
      <c r="BN23" s="106">
        <f>'[1]emploi direct_84'!CE20</f>
        <v>0</v>
      </c>
      <c r="BO23" s="101">
        <f>'[1]emploi direct_84'!CF20</f>
        <v>-583.60245604140437</v>
      </c>
      <c r="BP23" s="75">
        <f>'[1]emploi direct_84'!CG20</f>
        <v>-482.71037177459039</v>
      </c>
      <c r="BQ23" s="75">
        <f>'[1]emploi direct_84'!CH20</f>
        <v>27.724196376329928</v>
      </c>
      <c r="BR23" s="75">
        <f>'[1]emploi direct_84'!CI20</f>
        <v>105.46216581176009</v>
      </c>
      <c r="BS23" s="75">
        <f>'[1]emploi direct_84'!CJ20</f>
        <v>5.061325058994953</v>
      </c>
      <c r="BT23" s="76">
        <f>'[1]emploi direct_84'!CK20</f>
        <v>-239.13977151389918</v>
      </c>
      <c r="BU23" s="103">
        <f>'[1]emploi direct_84'!CL20</f>
        <v>519.67924088200016</v>
      </c>
      <c r="BV23" s="101">
        <f>'[1]emploi direct_84'!CM20</f>
        <v>1134.1833323560277</v>
      </c>
      <c r="BW23" s="75">
        <f>'[1]emploi direct_84'!CN20</f>
        <v>206.69410631210121</v>
      </c>
      <c r="BX23" s="75">
        <f>'[1]emploi direct_84'!CO20</f>
        <v>248.34774299089986</v>
      </c>
      <c r="BY23" s="75">
        <f>'[1]emploi direct_84'!CP20</f>
        <v>-136.49927033380118</v>
      </c>
      <c r="BZ23" s="75">
        <f>'[1]emploi direct_84'!CQ20</f>
        <v>84.10171537503993</v>
      </c>
      <c r="CA23" s="75">
        <f>'[1]emploi direct_84'!CR20</f>
        <v>-56.978142970519912</v>
      </c>
      <c r="CB23" s="75">
        <f>'[1]emploi direct_84'!CS20</f>
        <v>3.4447768857098708</v>
      </c>
      <c r="CC23" s="75">
        <f>'[1]emploi direct_84'!CT20</f>
        <v>737.14259419309928</v>
      </c>
      <c r="CD23" s="75">
        <f>'[1]emploi direct_84'!CU20</f>
        <v>47.929809903511341</v>
      </c>
      <c r="CE23" s="101">
        <f>'[1]emploi direct_84'!CV20</f>
        <v>0</v>
      </c>
    </row>
    <row r="24" spans="1:83" ht="12.75" customHeight="1">
      <c r="A24" s="69" t="str">
        <f>Paca!A24</f>
        <v>2004T3</v>
      </c>
      <c r="B24" s="134">
        <f>'[1]emploi direct_84'!V21</f>
        <v>-0.19476813443430885</v>
      </c>
      <c r="C24" s="135"/>
      <c r="D24" s="136">
        <f>'[1]emploi direct_84'!X21</f>
        <v>-0.62420926708298685</v>
      </c>
      <c r="E24" s="137">
        <f>'[1]emploi direct_84'!Y21</f>
        <v>-0.87322717264111116</v>
      </c>
      <c r="F24" s="137">
        <f>'[1]emploi direct_84'!Z21</f>
        <v>-0.44293454655280895</v>
      </c>
      <c r="G24" s="137">
        <f>'[1]emploi direct_84'!AA21</f>
        <v>2.6439314776302902</v>
      </c>
      <c r="H24" s="137">
        <f>'[1]emploi direct_84'!AB21</f>
        <v>4.1346053576555963</v>
      </c>
      <c r="I24" s="138">
        <f>'[1]emploi direct_84'!AC21</f>
        <v>-1.2615218849478138</v>
      </c>
      <c r="J24" s="139">
        <f>'[1]emploi direct_84'!AD21</f>
        <v>-9.9850650396871021E-2</v>
      </c>
      <c r="K24" s="136">
        <f>'[1]emploi direct_84'!AE21</f>
        <v>-8.9712163282174018E-2</v>
      </c>
      <c r="L24" s="137">
        <f>'[1]emploi direct_84'!AF21</f>
        <v>-0.87167588226675363</v>
      </c>
      <c r="M24" s="137">
        <f>'[1]emploi direct_84'!AG21</f>
        <v>-0.95172251471514757</v>
      </c>
      <c r="N24" s="137">
        <f>'[1]emploi direct_84'!AH21</f>
        <v>1.7849115590858666</v>
      </c>
      <c r="O24" s="137">
        <f>'[1]emploi direct_84'!AI21</f>
        <v>-1.6331817120596948</v>
      </c>
      <c r="P24" s="137">
        <f>'[1]emploi direct_84'!AJ21</f>
        <v>3.3251445495674048</v>
      </c>
      <c r="Q24" s="137">
        <f>'[1]emploi direct_84'!AK21</f>
        <v>-2.1627136881002818</v>
      </c>
      <c r="R24" s="137">
        <f>'[1]emploi direct_84'!AL21</f>
        <v>0.23063201556616786</v>
      </c>
      <c r="S24" s="137">
        <f>'[1]emploi direct_84'!AM21</f>
        <v>1.0094134633153562</v>
      </c>
      <c r="T24" s="136" t="e">
        <f>'[1]emploi direct_84'!AN21</f>
        <v>#DIV/0!</v>
      </c>
      <c r="V24" s="69" t="str">
        <f t="shared" si="0"/>
        <v>2004T3</v>
      </c>
      <c r="W24" s="74">
        <f>'[1]emploi direct_84'!AP21</f>
        <v>-231.16759989922866</v>
      </c>
      <c r="X24" s="106">
        <f>'[1]emploi direct_84'!AQ21</f>
        <v>0</v>
      </c>
      <c r="Y24" s="101">
        <f>'[1]emploi direct_84'!AR21</f>
        <v>-144.22594256051525</v>
      </c>
      <c r="Z24" s="75">
        <f>'[1]emploi direct_84'!AS21</f>
        <v>-58.929528915179617</v>
      </c>
      <c r="AA24" s="75">
        <f>'[1]emploi direct_84'!AT21</f>
        <v>-11.713902523109937</v>
      </c>
      <c r="AB24" s="75">
        <f>'[1]emploi direct_84'!AU21</f>
        <v>40.435954321049849</v>
      </c>
      <c r="AC24" s="75">
        <f>'[1]emploi direct_84'!AV21</f>
        <v>30.39703905532599</v>
      </c>
      <c r="AD24" s="76">
        <f>'[1]emploi direct_84'!AW21</f>
        <v>-144.41550449860006</v>
      </c>
      <c r="AE24" s="103">
        <f>'[1]emploi direct_84'!AX21</f>
        <v>-11.738366999799837</v>
      </c>
      <c r="AF24" s="101">
        <f>'[1]emploi direct_84'!AY21</f>
        <v>-75.203290338919032</v>
      </c>
      <c r="AG24" s="75">
        <f>'[1]emploi direct_84'!AZ21</f>
        <v>-276.88273623229907</v>
      </c>
      <c r="AH24" s="75">
        <f>'[1]emploi direct_84'!BA21</f>
        <v>-122.82786822859998</v>
      </c>
      <c r="AI24" s="75">
        <f>'[1]emploi direct_84'!BB21</f>
        <v>145.80984981836991</v>
      </c>
      <c r="AJ24" s="75">
        <f>'[1]emploi direct_84'!BC21</f>
        <v>-39.469198321909971</v>
      </c>
      <c r="AK24" s="75">
        <f>'[1]emploi direct_84'!BD21</f>
        <v>122.76528493622982</v>
      </c>
      <c r="AL24" s="75">
        <f>'[1]emploi direct_84'!BE21</f>
        <v>-35.622901976099911</v>
      </c>
      <c r="AM24" s="75">
        <f>'[1]emploi direct_84'!BF21</f>
        <v>30.646281224300765</v>
      </c>
      <c r="AN24" s="75">
        <f>'[1]emploi direct_84'!BG21</f>
        <v>100.37799844109031</v>
      </c>
      <c r="AO24" s="101">
        <f>'[1]emploi direct_84'!BH21</f>
        <v>0</v>
      </c>
      <c r="AQ24" s="69" t="str">
        <f t="shared" si="1"/>
        <v>2004T3</v>
      </c>
      <c r="AR24" s="134">
        <f>'[1]emploi direct_84'!BJ21</f>
        <v>1.0481306107162913</v>
      </c>
      <c r="AS24" s="135" t="e">
        <f>'[1]emploi direct_84'!BK21</f>
        <v>#DIV/0!</v>
      </c>
      <c r="AT24" s="136">
        <f>'[1]emploi direct_84'!BL21</f>
        <v>-1.654153513826262</v>
      </c>
      <c r="AU24" s="137">
        <f>'[1]emploi direct_84'!BM21</f>
        <v>-3.6935901112599812</v>
      </c>
      <c r="AV24" s="137">
        <f>'[1]emploi direct_84'!BN21</f>
        <v>2.1007887493184274</v>
      </c>
      <c r="AW24" s="137">
        <f>'[1]emploi direct_84'!BO21</f>
        <v>8.3315088088307796</v>
      </c>
      <c r="AX24" s="137">
        <f>'[1]emploi direct_84'!BP21</f>
        <v>12.392756669174609</v>
      </c>
      <c r="AY24" s="138">
        <f>'[1]emploi direct_84'!BQ21</f>
        <v>-3.3266489857458836</v>
      </c>
      <c r="AZ24" s="139">
        <f>'[1]emploi direct_84'!BR21</f>
        <v>4.1760938050223295</v>
      </c>
      <c r="BA24" s="136">
        <f>'[1]emploi direct_84'!BS21</f>
        <v>1.3850038840956591</v>
      </c>
      <c r="BB24" s="137">
        <f>'[1]emploi direct_84'!BT21</f>
        <v>-5.619652759371041E-2</v>
      </c>
      <c r="BC24" s="137">
        <f>'[1]emploi direct_84'!BU21</f>
        <v>2.4873169657557703E-2</v>
      </c>
      <c r="BD24" s="137">
        <f>'[1]emploi direct_84'!BV21</f>
        <v>1.8562816225315748</v>
      </c>
      <c r="BE24" s="137">
        <f>'[1]emploi direct_84'!BW21</f>
        <v>-0.24656122785120527</v>
      </c>
      <c r="BF24" s="137">
        <f>'[1]emploi direct_84'!BX21</f>
        <v>3.0481212264933166</v>
      </c>
      <c r="BG24" s="137">
        <f>'[1]emploi direct_84'!BY21</f>
        <v>-1.1359095635323779</v>
      </c>
      <c r="BH24" s="137">
        <f>'[1]emploi direct_84'!BZ21</f>
        <v>5.8027801050267724</v>
      </c>
      <c r="BI24" s="137">
        <f>'[1]emploi direct_84'!CA21</f>
        <v>1.9094808343571579</v>
      </c>
      <c r="BJ24" s="136" t="e">
        <f>'[1]emploi direct_84'!CB21</f>
        <v>#DIV/0!</v>
      </c>
      <c r="BL24" s="69" t="str">
        <f t="shared" si="2"/>
        <v>2004T3</v>
      </c>
      <c r="BM24" s="74">
        <f>'[1]emploi direct_84'!CD21</f>
        <v>1228.710271287986</v>
      </c>
      <c r="BN24" s="106">
        <f>'[1]emploi direct_84'!CE21</f>
        <v>0</v>
      </c>
      <c r="BO24" s="101">
        <f>'[1]emploi direct_84'!CF21</f>
        <v>-386.20114794056644</v>
      </c>
      <c r="BP24" s="75">
        <f>'[1]emploi direct_84'!CG21</f>
        <v>-256.56074069863007</v>
      </c>
      <c r="BQ24" s="75">
        <f>'[1]emploi direct_84'!CH21</f>
        <v>54.173565992540262</v>
      </c>
      <c r="BR24" s="75">
        <f>'[1]emploi direct_84'!CI21</f>
        <v>120.73123573559997</v>
      </c>
      <c r="BS24" s="75">
        <f>'[1]emploi direct_84'!CJ21</f>
        <v>84.415440884225973</v>
      </c>
      <c r="BT24" s="76">
        <f>'[1]emploi direct_84'!CK21</f>
        <v>-388.96064985429985</v>
      </c>
      <c r="BU24" s="103">
        <f>'[1]emploi direct_84'!CL21</f>
        <v>470.78769087809997</v>
      </c>
      <c r="BV24" s="101">
        <f>'[1]emploi direct_84'!CM21</f>
        <v>1144.1237283504452</v>
      </c>
      <c r="BW24" s="75">
        <f>'[1]emploi direct_84'!CN21</f>
        <v>-17.704848721597955</v>
      </c>
      <c r="BX24" s="75">
        <f>'[1]emploi direct_84'!CO21</f>
        <v>3.1787518139008171</v>
      </c>
      <c r="BY24" s="75">
        <f>'[1]emploi direct_84'!CP21</f>
        <v>151.53383401059909</v>
      </c>
      <c r="BZ24" s="75">
        <f>'[1]emploi direct_84'!CQ21</f>
        <v>-5.8758314516298924</v>
      </c>
      <c r="CA24" s="75">
        <f>'[1]emploi direct_84'!CR21</f>
        <v>112.84003840143987</v>
      </c>
      <c r="CB24" s="75">
        <f>'[1]emploi direct_84'!CS21</f>
        <v>-18.515687657029957</v>
      </c>
      <c r="CC24" s="75">
        <f>'[1]emploi direct_84'!CT21</f>
        <v>730.46210562730084</v>
      </c>
      <c r="CD24" s="75">
        <f>'[1]emploi direct_84'!CU21</f>
        <v>188.20536632748008</v>
      </c>
      <c r="CE24" s="101">
        <f>'[1]emploi direct_84'!CV21</f>
        <v>0</v>
      </c>
    </row>
    <row r="25" spans="1:83" s="232" customFormat="1" ht="12.75" customHeight="1">
      <c r="A25" s="95" t="str">
        <f>Paca!A25</f>
        <v>2004T4</v>
      </c>
      <c r="B25" s="140">
        <f>'[1]emploi direct_84'!V22</f>
        <v>0.16127184105929615</v>
      </c>
      <c r="C25" s="141"/>
      <c r="D25" s="142">
        <f>'[1]emploi direct_84'!X22</f>
        <v>-0.52174407631757624</v>
      </c>
      <c r="E25" s="143">
        <f>'[1]emploi direct_84'!Y22</f>
        <v>-0.17349187019355394</v>
      </c>
      <c r="F25" s="143">
        <f>'[1]emploi direct_84'!Z22</f>
        <v>-7.7996999628471286E-2</v>
      </c>
      <c r="G25" s="143">
        <f>'[1]emploi direct_84'!AA22</f>
        <v>3.5501424762679701</v>
      </c>
      <c r="H25" s="143">
        <f>'[1]emploi direct_84'!AB22</f>
        <v>2.094835502564063</v>
      </c>
      <c r="I25" s="144">
        <f>'[1]emploi direct_84'!AC22</f>
        <v>-1.5739444283497162</v>
      </c>
      <c r="J25" s="145">
        <f>'[1]emploi direct_84'!AD22</f>
        <v>0.16946270849722556</v>
      </c>
      <c r="K25" s="142">
        <f>'[1]emploi direct_84'!AE22</f>
        <v>0.34737631013213033</v>
      </c>
      <c r="L25" s="143">
        <f>'[1]emploi direct_84'!AF22</f>
        <v>0.81713152854010485</v>
      </c>
      <c r="M25" s="143">
        <f>'[1]emploi direct_84'!AG22</f>
        <v>-0.71358401036912822</v>
      </c>
      <c r="N25" s="143">
        <f>'[1]emploi direct_84'!AH22</f>
        <v>1.5357499630601401</v>
      </c>
      <c r="O25" s="143">
        <f>'[1]emploi direct_84'!AI22</f>
        <v>-2.0220368869846572</v>
      </c>
      <c r="P25" s="143">
        <f>'[1]emploi direct_84'!AJ22</f>
        <v>-0.193870753650216</v>
      </c>
      <c r="Q25" s="143">
        <f>'[1]emploi direct_84'!AK22</f>
        <v>0.14245290724772541</v>
      </c>
      <c r="R25" s="143">
        <f>'[1]emploi direct_84'!AL22</f>
        <v>2.6045143272779292E-2</v>
      </c>
      <c r="S25" s="143">
        <f>'[1]emploi direct_84'!AM22</f>
        <v>0.46654896551274749</v>
      </c>
      <c r="T25" s="142" t="e">
        <f>'[1]emploi direct_84'!AN22</f>
        <v>#DIV/0!</v>
      </c>
      <c r="U25" s="234"/>
      <c r="V25" s="95" t="str">
        <f t="shared" si="0"/>
        <v>2004T4</v>
      </c>
      <c r="W25" s="92">
        <f>'[1]emploi direct_84'!AP22</f>
        <v>191.03850519920525</v>
      </c>
      <c r="X25" s="108">
        <f>'[1]emploi direct_84'!AQ22</f>
        <v>0</v>
      </c>
      <c r="Y25" s="100">
        <f>'[1]emploi direct_84'!AR22</f>
        <v>-119.79847736912416</v>
      </c>
      <c r="Z25" s="93">
        <f>'[1]emploi direct_84'!AS22</f>
        <v>-11.6058198253304</v>
      </c>
      <c r="AA25" s="93">
        <f>'[1]emploi direct_84'!AT22</f>
        <v>-2.0535819336200802</v>
      </c>
      <c r="AB25" s="93">
        <f>'[1]emploi direct_84'!AU22</f>
        <v>55.730964948880001</v>
      </c>
      <c r="AC25" s="93">
        <f>'[1]emploi direct_84'!AV22</f>
        <v>16.037704954445076</v>
      </c>
      <c r="AD25" s="94">
        <f>'[1]emploi direct_84'!AW22</f>
        <v>-177.90774551349932</v>
      </c>
      <c r="AE25" s="102">
        <f>'[1]emploi direct_84'!AX22</f>
        <v>19.902015786999982</v>
      </c>
      <c r="AF25" s="100">
        <f>'[1]emploi direct_84'!AY22</f>
        <v>290.9349667813367</v>
      </c>
      <c r="AG25" s="93">
        <f>'[1]emploi direct_84'!AZ22</f>
        <v>257.29454575039927</v>
      </c>
      <c r="AH25" s="93">
        <f>'[1]emploi direct_84'!BA22</f>
        <v>-91.217593024301095</v>
      </c>
      <c r="AI25" s="93">
        <f>'[1]emploi direct_84'!BB22</f>
        <v>127.69505448851123</v>
      </c>
      <c r="AJ25" s="93">
        <f>'[1]emploi direct_84'!BC22</f>
        <v>-48.068602415529767</v>
      </c>
      <c r="AK25" s="93">
        <f>'[1]emploi direct_84'!BD22</f>
        <v>-7.3957694902101139</v>
      </c>
      <c r="AL25" s="93">
        <f>'[1]emploi direct_84'!BE22</f>
        <v>2.2956516220499452</v>
      </c>
      <c r="AM25" s="93">
        <f>'[1]emploi direct_84'!BF22</f>
        <v>3.468849099599538</v>
      </c>
      <c r="AN25" s="93">
        <f>'[1]emploi direct_84'!BG22</f>
        <v>46.862830750798821</v>
      </c>
      <c r="AO25" s="100">
        <f>'[1]emploi direct_84'!BH22</f>
        <v>0</v>
      </c>
      <c r="AP25" s="234"/>
      <c r="AQ25" s="95" t="str">
        <f t="shared" si="1"/>
        <v>2004T4</v>
      </c>
      <c r="AR25" s="140">
        <f>'[1]emploi direct_84'!BJ22</f>
        <v>0.8070786409724473</v>
      </c>
      <c r="AS25" s="141" t="e">
        <f>'[1]emploi direct_84'!BK22</f>
        <v>#DIV/0!</v>
      </c>
      <c r="AT25" s="142">
        <f>'[1]emploi direct_84'!BL22</f>
        <v>-1.538285946371809</v>
      </c>
      <c r="AU25" s="143">
        <f>'[1]emploi direct_84'!BM22</f>
        <v>-1.0588938374177403</v>
      </c>
      <c r="AV25" s="143">
        <f>'[1]emploi direct_84'!BN22</f>
        <v>0.25625384605767465</v>
      </c>
      <c r="AW25" s="143">
        <f>'[1]emploi direct_84'!BO22</f>
        <v>10.325163365802004</v>
      </c>
      <c r="AX25" s="143">
        <f>'[1]emploi direct_84'!BP22</f>
        <v>12.191501284692109</v>
      </c>
      <c r="AY25" s="144">
        <f>'[1]emploi direct_84'!BQ22</f>
        <v>-4.5405303258541867</v>
      </c>
      <c r="AZ25" s="145">
        <f>'[1]emploi direct_84'!BR22</f>
        <v>3.2178639327462566</v>
      </c>
      <c r="BA25" s="142">
        <f>'[1]emploi direct_84'!BS22</f>
        <v>1.1311551582266821</v>
      </c>
      <c r="BB25" s="143">
        <f>'[1]emploi direct_84'!BT22</f>
        <v>0.50294374657304797</v>
      </c>
      <c r="BC25" s="143">
        <f>'[1]emploi direct_84'!BU22</f>
        <v>-1.5099293084590015</v>
      </c>
      <c r="BD25" s="143">
        <f>'[1]emploi direct_84'!BV22</f>
        <v>3.4371227932445292</v>
      </c>
      <c r="BE25" s="143">
        <f>'[1]emploi direct_84'!BW22</f>
        <v>-4.8019755724979296</v>
      </c>
      <c r="BF25" s="143">
        <f>'[1]emploi direct_84'!BX22</f>
        <v>3.2741919438930234</v>
      </c>
      <c r="BG25" s="143">
        <f>'[1]emploi direct_84'!BY22</f>
        <v>-1.4693719002024541</v>
      </c>
      <c r="BH25" s="143">
        <f>'[1]emploi direct_84'!BZ22</f>
        <v>4.4960909315010511</v>
      </c>
      <c r="BI25" s="143">
        <f>'[1]emploi direct_84'!CA22</f>
        <v>1.4358444470225606</v>
      </c>
      <c r="BJ25" s="142" t="e">
        <f>'[1]emploi direct_84'!CB22</f>
        <v>#DIV/0!</v>
      </c>
      <c r="BK25" s="234"/>
      <c r="BL25" s="95" t="str">
        <f t="shared" si="2"/>
        <v>2004T4</v>
      </c>
      <c r="BM25" s="92">
        <f>'[1]emploi direct_84'!CD22</f>
        <v>949.91998082843202</v>
      </c>
      <c r="BN25" s="108">
        <f>'[1]emploi direct_84'!CE22</f>
        <v>0</v>
      </c>
      <c r="BO25" s="100">
        <f>'[1]emploi direct_84'!CF22</f>
        <v>-356.85485881423665</v>
      </c>
      <c r="BP25" s="93">
        <f>'[1]emploi direct_84'!CG22</f>
        <v>-71.469087109109751</v>
      </c>
      <c r="BQ25" s="93">
        <f>'[1]emploi direct_84'!CH22</f>
        <v>6.7244100566799716</v>
      </c>
      <c r="BR25" s="93">
        <f>'[1]emploi direct_84'!CI22</f>
        <v>152.13314147690994</v>
      </c>
      <c r="BS25" s="93">
        <f>'[1]emploi direct_84'!CJ22</f>
        <v>84.936291896783018</v>
      </c>
      <c r="BT25" s="94">
        <f>'[1]emploi direct_84'!CK22</f>
        <v>-529.17961513549926</v>
      </c>
      <c r="BU25" s="102">
        <f>'[1]emploi direct_84'!CL22</f>
        <v>366.75080529719889</v>
      </c>
      <c r="BV25" s="100">
        <f>'[1]emploi direct_84'!CM22</f>
        <v>940.02403434547887</v>
      </c>
      <c r="BW25" s="93">
        <f>'[1]emploi direct_84'!CN22</f>
        <v>158.85964178010181</v>
      </c>
      <c r="BX25" s="93">
        <f>'[1]emploi direct_84'!CO22</f>
        <v>-194.57520562160062</v>
      </c>
      <c r="BY25" s="93">
        <f>'[1]emploi direct_84'!CP22</f>
        <v>280.53765427729104</v>
      </c>
      <c r="BZ25" s="93">
        <f>'[1]emploi direct_84'!CQ22</f>
        <v>-117.4878181099798</v>
      </c>
      <c r="CA25" s="93">
        <f>'[1]emploi direct_84'!CR22</f>
        <v>120.70926650652973</v>
      </c>
      <c r="CB25" s="93">
        <f>'[1]emploi direct_84'!CS22</f>
        <v>-24.066524037750014</v>
      </c>
      <c r="CC25" s="93">
        <f>'[1]emploi direct_84'!CT22</f>
        <v>573.20081151250088</v>
      </c>
      <c r="CD25" s="93">
        <f>'[1]emploi direct_84'!CU22</f>
        <v>142.8462080383888</v>
      </c>
      <c r="CE25" s="100">
        <f>'[1]emploi direct_84'!CV22</f>
        <v>0</v>
      </c>
    </row>
    <row r="26" spans="1:83" ht="12.75" customHeight="1">
      <c r="A26" s="69" t="str">
        <f>Paca!A26</f>
        <v>2005T1</v>
      </c>
      <c r="B26" s="134">
        <f>'[1]emploi direct_84'!V23</f>
        <v>5.0876462016158364E-2</v>
      </c>
      <c r="C26" s="135"/>
      <c r="D26" s="136">
        <f>'[1]emploi direct_84'!X23</f>
        <v>-0.49827069034620308</v>
      </c>
      <c r="E26" s="137">
        <f>'[1]emploi direct_84'!Y23</f>
        <v>-1.7753801030064853</v>
      </c>
      <c r="F26" s="137">
        <f>'[1]emploi direct_84'!Z23</f>
        <v>1.9396640548348554</v>
      </c>
      <c r="G26" s="137">
        <f>'[1]emploi direct_84'!AA23</f>
        <v>-1.6363112462252305</v>
      </c>
      <c r="H26" s="137">
        <f>'[1]emploi direct_84'!AB23</f>
        <v>-2.8618043152794925E-3</v>
      </c>
      <c r="I26" s="138">
        <f>'[1]emploi direct_84'!AC23</f>
        <v>-0.17672195197436791</v>
      </c>
      <c r="J26" s="139">
        <f>'[1]emploi direct_84'!AD23</f>
        <v>-0.29648069179570857</v>
      </c>
      <c r="K26" s="136">
        <f>'[1]emploi direct_84'!AE23</f>
        <v>0.24874659540603528</v>
      </c>
      <c r="L26" s="137">
        <f>'[1]emploi direct_84'!AF23</f>
        <v>-0.22847731898146817</v>
      </c>
      <c r="M26" s="137">
        <f>'[1]emploi direct_84'!AG23</f>
        <v>-2.215104571070714</v>
      </c>
      <c r="N26" s="137">
        <f>'[1]emploi direct_84'!AH23</f>
        <v>0.64261179004805324</v>
      </c>
      <c r="O26" s="137">
        <f>'[1]emploi direct_84'!AI23</f>
        <v>-0.34587245310726544</v>
      </c>
      <c r="P26" s="137">
        <f>'[1]emploi direct_84'!AJ23</f>
        <v>0.78721768176801543</v>
      </c>
      <c r="Q26" s="137">
        <f>'[1]emploi direct_84'!AK23</f>
        <v>5.1429969068990555</v>
      </c>
      <c r="R26" s="137">
        <f>'[1]emploi direct_84'!AL23</f>
        <v>3.2678097367400571</v>
      </c>
      <c r="S26" s="137">
        <f>'[1]emploi direct_84'!AM23</f>
        <v>-0.3149884347724563</v>
      </c>
      <c r="T26" s="136" t="e">
        <f>'[1]emploi direct_84'!AN23</f>
        <v>#DIV/0!</v>
      </c>
      <c r="V26" s="69" t="str">
        <f t="shared" si="0"/>
        <v>2005T1</v>
      </c>
      <c r="W26" s="74">
        <f>'[1]emploi direct_84'!AP23</f>
        <v>60.364151518981089</v>
      </c>
      <c r="X26" s="106">
        <f>'[1]emploi direct_84'!AQ23</f>
        <v>0</v>
      </c>
      <c r="Y26" s="101">
        <f>'[1]emploi direct_84'!AR23</f>
        <v>-113.81179562377292</v>
      </c>
      <c r="Z26" s="75">
        <f>'[1]emploi direct_84'!AS23</f>
        <v>-118.55883519196959</v>
      </c>
      <c r="AA26" s="75">
        <f>'[1]emploi direct_84'!AT23</f>
        <v>51.0295557099098</v>
      </c>
      <c r="AB26" s="75">
        <f>'[1]emploi direct_84'!AU23</f>
        <v>-26.599127791610044</v>
      </c>
      <c r="AC26" s="75">
        <f>'[1]emploi direct_84'!AV23</f>
        <v>-2.2368455704054213E-2</v>
      </c>
      <c r="AD26" s="76">
        <f>'[1]emploi direct_84'!AW23</f>
        <v>-19.661019894399942</v>
      </c>
      <c r="AE26" s="103">
        <f>'[1]emploi direct_84'!AX23</f>
        <v>-34.87824970839938</v>
      </c>
      <c r="AF26" s="101">
        <f>'[1]emploi direct_84'!AY23</f>
        <v>209.05419685115339</v>
      </c>
      <c r="AG26" s="75">
        <f>'[1]emploi direct_84'!AZ23</f>
        <v>-72.529726990698691</v>
      </c>
      <c r="AH26" s="75">
        <f>'[1]emploi direct_84'!BA23</f>
        <v>-281.13671470669942</v>
      </c>
      <c r="AI26" s="75">
        <f>'[1]emploi direct_84'!BB23</f>
        <v>54.252684741230041</v>
      </c>
      <c r="AJ26" s="75">
        <f>'[1]emploi direct_84'!BC23</f>
        <v>-8.0559507421303351</v>
      </c>
      <c r="AK26" s="75">
        <f>'[1]emploi direct_84'!BD23</f>
        <v>29.972510511250221</v>
      </c>
      <c r="AL26" s="75">
        <f>'[1]emploi direct_84'!BE23</f>
        <v>82.998291604110136</v>
      </c>
      <c r="AM26" s="75">
        <f>'[1]emploi direct_84'!BF23</f>
        <v>435.33994424760022</v>
      </c>
      <c r="AN26" s="75">
        <f>'[1]emploi direct_84'!BG23</f>
        <v>-31.786841813500359</v>
      </c>
      <c r="AO26" s="101">
        <f>'[1]emploi direct_84'!BH23</f>
        <v>0</v>
      </c>
      <c r="AQ26" s="69" t="str">
        <f t="shared" si="1"/>
        <v>2005T1</v>
      </c>
      <c r="AR26" s="134">
        <f>'[1]emploi direct_84'!BJ23</f>
        <v>0.55312115969512465</v>
      </c>
      <c r="AS26" s="135" t="e">
        <f>'[1]emploi direct_84'!BK23</f>
        <v>#DIV/0!</v>
      </c>
      <c r="AT26" s="136">
        <f>'[1]emploi direct_84'!BL23</f>
        <v>-2.1358405928947111</v>
      </c>
      <c r="AU26" s="137">
        <f>'[1]emploi direct_84'!BM23</f>
        <v>-2.8818809925068245</v>
      </c>
      <c r="AV26" s="137">
        <f>'[1]emploi direct_84'!BN23</f>
        <v>1.603493978142434</v>
      </c>
      <c r="AW26" s="137">
        <f>'[1]emploi direct_84'!BO23</f>
        <v>7.7726076635522112</v>
      </c>
      <c r="AX26" s="137">
        <f>'[1]emploi direct_84'!BP23</f>
        <v>9.6993804621548385</v>
      </c>
      <c r="AY26" s="138">
        <f>'[1]emploi direct_84'!BQ23</f>
        <v>-4.5395499608098859</v>
      </c>
      <c r="AZ26" s="139">
        <f>'[1]emploi direct_84'!BR23</f>
        <v>1.8650194575495327</v>
      </c>
      <c r="BA26" s="136">
        <f>'[1]emploi direct_84'!BS23</f>
        <v>1.1213245657749615</v>
      </c>
      <c r="BB26" s="137">
        <f>'[1]emploi direct_84'!BT23</f>
        <v>-0.23206198305336656</v>
      </c>
      <c r="BC26" s="137">
        <f>'[1]emploi direct_84'!BU23</f>
        <v>-3.7662734534039566</v>
      </c>
      <c r="BD26" s="137">
        <f>'[1]emploi direct_84'!BV23</f>
        <v>4.1446959350689427</v>
      </c>
      <c r="BE26" s="137">
        <f>'[1]emploi direct_84'!BW23</f>
        <v>-4.9441180737931028</v>
      </c>
      <c r="BF26" s="137">
        <f>'[1]emploi direct_84'!BX23</f>
        <v>3.3938224142421314</v>
      </c>
      <c r="BG26" s="137">
        <f>'[1]emploi direct_84'!BY23</f>
        <v>3.9955490294006246</v>
      </c>
      <c r="BH26" s="137">
        <f>'[1]emploi direct_84'!BZ23</f>
        <v>7.1045006169652147</v>
      </c>
      <c r="BI26" s="137">
        <f>'[1]emploi direct_84'!CA23</f>
        <v>1.7447959434380822</v>
      </c>
      <c r="BJ26" s="136" t="e">
        <f>'[1]emploi direct_84'!CB23</f>
        <v>#DIV/0!</v>
      </c>
      <c r="BL26" s="69" t="str">
        <f t="shared" si="2"/>
        <v>2005T1</v>
      </c>
      <c r="BM26" s="74">
        <f>'[1]emploi direct_84'!CD23</f>
        <v>652.99192781631427</v>
      </c>
      <c r="BN26" s="106">
        <f>'[1]emploi direct_84'!CE23</f>
        <v>0</v>
      </c>
      <c r="BO26" s="101">
        <f>'[1]emploi direct_84'!CF23</f>
        <v>-496.01833322560196</v>
      </c>
      <c r="BP26" s="75">
        <f>'[1]emploi direct_84'!CG23</f>
        <v>-194.64296546413971</v>
      </c>
      <c r="BQ26" s="75">
        <f>'[1]emploi direct_84'!CH23</f>
        <v>42.325018626600013</v>
      </c>
      <c r="BR26" s="75">
        <f>'[1]emploi direct_84'!CI23</f>
        <v>115.31734713524997</v>
      </c>
      <c r="BS26" s="75">
        <f>'[1]emploi direct_84'!CJ23</f>
        <v>69.107225760386996</v>
      </c>
      <c r="BT26" s="76">
        <f>'[1]emploi direct_84'!CK23</f>
        <v>-528.12495928369935</v>
      </c>
      <c r="BU26" s="103">
        <f>'[1]emploi direct_84'!CL23</f>
        <v>214.74697263550115</v>
      </c>
      <c r="BV26" s="101">
        <f>'[1]emploi direct_84'!CM23</f>
        <v>934.26328840642236</v>
      </c>
      <c r="BW26" s="75">
        <f>'[1]emploi direct_84'!CN23</f>
        <v>-73.670319238197408</v>
      </c>
      <c r="BX26" s="75">
        <f>'[1]emploi direct_84'!CO23</f>
        <v>-485.71291706450029</v>
      </c>
      <c r="BY26" s="75">
        <f>'[1]emploi direct_84'!CP23</f>
        <v>338.15044452889106</v>
      </c>
      <c r="BZ26" s="75">
        <f>'[1]emploi direct_84'!CQ23</f>
        <v>-120.72743053477006</v>
      </c>
      <c r="CA26" s="75">
        <f>'[1]emploi direct_84'!CR23</f>
        <v>125.95872606007015</v>
      </c>
      <c r="CB26" s="75">
        <f>'[1]emploi direct_84'!CS23</f>
        <v>65.19209743225997</v>
      </c>
      <c r="CC26" s="75">
        <f>'[1]emploi direct_84'!CT23</f>
        <v>912.56237006020092</v>
      </c>
      <c r="CD26" s="75">
        <f>'[1]emploi direct_84'!CU23</f>
        <v>172.51031716245961</v>
      </c>
      <c r="CE26" s="101">
        <f>'[1]emploi direct_84'!CV23</f>
        <v>0</v>
      </c>
    </row>
    <row r="27" spans="1:83" ht="12.75" customHeight="1">
      <c r="A27" s="69" t="str">
        <f>Paca!A27</f>
        <v>2005T2</v>
      </c>
      <c r="B27" s="134">
        <f>'[1]emploi direct_84'!V24</f>
        <v>-0.15063255810151555</v>
      </c>
      <c r="C27" s="135"/>
      <c r="D27" s="136">
        <f>'[1]emploi direct_84'!X24</f>
        <v>-0.10584721864062008</v>
      </c>
      <c r="E27" s="137">
        <f>'[1]emploi direct_84'!Y24</f>
        <v>-0.84651433014606425</v>
      </c>
      <c r="F27" s="137">
        <f>'[1]emploi direct_84'!Z24</f>
        <v>1.1362761464170035</v>
      </c>
      <c r="G27" s="137">
        <f>'[1]emploi direct_84'!AA24</f>
        <v>2.0061219438056499</v>
      </c>
      <c r="H27" s="137">
        <f>'[1]emploi direct_84'!AB24</f>
        <v>1.3249639256833756</v>
      </c>
      <c r="I27" s="138">
        <f>'[1]emploi direct_84'!AC24</f>
        <v>-0.37311126806920392</v>
      </c>
      <c r="J27" s="139">
        <f>'[1]emploi direct_84'!AD24</f>
        <v>0.71090494382974878</v>
      </c>
      <c r="K27" s="136">
        <f>'[1]emploi direct_84'!AE24</f>
        <v>-0.28265319621516571</v>
      </c>
      <c r="L27" s="137">
        <f>'[1]emploi direct_84'!AF24</f>
        <v>0.1384508829570974</v>
      </c>
      <c r="M27" s="137">
        <f>'[1]emploi direct_84'!AG24</f>
        <v>-0.51767925786090352</v>
      </c>
      <c r="N27" s="137">
        <f>'[1]emploi direct_84'!AH24</f>
        <v>0.22226353990699721</v>
      </c>
      <c r="O27" s="137">
        <f>'[1]emploi direct_84'!AI24</f>
        <v>0.69014484663187936</v>
      </c>
      <c r="P27" s="137">
        <f>'[1]emploi direct_84'!AJ24</f>
        <v>0.95493298626054823</v>
      </c>
      <c r="Q27" s="137">
        <f>'[1]emploi direct_84'!AK24</f>
        <v>-2.3618254604685585</v>
      </c>
      <c r="R27" s="137">
        <f>'[1]emploi direct_84'!AL24</f>
        <v>-2.0619099996214474</v>
      </c>
      <c r="S27" s="137">
        <f>'[1]emploi direct_84'!AM24</f>
        <v>0.34243925899766214</v>
      </c>
      <c r="T27" s="136" t="e">
        <f>'[1]emploi direct_84'!AN24</f>
        <v>#DIV/0!</v>
      </c>
      <c r="V27" s="69" t="str">
        <f t="shared" si="0"/>
        <v>2005T2</v>
      </c>
      <c r="W27" s="74">
        <f>'[1]emploi direct_84'!AP24</f>
        <v>-178.81417651090305</v>
      </c>
      <c r="X27" s="106">
        <f>'[1]emploi direct_84'!AQ24</f>
        <v>0</v>
      </c>
      <c r="Y27" s="101">
        <f>'[1]emploi direct_84'!AR24</f>
        <v>-24.05647625180427</v>
      </c>
      <c r="Z27" s="75">
        <f>'[1]emploi direct_84'!AS24</f>
        <v>-55.526109702080248</v>
      </c>
      <c r="AA27" s="75">
        <f>'[1]emploi direct_84'!AT24</f>
        <v>30.473501384390147</v>
      </c>
      <c r="AB27" s="75">
        <f>'[1]emploi direct_84'!AU24</f>
        <v>32.076990541090026</v>
      </c>
      <c r="AC27" s="75">
        <f>'[1]emploi direct_84'!AV24</f>
        <v>10.355896298892958</v>
      </c>
      <c r="AD27" s="76">
        <f>'[1]emploi direct_84'!AW24</f>
        <v>-41.436754774100336</v>
      </c>
      <c r="AE27" s="103">
        <f>'[1]emploi direct_84'!AX24</f>
        <v>83.383532520600056</v>
      </c>
      <c r="AF27" s="101">
        <f>'[1]emploi direct_84'!AY24</f>
        <v>-238.14123277970066</v>
      </c>
      <c r="AG27" s="75">
        <f>'[1]emploi direct_84'!AZ24</f>
        <v>43.850573618899944</v>
      </c>
      <c r="AH27" s="75">
        <f>'[1]emploi direct_84'!BA24</f>
        <v>-64.247446594199573</v>
      </c>
      <c r="AI27" s="75">
        <f>'[1]emploi direct_84'!BB24</f>
        <v>18.885247062038616</v>
      </c>
      <c r="AJ27" s="75">
        <f>'[1]emploi direct_84'!BC24</f>
        <v>16.019035678460114</v>
      </c>
      <c r="AK27" s="75">
        <f>'[1]emploi direct_84'!BD24</f>
        <v>36.64431710100007</v>
      </c>
      <c r="AL27" s="75">
        <f>'[1]emploi direct_84'!BE24</f>
        <v>-40.075693056400041</v>
      </c>
      <c r="AM27" s="75">
        <f>'[1]emploi direct_84'!BF24</f>
        <v>-283.66543887290027</v>
      </c>
      <c r="AN27" s="75">
        <f>'[1]emploi direct_84'!BG24</f>
        <v>34.448172283400709</v>
      </c>
      <c r="AO27" s="101">
        <f>'[1]emploi direct_84'!BH24</f>
        <v>0</v>
      </c>
      <c r="AQ27" s="69" t="str">
        <f t="shared" si="1"/>
        <v>2005T2</v>
      </c>
      <c r="AR27" s="134">
        <f>'[1]emploi direct_84'!BJ24</f>
        <v>-0.13360937828700292</v>
      </c>
      <c r="AS27" s="135" t="e">
        <f>'[1]emploi direct_84'!BK24</f>
        <v>#DIV/0!</v>
      </c>
      <c r="AT27" s="136">
        <f>'[1]emploi direct_84'!BL24</f>
        <v>-1.7393898638761396</v>
      </c>
      <c r="AU27" s="137">
        <f>'[1]emploi direct_84'!BM24</f>
        <v>-3.6248225857804628</v>
      </c>
      <c r="AV27" s="137">
        <f>'[1]emploi direct_84'!BN24</f>
        <v>2.5612664176200672</v>
      </c>
      <c r="AW27" s="137">
        <f>'[1]emploi direct_84'!BO24</f>
        <v>6.6461109482975234</v>
      </c>
      <c r="AX27" s="137">
        <f>'[1]emploi direct_84'!BP24</f>
        <v>7.7216205341872568</v>
      </c>
      <c r="AY27" s="138">
        <f>'[1]emploi direct_84'!BQ24</f>
        <v>-3.3493219129278606</v>
      </c>
      <c r="AZ27" s="139">
        <f>'[1]emploi direct_84'!BR24</f>
        <v>0.48204572898364884</v>
      </c>
      <c r="BA27" s="136">
        <f>'[1]emploi direct_84'!BS24</f>
        <v>0.22265374812806549</v>
      </c>
      <c r="BB27" s="137">
        <f>'[1]emploi direct_84'!BT24</f>
        <v>-0.15195414532109819</v>
      </c>
      <c r="BC27" s="137">
        <f>'[1]emploi direct_84'!BU24</f>
        <v>-4.3346984268434525</v>
      </c>
      <c r="BD27" s="137">
        <f>'[1]emploi direct_84'!BV24</f>
        <v>4.2433814026832994</v>
      </c>
      <c r="BE27" s="137">
        <f>'[1]emploi direct_84'!BW24</f>
        <v>-3.2926934448672895</v>
      </c>
      <c r="BF27" s="137">
        <f>'[1]emploi direct_84'!BX24</f>
        <v>4.9291694881842485</v>
      </c>
      <c r="BG27" s="137">
        <f>'[1]emploi direct_84'!BY24</f>
        <v>0.58254633197598604</v>
      </c>
      <c r="BH27" s="137">
        <f>'[1]emploi direct_84'!BZ24</f>
        <v>1.3981806744792102</v>
      </c>
      <c r="BI27" s="137">
        <f>'[1]emploi direct_84'!CA24</f>
        <v>1.5074345025066549</v>
      </c>
      <c r="BJ27" s="136" t="e">
        <f>'[1]emploi direct_84'!CB24</f>
        <v>#DIV/0!</v>
      </c>
      <c r="BL27" s="69" t="str">
        <f t="shared" si="2"/>
        <v>2005T2</v>
      </c>
      <c r="BM27" s="74">
        <f>'[1]emploi direct_84'!CD24</f>
        <v>-158.57911969194538</v>
      </c>
      <c r="BN27" s="106">
        <f>'[1]emploi direct_84'!CE24</f>
        <v>0</v>
      </c>
      <c r="BO27" s="101">
        <f>'[1]emploi direct_84'!CF24</f>
        <v>-401.8926918052166</v>
      </c>
      <c r="BP27" s="75">
        <f>'[1]emploi direct_84'!CG24</f>
        <v>-244.62029363455986</v>
      </c>
      <c r="BQ27" s="75">
        <f>'[1]emploi direct_84'!CH24</f>
        <v>67.735572637569931</v>
      </c>
      <c r="BR27" s="75">
        <f>'[1]emploi direct_84'!CI24</f>
        <v>101.64478201940983</v>
      </c>
      <c r="BS27" s="75">
        <f>'[1]emploi direct_84'!CJ24</f>
        <v>56.76827185295997</v>
      </c>
      <c r="BT27" s="76">
        <f>'[1]emploi direct_84'!CK24</f>
        <v>-383.42102468059966</v>
      </c>
      <c r="BU27" s="103">
        <f>'[1]emploi direct_84'!CL24</f>
        <v>56.668931599400821</v>
      </c>
      <c r="BV27" s="101">
        <f>'[1]emploi direct_84'!CM24</f>
        <v>186.6446405138704</v>
      </c>
      <c r="BW27" s="75">
        <f>'[1]emploi direct_84'!CN24</f>
        <v>-48.267343853698549</v>
      </c>
      <c r="BX27" s="75">
        <f>'[1]emploi direct_84'!CO24</f>
        <v>-559.42962255380007</v>
      </c>
      <c r="BY27" s="75">
        <f>'[1]emploi direct_84'!CP24</f>
        <v>346.6428361101498</v>
      </c>
      <c r="BZ27" s="75">
        <f>'[1]emploi direct_84'!CQ24</f>
        <v>-79.57471580110996</v>
      </c>
      <c r="CA27" s="75">
        <f>'[1]emploi direct_84'!CR24</f>
        <v>181.98634305826999</v>
      </c>
      <c r="CB27" s="75">
        <f>'[1]emploi direct_84'!CS24</f>
        <v>9.5953481936601293</v>
      </c>
      <c r="CC27" s="75">
        <f>'[1]emploi direct_84'!CT24</f>
        <v>185.78963569860025</v>
      </c>
      <c r="CD27" s="75">
        <f>'[1]emploi direct_84'!CU24</f>
        <v>149.90215966178948</v>
      </c>
      <c r="CE27" s="101">
        <f>'[1]emploi direct_84'!CV24</f>
        <v>0</v>
      </c>
    </row>
    <row r="28" spans="1:83" ht="12.75" customHeight="1">
      <c r="A28" s="69" t="str">
        <f>Paca!A28</f>
        <v>2005T3</v>
      </c>
      <c r="B28" s="134">
        <f>'[1]emploi direct_84'!V25</f>
        <v>9.9597505120874175E-2</v>
      </c>
      <c r="C28" s="135"/>
      <c r="D28" s="136">
        <f>'[1]emploi direct_84'!X25</f>
        <v>-0.47219737522793404</v>
      </c>
      <c r="E28" s="137">
        <f>'[1]emploi direct_84'!Y25</f>
        <v>-0.75667817951172722</v>
      </c>
      <c r="F28" s="137">
        <f>'[1]emploi direct_84'!Z25</f>
        <v>0.21730853865622457</v>
      </c>
      <c r="G28" s="137">
        <f>'[1]emploi direct_84'!AA25</f>
        <v>2.4229654459162475</v>
      </c>
      <c r="H28" s="137">
        <f>'[1]emploi direct_84'!AB25</f>
        <v>-3.9048962195093351</v>
      </c>
      <c r="I28" s="138">
        <f>'[1]emploi direct_84'!AC25</f>
        <v>-0.65508477925446673</v>
      </c>
      <c r="J28" s="139">
        <f>'[1]emploi direct_84'!AD25</f>
        <v>1.0503085609968821</v>
      </c>
      <c r="K28" s="136">
        <f>'[1]emploi direct_84'!AE25</f>
        <v>0.12044376283024683</v>
      </c>
      <c r="L28" s="137">
        <f>'[1]emploi direct_84'!AF25</f>
        <v>0.37531706748772375</v>
      </c>
      <c r="M28" s="137">
        <f>'[1]emploi direct_84'!AG25</f>
        <v>0.32370190079031858</v>
      </c>
      <c r="N28" s="137">
        <f>'[1]emploi direct_84'!AH25</f>
        <v>-0.28925271101039041</v>
      </c>
      <c r="O28" s="137">
        <f>'[1]emploi direct_84'!AI25</f>
        <v>0.3005926866482822</v>
      </c>
      <c r="P28" s="137">
        <f>'[1]emploi direct_84'!AJ25</f>
        <v>-0.11164031258843465</v>
      </c>
      <c r="Q28" s="137">
        <f>'[1]emploi direct_84'!AK25</f>
        <v>2.698781673526196</v>
      </c>
      <c r="R28" s="137">
        <f>'[1]emploi direct_84'!AL25</f>
        <v>-0.47701503956431024</v>
      </c>
      <c r="S28" s="137">
        <f>'[1]emploi direct_84'!AM25</f>
        <v>-0.1616834534229783</v>
      </c>
      <c r="T28" s="136" t="e">
        <f>'[1]emploi direct_84'!AN25</f>
        <v>#DIV/0!</v>
      </c>
      <c r="V28" s="69" t="str">
        <f t="shared" si="0"/>
        <v>2005T3</v>
      </c>
      <c r="W28" s="74">
        <f>'[1]emploi direct_84'!AP25</f>
        <v>118.05295787953946</v>
      </c>
      <c r="X28" s="106">
        <f>'[1]emploi direct_84'!AQ25</f>
        <v>0</v>
      </c>
      <c r="Y28" s="101">
        <f>'[1]emploi direct_84'!AR25</f>
        <v>-107.20528583444684</v>
      </c>
      <c r="Z28" s="75">
        <f>'[1]emploi direct_84'!AS25</f>
        <v>-49.213259334769646</v>
      </c>
      <c r="AA28" s="75">
        <f>'[1]emploi direct_84'!AT25</f>
        <v>5.8941640276998442</v>
      </c>
      <c r="AB28" s="75">
        <f>'[1]emploi direct_84'!AU25</f>
        <v>39.519345666649997</v>
      </c>
      <c r="AC28" s="75">
        <f>'[1]emploi direct_84'!AV25</f>
        <v>-30.924991770722954</v>
      </c>
      <c r="AD28" s="76">
        <f>'[1]emploi direct_84'!AW25</f>
        <v>-72.480544423300671</v>
      </c>
      <c r="AE28" s="103">
        <f>'[1]emploi direct_84'!AX25</f>
        <v>124.06867931349916</v>
      </c>
      <c r="AF28" s="101">
        <f>'[1]emploi direct_84'!AY25</f>
        <v>101.1895644004835</v>
      </c>
      <c r="AG28" s="75">
        <f>'[1]emploi direct_84'!AZ25</f>
        <v>119.03611165799884</v>
      </c>
      <c r="AH28" s="75">
        <f>'[1]emploi direct_84'!BA25</f>
        <v>39.965593381399231</v>
      </c>
      <c r="AI28" s="75">
        <f>'[1]emploi direct_84'!BB25</f>
        <v>-24.631796564668548</v>
      </c>
      <c r="AJ28" s="75">
        <f>'[1]emploi direct_84'!BC25</f>
        <v>7.0252453303601214</v>
      </c>
      <c r="AK28" s="75">
        <f>'[1]emploi direct_84'!BD25</f>
        <v>-4.3249622972998623</v>
      </c>
      <c r="AL28" s="75">
        <f>'[1]emploi direct_84'!BE25</f>
        <v>44.711644666489974</v>
      </c>
      <c r="AM28" s="75">
        <f>'[1]emploi direct_84'!BF25</f>
        <v>-64.271794055201099</v>
      </c>
      <c r="AN28" s="75">
        <f>'[1]emploi direct_84'!BG25</f>
        <v>-16.320477718600159</v>
      </c>
      <c r="AO28" s="101">
        <f>'[1]emploi direct_84'!BH25</f>
        <v>0</v>
      </c>
      <c r="AQ28" s="69" t="str">
        <f t="shared" si="1"/>
        <v>2005T3</v>
      </c>
      <c r="AR28" s="134">
        <f>'[1]emploi direct_84'!BJ25</f>
        <v>0.16093664295790955</v>
      </c>
      <c r="AS28" s="135" t="e">
        <f>'[1]emploi direct_84'!BK25</f>
        <v>#DIV/0!</v>
      </c>
      <c r="AT28" s="136">
        <f>'[1]emploi direct_84'!BL25</f>
        <v>-1.5890838272503038</v>
      </c>
      <c r="AU28" s="137">
        <f>'[1]emploi direct_84'!BM25</f>
        <v>-3.5115088001107186</v>
      </c>
      <c r="AV28" s="137">
        <f>'[1]emploi direct_84'!BN25</f>
        <v>3.2414327790339481</v>
      </c>
      <c r="AW28" s="137">
        <f>'[1]emploi direct_84'!BO25</f>
        <v>6.4165292517009087</v>
      </c>
      <c r="AX28" s="137">
        <f>'[1]emploi direct_84'!BP25</f>
        <v>-0.59480929434996277</v>
      </c>
      <c r="AY28" s="138">
        <f>'[1]emploi direct_84'!BQ25</f>
        <v>-2.7557077657245133</v>
      </c>
      <c r="AZ28" s="139">
        <f>'[1]emploi direct_84'!BR25</f>
        <v>1.6389043646042767</v>
      </c>
      <c r="BA28" s="136">
        <f>'[1]emploi direct_84'!BS25</f>
        <v>0.43346671916366653</v>
      </c>
      <c r="BB28" s="137">
        <f>'[1]emploi direct_84'!BT25</f>
        <v>1.1040926035341236</v>
      </c>
      <c r="BC28" s="137">
        <f>'[1]emploi direct_84'!BU25</f>
        <v>-3.1028359003979489</v>
      </c>
      <c r="BD28" s="137">
        <f>'[1]emploi direct_84'!BV25</f>
        <v>2.1191186432275577</v>
      </c>
      <c r="BE28" s="137">
        <f>'[1]emploi direct_84'!BW25</f>
        <v>-1.3915430687628016</v>
      </c>
      <c r="BF28" s="137">
        <f>'[1]emploi direct_84'!BX25</f>
        <v>1.4390317983929979</v>
      </c>
      <c r="BG28" s="137">
        <f>'[1]emploi direct_84'!BY25</f>
        <v>5.5804525585922304</v>
      </c>
      <c r="BH28" s="137">
        <f>'[1]emploi direct_84'!BZ25</f>
        <v>0.68229050690309379</v>
      </c>
      <c r="BI28" s="137">
        <f>'[1]emploi direct_84'!CA25</f>
        <v>0.33056356052185709</v>
      </c>
      <c r="BJ28" s="136" t="e">
        <f>'[1]emploi direct_84'!CB25</f>
        <v>#DIV/0!</v>
      </c>
      <c r="BL28" s="69" t="str">
        <f t="shared" si="2"/>
        <v>2005T3</v>
      </c>
      <c r="BM28" s="74">
        <f>'[1]emploi direct_84'!CD25</f>
        <v>190.64143808682275</v>
      </c>
      <c r="BN28" s="106">
        <f>'[1]emploi direct_84'!CE25</f>
        <v>0</v>
      </c>
      <c r="BO28" s="101">
        <f>'[1]emploi direct_84'!CF25</f>
        <v>-364.87203507914819</v>
      </c>
      <c r="BP28" s="75">
        <f>'[1]emploi direct_84'!CG25</f>
        <v>-234.90402405414989</v>
      </c>
      <c r="BQ28" s="75">
        <f>'[1]emploi direct_84'!CH25</f>
        <v>85.343639188379711</v>
      </c>
      <c r="BR28" s="75">
        <f>'[1]emploi direct_84'!CI25</f>
        <v>100.72817336500998</v>
      </c>
      <c r="BS28" s="75">
        <f>'[1]emploi direct_84'!CJ25</f>
        <v>-4.5537589730889749</v>
      </c>
      <c r="BT28" s="76">
        <f>'[1]emploi direct_84'!CK25</f>
        <v>-311.48606460530027</v>
      </c>
      <c r="BU28" s="103">
        <f>'[1]emploi direct_84'!CL25</f>
        <v>192.47597791269982</v>
      </c>
      <c r="BV28" s="101">
        <f>'[1]emploi direct_84'!CM25</f>
        <v>363.03749525327294</v>
      </c>
      <c r="BW28" s="75">
        <f>'[1]emploi direct_84'!CN25</f>
        <v>347.65150403659936</v>
      </c>
      <c r="BX28" s="75">
        <f>'[1]emploi direct_84'!CO25</f>
        <v>-396.63616094380086</v>
      </c>
      <c r="BY28" s="75">
        <f>'[1]emploi direct_84'!CP25</f>
        <v>176.20118972711134</v>
      </c>
      <c r="BZ28" s="75">
        <f>'[1]emploi direct_84'!CQ25</f>
        <v>-33.080272148839867</v>
      </c>
      <c r="CA28" s="75">
        <f>'[1]emploi direct_84'!CR25</f>
        <v>54.896095824740314</v>
      </c>
      <c r="CB28" s="75">
        <f>'[1]emploi direct_84'!CS25</f>
        <v>89.929894836250014</v>
      </c>
      <c r="CC28" s="75">
        <f>'[1]emploi direct_84'!CT25</f>
        <v>90.871560419098387</v>
      </c>
      <c r="CD28" s="75">
        <f>'[1]emploi direct_84'!CU25</f>
        <v>33.203683502099011</v>
      </c>
      <c r="CE28" s="101">
        <f>'[1]emploi direct_84'!CV25</f>
        <v>0</v>
      </c>
    </row>
    <row r="29" spans="1:83" s="232" customFormat="1" ht="12.75" customHeight="1">
      <c r="A29" s="95" t="str">
        <f>Paca!A29</f>
        <v>2005T4</v>
      </c>
      <c r="B29" s="140">
        <f>'[1]emploi direct_84'!V26</f>
        <v>0.38551478452826249</v>
      </c>
      <c r="C29" s="141"/>
      <c r="D29" s="142">
        <f>'[1]emploi direct_84'!X26</f>
        <v>-0.29348117734128154</v>
      </c>
      <c r="E29" s="143">
        <f>'[1]emploi direct_84'!Y26</f>
        <v>-0.25645061117101076</v>
      </c>
      <c r="F29" s="143">
        <f>'[1]emploi direct_84'!Z26</f>
        <v>0.84008676879852029</v>
      </c>
      <c r="G29" s="143">
        <f>'[1]emploi direct_84'!AA26</f>
        <v>1.8318751998722238</v>
      </c>
      <c r="H29" s="143">
        <f>'[1]emploi direct_84'!AB26</f>
        <v>-3.1056295397465461</v>
      </c>
      <c r="I29" s="144">
        <f>'[1]emploi direct_84'!AC26</f>
        <v>-0.72386684311118721</v>
      </c>
      <c r="J29" s="145">
        <f>'[1]emploi direct_84'!AD26</f>
        <v>1.7071180864287383</v>
      </c>
      <c r="K29" s="142">
        <f>'[1]emploi direct_84'!AE26</f>
        <v>0.38037010308840102</v>
      </c>
      <c r="L29" s="143">
        <f>'[1]emploi direct_84'!AF26</f>
        <v>-2.7876406740934279E-2</v>
      </c>
      <c r="M29" s="143">
        <f>'[1]emploi direct_84'!AG26</f>
        <v>-0.80243567513443859</v>
      </c>
      <c r="N29" s="143">
        <f>'[1]emploi direct_84'!AH26</f>
        <v>0.961112834521205</v>
      </c>
      <c r="O29" s="143">
        <f>'[1]emploi direct_84'!AI26</f>
        <v>-8.1702535631766882E-2</v>
      </c>
      <c r="P29" s="143">
        <f>'[1]emploi direct_84'!AJ26</f>
        <v>2.8475637007940424</v>
      </c>
      <c r="Q29" s="143">
        <f>'[1]emploi direct_84'!AK26</f>
        <v>-0.50266258365934124</v>
      </c>
      <c r="R29" s="143">
        <f>'[1]emploi direct_84'!AL26</f>
        <v>2.062739481176501</v>
      </c>
      <c r="S29" s="143">
        <f>'[1]emploi direct_84'!AM26</f>
        <v>-0.29489587230862035</v>
      </c>
      <c r="T29" s="142" t="e">
        <f>'[1]emploi direct_84'!AN26</f>
        <v>#DIV/0!</v>
      </c>
      <c r="U29" s="234"/>
      <c r="V29" s="95" t="str">
        <f t="shared" si="0"/>
        <v>2005T4</v>
      </c>
      <c r="W29" s="92">
        <f>'[1]emploi direct_84'!AP26</f>
        <v>457.40592141436355</v>
      </c>
      <c r="X29" s="108">
        <f>'[1]emploi direct_84'!AQ26</f>
        <v>0</v>
      </c>
      <c r="Y29" s="100">
        <f>'[1]emploi direct_84'!AR26</f>
        <v>-66.31584363849106</v>
      </c>
      <c r="Z29" s="93">
        <f>'[1]emploi direct_84'!AS26</f>
        <v>-16.552970810180341</v>
      </c>
      <c r="AA29" s="93">
        <f>'[1]emploi direct_84'!AT26</f>
        <v>22.835593636149952</v>
      </c>
      <c r="AB29" s="93">
        <f>'[1]emploi direct_84'!AU26</f>
        <v>30.602418747060028</v>
      </c>
      <c r="AC29" s="93">
        <f>'[1]emploi direct_84'!AV26</f>
        <v>-23.634749610518952</v>
      </c>
      <c r="AD29" s="94">
        <f>'[1]emploi direct_84'!AW26</f>
        <v>-79.566135601000497</v>
      </c>
      <c r="AE29" s="102">
        <f>'[1]emploi direct_84'!AX26</f>
        <v>203.77291655269983</v>
      </c>
      <c r="AF29" s="100">
        <f>'[1]emploi direct_84'!AY26</f>
        <v>319.94884850016388</v>
      </c>
      <c r="AG29" s="93">
        <f>'[1]emploi direct_84'!AZ26</f>
        <v>-8.8745050430989068</v>
      </c>
      <c r="AH29" s="93">
        <f>'[1]emploi direct_84'!BA26</f>
        <v>-99.392769825399228</v>
      </c>
      <c r="AI29" s="93">
        <f>'[1]emploi direct_84'!BB26</f>
        <v>81.60842549068002</v>
      </c>
      <c r="AJ29" s="93">
        <f>'[1]emploi direct_84'!BC26</f>
        <v>-1.9152352185301424</v>
      </c>
      <c r="AK29" s="93">
        <f>'[1]emploi direct_84'!BD26</f>
        <v>110.19188480603998</v>
      </c>
      <c r="AL29" s="93">
        <f>'[1]emploi direct_84'!BE26</f>
        <v>-8.5525327036200451</v>
      </c>
      <c r="AM29" s="93">
        <f>'[1]emploi direct_84'!BF26</f>
        <v>276.6025153886003</v>
      </c>
      <c r="AN29" s="93">
        <f>'[1]emploi direct_84'!BG26</f>
        <v>-29.718934394499229</v>
      </c>
      <c r="AO29" s="100">
        <f>'[1]emploi direct_84'!BH26</f>
        <v>0</v>
      </c>
      <c r="AP29" s="234"/>
      <c r="AQ29" s="95" t="str">
        <f t="shared" si="1"/>
        <v>2005T4</v>
      </c>
      <c r="AR29" s="140">
        <f>'[1]emploi direct_84'!BJ26</f>
        <v>0.38517883597901648</v>
      </c>
      <c r="AS29" s="141" t="e">
        <f>'[1]emploi direct_84'!BK26</f>
        <v>#DIV/0!</v>
      </c>
      <c r="AT29" s="142">
        <f>'[1]emploi direct_84'!BL26</f>
        <v>-1.3632700470636139</v>
      </c>
      <c r="AU29" s="143">
        <f>'[1]emploi direct_84'!BM26</f>
        <v>-3.5916935516232984</v>
      </c>
      <c r="AV29" s="143">
        <f>'[1]emploi direct_84'!BN26</f>
        <v>4.1900154817168023</v>
      </c>
      <c r="AW29" s="143">
        <f>'[1]emploi direct_84'!BO26</f>
        <v>4.6506983652517153</v>
      </c>
      <c r="AX29" s="143">
        <f>'[1]emploi direct_84'!BP26</f>
        <v>-5.6582703082615815</v>
      </c>
      <c r="AY29" s="144">
        <f>'[1]emploi direct_84'!BQ26</f>
        <v>-1.9158367311632896</v>
      </c>
      <c r="AZ29" s="145">
        <f>'[1]emploi direct_84'!BR26</f>
        <v>3.1991164659520344</v>
      </c>
      <c r="BA29" s="142">
        <f>'[1]emploi direct_84'!BS26</f>
        <v>0.46648881828235123</v>
      </c>
      <c r="BB29" s="143">
        <f>'[1]emploi direct_84'!BT26</f>
        <v>0.25667947796639279</v>
      </c>
      <c r="BC29" s="143">
        <f>'[1]emploi direct_84'!BU26</f>
        <v>-3.1895494176044425</v>
      </c>
      <c r="BD29" s="143">
        <f>'[1]emploi direct_84'!BV26</f>
        <v>1.541179965201156</v>
      </c>
      <c r="BE29" s="143">
        <f>'[1]emploi direct_84'!BW26</f>
        <v>0.56127744554899106</v>
      </c>
      <c r="BF29" s="143">
        <f>'[1]emploi direct_84'!BX26</f>
        <v>4.5302263840039103</v>
      </c>
      <c r="BG29" s="143">
        <f>'[1]emploi direct_84'!BY26</f>
        <v>4.9003055928931838</v>
      </c>
      <c r="BH29" s="143">
        <f>'[1]emploi direct_84'!BZ26</f>
        <v>2.7323470767581792</v>
      </c>
      <c r="BI29" s="143">
        <f>'[1]emploi direct_84'!CA26</f>
        <v>-0.42985063191838258</v>
      </c>
      <c r="BJ29" s="142" t="e">
        <f>'[1]emploi direct_84'!CB26</f>
        <v>#DIV/0!</v>
      </c>
      <c r="BK29" s="234"/>
      <c r="BL29" s="95" t="str">
        <f t="shared" si="2"/>
        <v>2005T4</v>
      </c>
      <c r="BM29" s="92">
        <f>'[1]emploi direct_84'!CD26</f>
        <v>457.00885430198105</v>
      </c>
      <c r="BN29" s="108">
        <f>'[1]emploi direct_84'!CE26</f>
        <v>0</v>
      </c>
      <c r="BO29" s="100">
        <f>'[1]emploi direct_84'!CF26</f>
        <v>-311.38940134851509</v>
      </c>
      <c r="BP29" s="93">
        <f>'[1]emploi direct_84'!CG26</f>
        <v>-239.85117503899983</v>
      </c>
      <c r="BQ29" s="93">
        <f>'[1]emploi direct_84'!CH26</f>
        <v>110.23281475814974</v>
      </c>
      <c r="BR29" s="93">
        <f>'[1]emploi direct_84'!CI26</f>
        <v>75.599627163190007</v>
      </c>
      <c r="BS29" s="93">
        <f>'[1]emploi direct_84'!CJ26</f>
        <v>-44.226213538053003</v>
      </c>
      <c r="BT29" s="94">
        <f>'[1]emploi direct_84'!CK26</f>
        <v>-213.14445469280145</v>
      </c>
      <c r="BU29" s="102">
        <f>'[1]emploi direct_84'!CL26</f>
        <v>376.34687867839966</v>
      </c>
      <c r="BV29" s="100">
        <f>'[1]emploi direct_84'!CM26</f>
        <v>392.05137697210012</v>
      </c>
      <c r="BW29" s="93">
        <f>'[1]emploi direct_84'!CN26</f>
        <v>81.48245324310119</v>
      </c>
      <c r="BX29" s="93">
        <f>'[1]emploi direct_84'!CO26</f>
        <v>-404.81133774489899</v>
      </c>
      <c r="BY29" s="93">
        <f>'[1]emploi direct_84'!CP26</f>
        <v>130.11456072928013</v>
      </c>
      <c r="BZ29" s="93">
        <f>'[1]emploi direct_84'!CQ26</f>
        <v>13.073095048159757</v>
      </c>
      <c r="CA29" s="93">
        <f>'[1]emploi direct_84'!CR26</f>
        <v>172.48375012099041</v>
      </c>
      <c r="CB29" s="93">
        <f>'[1]emploi direct_84'!CS26</f>
        <v>79.081710510580024</v>
      </c>
      <c r="CC29" s="93">
        <f>'[1]emploi direct_84'!CT26</f>
        <v>364.00522670809914</v>
      </c>
      <c r="CD29" s="93">
        <f>'[1]emploi direct_84'!CU26</f>
        <v>-43.378081643199039</v>
      </c>
      <c r="CE29" s="100">
        <f>'[1]emploi direct_84'!CV26</f>
        <v>0</v>
      </c>
    </row>
    <row r="30" spans="1:83" ht="12.75" customHeight="1">
      <c r="A30" s="69" t="str">
        <f>Paca!A30</f>
        <v>2006T1</v>
      </c>
      <c r="B30" s="134">
        <f>'[1]emploi direct_84'!V27</f>
        <v>-0.26836039500465203</v>
      </c>
      <c r="C30" s="135"/>
      <c r="D30" s="136">
        <f>'[1]emploi direct_84'!X27</f>
        <v>-0.57612793037260523</v>
      </c>
      <c r="E30" s="137">
        <f>'[1]emploi direct_84'!Y27</f>
        <v>-0.15399226708413538</v>
      </c>
      <c r="F30" s="137">
        <f>'[1]emploi direct_84'!Z27</f>
        <v>0.80528610127408307</v>
      </c>
      <c r="G30" s="137">
        <f>'[1]emploi direct_84'!AA27</f>
        <v>0.41344790830970535</v>
      </c>
      <c r="H30" s="137">
        <f>'[1]emploi direct_84'!AB27</f>
        <v>-2.7122474576434019</v>
      </c>
      <c r="I30" s="138">
        <f>'[1]emploi direct_84'!AC27</f>
        <v>-1.1821044053060836</v>
      </c>
      <c r="J30" s="139">
        <f>'[1]emploi direct_84'!AD27</f>
        <v>1.8289555499475529</v>
      </c>
      <c r="K30" s="136">
        <f>'[1]emploi direct_84'!AE27</f>
        <v>-0.4877991937649373</v>
      </c>
      <c r="L30" s="137">
        <f>'[1]emploi direct_84'!AF27</f>
        <v>-0.357581151924935</v>
      </c>
      <c r="M30" s="137">
        <f>'[1]emploi direct_84'!AG27</f>
        <v>-0.54588738076211119</v>
      </c>
      <c r="N30" s="137">
        <f>'[1]emploi direct_84'!AH27</f>
        <v>0.85492958343296177</v>
      </c>
      <c r="O30" s="137">
        <f>'[1]emploi direct_84'!AI27</f>
        <v>-3.2467011677578927</v>
      </c>
      <c r="P30" s="137">
        <f>'[1]emploi direct_84'!AJ27</f>
        <v>0.59958509802138238</v>
      </c>
      <c r="Q30" s="137">
        <f>'[1]emploi direct_84'!AK27</f>
        <v>-0.18605324638147902</v>
      </c>
      <c r="R30" s="137">
        <f>'[1]emploi direct_84'!AL27</f>
        <v>-0.83949224077861651</v>
      </c>
      <c r="S30" s="137">
        <f>'[1]emploi direct_84'!AM27</f>
        <v>-1.3341858447282418</v>
      </c>
      <c r="T30" s="136" t="e">
        <f>'[1]emploi direct_84'!AN27</f>
        <v>#DIV/0!</v>
      </c>
      <c r="V30" s="69" t="str">
        <f t="shared" si="0"/>
        <v>2006T1</v>
      </c>
      <c r="W30" s="74">
        <f>'[1]emploi direct_84'!AP27</f>
        <v>-319.63197438734642</v>
      </c>
      <c r="X30" s="106">
        <f>'[1]emploi direct_84'!AQ27</f>
        <v>0</v>
      </c>
      <c r="Y30" s="101">
        <f>'[1]emploi direct_84'!AR27</f>
        <v>-129.80144577011379</v>
      </c>
      <c r="Z30" s="75">
        <f>'[1]emploi direct_84'!AS27</f>
        <v>-9.9141604252399702</v>
      </c>
      <c r="AA30" s="75">
        <f>'[1]emploi direct_84'!AT27</f>
        <v>22.073519043700344</v>
      </c>
      <c r="AB30" s="75">
        <f>'[1]emploi direct_84'!AU27</f>
        <v>7.0333853207000629</v>
      </c>
      <c r="AC30" s="75">
        <f>'[1]emploi direct_84'!AV27</f>
        <v>-19.999963953278098</v>
      </c>
      <c r="AD30" s="76">
        <f>'[1]emploi direct_84'!AW27</f>
        <v>-128.99422575599965</v>
      </c>
      <c r="AE30" s="103">
        <f>'[1]emploi direct_84'!AX27</f>
        <v>222.04315887420125</v>
      </c>
      <c r="AF30" s="101">
        <f>'[1]emploi direct_84'!AY27</f>
        <v>-411.87368749144662</v>
      </c>
      <c r="AG30" s="75">
        <f>'[1]emploi direct_84'!AZ27</f>
        <v>-113.8048798041018</v>
      </c>
      <c r="AH30" s="75">
        <f>'[1]emploi direct_84'!BA27</f>
        <v>-67.073138512700098</v>
      </c>
      <c r="AI30" s="75">
        <f>'[1]emploi direct_84'!BB27</f>
        <v>73.290063234118861</v>
      </c>
      <c r="AJ30" s="75">
        <f>'[1]emploi direct_84'!BC27</f>
        <v>-76.045571270749861</v>
      </c>
      <c r="AK30" s="75">
        <f>'[1]emploi direct_84'!BD27</f>
        <v>23.862778075369988</v>
      </c>
      <c r="AL30" s="75">
        <f>'[1]emploi direct_84'!BE27</f>
        <v>-3.1496833574899483</v>
      </c>
      <c r="AM30" s="75">
        <f>'[1]emploi direct_84'!BF27</f>
        <v>-114.89355080950008</v>
      </c>
      <c r="AN30" s="75">
        <f>'[1]emploi direct_84'!BG27</f>
        <v>-134.05970504640027</v>
      </c>
      <c r="AO30" s="101">
        <f>'[1]emploi direct_84'!BH27</f>
        <v>0</v>
      </c>
      <c r="AQ30" s="69" t="str">
        <f t="shared" si="1"/>
        <v>2006T1</v>
      </c>
      <c r="AR30" s="134">
        <f>'[1]emploi direct_84'!BJ27</f>
        <v>6.4875305252476423E-2</v>
      </c>
      <c r="AS30" s="135" t="e">
        <f>'[1]emploi direct_84'!BK27</f>
        <v>#DIV/0!</v>
      </c>
      <c r="AT30" s="136">
        <f>'[1]emploi direct_84'!BL27</f>
        <v>-1.4404504499837101</v>
      </c>
      <c r="AU30" s="137">
        <f>'[1]emploi direct_84'!BM27</f>
        <v>-2.0002874915011293</v>
      </c>
      <c r="AV30" s="137">
        <f>'[1]emploi direct_84'!BN27</f>
        <v>3.0305957637938752</v>
      </c>
      <c r="AW30" s="137">
        <f>'[1]emploi direct_84'!BO27</f>
        <v>6.8314698442434096</v>
      </c>
      <c r="AX30" s="137">
        <f>'[1]emploi direct_84'!BP27</f>
        <v>-8.2144247497692557</v>
      </c>
      <c r="AY30" s="138">
        <f>'[1]emploi direct_84'!BQ27</f>
        <v>-2.9037034755590052</v>
      </c>
      <c r="AZ30" s="139">
        <f>'[1]emploi direct_84'!BR27</f>
        <v>5.3990703269043649</v>
      </c>
      <c r="BA30" s="136">
        <f>'[1]emploi direct_84'!BS27</f>
        <v>-0.27165676263497529</v>
      </c>
      <c r="BB30" s="137">
        <f>'[1]emploi direct_84'!BT27</f>
        <v>0.12694785464364422</v>
      </c>
      <c r="BC30" s="137">
        <f>'[1]emploi direct_84'!BU27</f>
        <v>-1.5369662900690861</v>
      </c>
      <c r="BD30" s="137">
        <f>'[1]emploi direct_84'!BV27</f>
        <v>1.7553933971109492</v>
      </c>
      <c r="BE30" s="137">
        <f>'[1]emploi direct_84'!BW27</f>
        <v>-2.3659574656064053</v>
      </c>
      <c r="BF30" s="137">
        <f>'[1]emploi direct_84'!BX27</f>
        <v>4.3356255516048936</v>
      </c>
      <c r="BG30" s="137">
        <f>'[1]emploi direct_84'!BY27</f>
        <v>-0.41644403422632648</v>
      </c>
      <c r="BH30" s="137">
        <f>'[1]emploi direct_84'!BZ27</f>
        <v>-1.3536577816694817</v>
      </c>
      <c r="BI30" s="137">
        <f>'[1]emploi direct_84'!CA27</f>
        <v>-1.4478736702008943</v>
      </c>
      <c r="BJ30" s="136" t="e">
        <f>'[1]emploi direct_84'!CB27</f>
        <v>#DIV/0!</v>
      </c>
      <c r="BL30" s="69" t="str">
        <f t="shared" si="2"/>
        <v>2006T1</v>
      </c>
      <c r="BM30" s="74">
        <f>'[1]emploi direct_84'!CD27</f>
        <v>77.012728395653539</v>
      </c>
      <c r="BN30" s="106">
        <f>'[1]emploi direct_84'!CE27</f>
        <v>0</v>
      </c>
      <c r="BO30" s="101">
        <f>'[1]emploi direct_84'!CF27</f>
        <v>-327.37905149485596</v>
      </c>
      <c r="BP30" s="75">
        <f>'[1]emploi direct_84'!CG27</f>
        <v>-131.2065002722702</v>
      </c>
      <c r="BQ30" s="75">
        <f>'[1]emploi direct_84'!CH27</f>
        <v>81.276778091940287</v>
      </c>
      <c r="BR30" s="75">
        <f>'[1]emploi direct_84'!CI27</f>
        <v>109.23214027550011</v>
      </c>
      <c r="BS30" s="75">
        <f>'[1]emploi direct_84'!CJ27</f>
        <v>-64.203809035627046</v>
      </c>
      <c r="BT30" s="76">
        <f>'[1]emploi direct_84'!CK27</f>
        <v>-322.47766055440115</v>
      </c>
      <c r="BU30" s="103">
        <f>'[1]emploi direct_84'!CL27</f>
        <v>633.2682872610003</v>
      </c>
      <c r="BV30" s="101">
        <f>'[1]emploi direct_84'!CM27</f>
        <v>-228.87650737049989</v>
      </c>
      <c r="BW30" s="75">
        <f>'[1]emploi direct_84'!CN27</f>
        <v>40.20730042969808</v>
      </c>
      <c r="BX30" s="75">
        <f>'[1]emploi direct_84'!CO27</f>
        <v>-190.74776155089967</v>
      </c>
      <c r="BY30" s="75">
        <f>'[1]emploi direct_84'!CP27</f>
        <v>149.15193922216895</v>
      </c>
      <c r="BZ30" s="75">
        <f>'[1]emploi direct_84'!CQ27</f>
        <v>-54.916525480459768</v>
      </c>
      <c r="CA30" s="75">
        <f>'[1]emploi direct_84'!CR27</f>
        <v>166.37401768511018</v>
      </c>
      <c r="CB30" s="75">
        <f>'[1]emploi direct_84'!CS27</f>
        <v>-7.0662644510200607</v>
      </c>
      <c r="CC30" s="75">
        <f>'[1]emploi direct_84'!CT27</f>
        <v>-186.22826834900116</v>
      </c>
      <c r="CD30" s="75">
        <f>'[1]emploi direct_84'!CU27</f>
        <v>-145.65094487609895</v>
      </c>
      <c r="CE30" s="101">
        <f>'[1]emploi direct_84'!CV27</f>
        <v>0</v>
      </c>
    </row>
    <row r="31" spans="1:83" ht="12.75" customHeight="1">
      <c r="A31" s="69" t="str">
        <f>Paca!A31</f>
        <v>2006T2</v>
      </c>
      <c r="B31" s="134">
        <f>'[1]emploi direct_84'!V28</f>
        <v>0.41876061261181263</v>
      </c>
      <c r="C31" s="135"/>
      <c r="D31" s="136">
        <f>'[1]emploi direct_84'!X28</f>
        <v>-0.2691324933522643</v>
      </c>
      <c r="E31" s="137">
        <f>'[1]emploi direct_84'!Y28</f>
        <v>-0.20676831766962556</v>
      </c>
      <c r="F31" s="137">
        <f>'[1]emploi direct_84'!Z28</f>
        <v>-4.3097326558672044E-2</v>
      </c>
      <c r="G31" s="137">
        <f>'[1]emploi direct_84'!AA28</f>
        <v>3.0562163539574749</v>
      </c>
      <c r="H31" s="137">
        <f>'[1]emploi direct_84'!AB28</f>
        <v>-1.1421386575491299</v>
      </c>
      <c r="I31" s="138">
        <f>'[1]emploi direct_84'!AC28</f>
        <v>-0.83292179986919068</v>
      </c>
      <c r="J31" s="139">
        <f>'[1]emploi direct_84'!AD28</f>
        <v>1.1069972223672453</v>
      </c>
      <c r="K31" s="136">
        <f>'[1]emploi direct_84'!AE28</f>
        <v>0.5008880450340536</v>
      </c>
      <c r="L31" s="137">
        <f>'[1]emploi direct_84'!AF28</f>
        <v>-0.24275703216255495</v>
      </c>
      <c r="M31" s="137">
        <f>'[1]emploi direct_84'!AG28</f>
        <v>-1.2248108382226341</v>
      </c>
      <c r="N31" s="137">
        <f>'[1]emploi direct_84'!AH28</f>
        <v>2.0151169588266127</v>
      </c>
      <c r="O31" s="137">
        <f>'[1]emploi direct_84'!AI28</f>
        <v>-0.76237087144449545</v>
      </c>
      <c r="P31" s="137">
        <f>'[1]emploi direct_84'!AJ28</f>
        <v>-0.43889045365086421</v>
      </c>
      <c r="Q31" s="137">
        <f>'[1]emploi direct_84'!AK28</f>
        <v>-0.81727335427832504</v>
      </c>
      <c r="R31" s="137">
        <f>'[1]emploi direct_84'!AL28</f>
        <v>1.6785651046086647</v>
      </c>
      <c r="S31" s="137">
        <f>'[1]emploi direct_84'!AM28</f>
        <v>2.967011695326538</v>
      </c>
      <c r="T31" s="136" t="e">
        <f>'[1]emploi direct_84'!AN28</f>
        <v>#DIV/0!</v>
      </c>
      <c r="V31" s="69" t="str">
        <f t="shared" si="0"/>
        <v>2006T2</v>
      </c>
      <c r="W31" s="74">
        <f>'[1]emploi direct_84'!AP28</f>
        <v>497.42840385282761</v>
      </c>
      <c r="X31" s="106">
        <f>'[1]emploi direct_84'!AQ28</f>
        <v>0</v>
      </c>
      <c r="Y31" s="101">
        <f>'[1]emploi direct_84'!AR28</f>
        <v>-60.286130227752437</v>
      </c>
      <c r="Z31" s="75">
        <f>'[1]emploi direct_84'!AS28</f>
        <v>-13.291430607069742</v>
      </c>
      <c r="AA31" s="75">
        <f>'[1]emploi direct_84'!AT28</f>
        <v>-1.1908443737802372</v>
      </c>
      <c r="AB31" s="75">
        <f>'[1]emploi direct_84'!AU28</f>
        <v>52.205899939119945</v>
      </c>
      <c r="AC31" s="75">
        <f>'[1]emploi direct_84'!AV28</f>
        <v>-8.1936404809229089</v>
      </c>
      <c r="AD31" s="76">
        <f>'[1]emploi direct_84'!AW28</f>
        <v>-89.816114705099608</v>
      </c>
      <c r="AE31" s="103">
        <f>'[1]emploi direct_84'!AX28</f>
        <v>136.85228932239988</v>
      </c>
      <c r="AF31" s="101">
        <f>'[1]emploi direct_84'!AY28</f>
        <v>420.86224475818744</v>
      </c>
      <c r="AG31" s="75">
        <f>'[1]emploi direct_84'!AZ28</f>
        <v>-76.984332106800139</v>
      </c>
      <c r="AH31" s="75">
        <f>'[1]emploi direct_84'!BA28</f>
        <v>-149.6708899856003</v>
      </c>
      <c r="AI31" s="75">
        <f>'[1]emploi direct_84'!BB28</f>
        <v>174.22566846196969</v>
      </c>
      <c r="AJ31" s="75">
        <f>'[1]emploi direct_84'!BC28</f>
        <v>-17.276815100070053</v>
      </c>
      <c r="AK31" s="75">
        <f>'[1]emploi direct_84'!BD28</f>
        <v>-17.57205265661014</v>
      </c>
      <c r="AL31" s="75">
        <f>'[1]emploi direct_84'!BE28</f>
        <v>-13.80982615768994</v>
      </c>
      <c r="AM31" s="75">
        <f>'[1]emploi direct_84'!BF28</f>
        <v>227.80114231740117</v>
      </c>
      <c r="AN31" s="75">
        <f>'[1]emploi direct_84'!BG28</f>
        <v>294.14934998559875</v>
      </c>
      <c r="AO31" s="101">
        <f>'[1]emploi direct_84'!BH28</f>
        <v>0</v>
      </c>
      <c r="AQ31" s="69" t="str">
        <f t="shared" si="1"/>
        <v>2006T2</v>
      </c>
      <c r="AR31" s="134">
        <f>'[1]emploi direct_84'!BJ28</f>
        <v>0.63549741420318995</v>
      </c>
      <c r="AS31" s="135" t="e">
        <f>'[1]emploi direct_84'!BK28</f>
        <v>#DIV/0!</v>
      </c>
      <c r="AT31" s="136">
        <f>'[1]emploi direct_84'!BL28</f>
        <v>-1.6015542050648923</v>
      </c>
      <c r="AU31" s="137">
        <f>'[1]emploi direct_84'!BM28</f>
        <v>-1.3679857133276241</v>
      </c>
      <c r="AV31" s="137">
        <f>'[1]emploi direct_84'!BN28</f>
        <v>1.8291321922779158</v>
      </c>
      <c r="AW31" s="137">
        <f>'[1]emploi direct_84'!BO28</f>
        <v>7.9312384382650869</v>
      </c>
      <c r="AX31" s="137">
        <f>'[1]emploi direct_84'!BP28</f>
        <v>-10.449258309339148</v>
      </c>
      <c r="AY31" s="138">
        <f>'[1]emploi direct_84'!BQ28</f>
        <v>-3.3518345003152206</v>
      </c>
      <c r="AZ31" s="139">
        <f>'[1]emploi direct_84'!BR28</f>
        <v>5.813600987162082</v>
      </c>
      <c r="BA31" s="136">
        <f>'[1]emploi direct_84'!BS28</f>
        <v>0.51197088443521999</v>
      </c>
      <c r="BB31" s="137">
        <f>'[1]emploi direct_84'!BT28</f>
        <v>-0.25421627064898811</v>
      </c>
      <c r="BC31" s="137">
        <f>'[1]emploi direct_84'!BU28</f>
        <v>-2.2368526629954588</v>
      </c>
      <c r="BD31" s="137">
        <f>'[1]emploi direct_84'!BV28</f>
        <v>3.5756726295080421</v>
      </c>
      <c r="BE31" s="137">
        <f>'[1]emploi direct_84'!BW28</f>
        <v>-3.7743870752425135</v>
      </c>
      <c r="BF31" s="137">
        <f>'[1]emploi direct_84'!BX28</f>
        <v>2.8951269428698634</v>
      </c>
      <c r="BG31" s="137">
        <f>'[1]emploi direct_84'!BY28</f>
        <v>1.1588823361635026</v>
      </c>
      <c r="BH31" s="137">
        <f>'[1]emploi direct_84'!BZ28</f>
        <v>2.4138670617249725</v>
      </c>
      <c r="BI31" s="137">
        <f>'[1]emploi direct_84'!CA28</f>
        <v>1.129871062904142</v>
      </c>
      <c r="BJ31" s="136" t="e">
        <f>'[1]emploi direct_84'!CB28</f>
        <v>#DIV/0!</v>
      </c>
      <c r="BL31" s="69" t="str">
        <f t="shared" si="2"/>
        <v>2006T2</v>
      </c>
      <c r="BM31" s="74">
        <f>'[1]emploi direct_84'!CD28</f>
        <v>753.25530875938421</v>
      </c>
      <c r="BN31" s="106">
        <f>'[1]emploi direct_84'!CE28</f>
        <v>0</v>
      </c>
      <c r="BO31" s="101">
        <f>'[1]emploi direct_84'!CF28</f>
        <v>-363.60870547080413</v>
      </c>
      <c r="BP31" s="75">
        <f>'[1]emploi direct_84'!CG28</f>
        <v>-88.971821177259699</v>
      </c>
      <c r="BQ31" s="75">
        <f>'[1]emploi direct_84'!CH28</f>
        <v>49.612432333769902</v>
      </c>
      <c r="BR31" s="75">
        <f>'[1]emploi direct_84'!CI28</f>
        <v>129.36104967353003</v>
      </c>
      <c r="BS31" s="75">
        <f>'[1]emploi direct_84'!CJ28</f>
        <v>-82.753345815442913</v>
      </c>
      <c r="BT31" s="76">
        <f>'[1]emploi direct_84'!CK28</f>
        <v>-370.85702048540043</v>
      </c>
      <c r="BU31" s="103">
        <f>'[1]emploi direct_84'!CL28</f>
        <v>686.73704406280012</v>
      </c>
      <c r="BV31" s="101">
        <f>'[1]emploi direct_84'!CM28</f>
        <v>430.12697016738821</v>
      </c>
      <c r="BW31" s="75">
        <f>'[1]emploi direct_84'!CN28</f>
        <v>-80.627605296002002</v>
      </c>
      <c r="BX31" s="75">
        <f>'[1]emploi direct_84'!CO28</f>
        <v>-276.17120494230039</v>
      </c>
      <c r="BY31" s="75">
        <f>'[1]emploi direct_84'!CP28</f>
        <v>304.49236062210002</v>
      </c>
      <c r="BZ31" s="75">
        <f>'[1]emploi direct_84'!CQ28</f>
        <v>-88.212376258989934</v>
      </c>
      <c r="CA31" s="75">
        <f>'[1]emploi direct_84'!CR28</f>
        <v>112.15764792749997</v>
      </c>
      <c r="CB31" s="75">
        <f>'[1]emploi direct_84'!CS28</f>
        <v>19.19960244769004</v>
      </c>
      <c r="CC31" s="75">
        <f>'[1]emploi direct_84'!CT28</f>
        <v>325.23831284130029</v>
      </c>
      <c r="CD31" s="75">
        <f>'[1]emploi direct_84'!CU28</f>
        <v>114.05023282609909</v>
      </c>
      <c r="CE31" s="101">
        <f>'[1]emploi direct_84'!CV28</f>
        <v>0</v>
      </c>
    </row>
    <row r="32" spans="1:83" ht="12.75" customHeight="1">
      <c r="A32" s="69" t="str">
        <f>Paca!A32</f>
        <v>2006T3</v>
      </c>
      <c r="B32" s="134">
        <f>'[1]emploi direct_84'!V29</f>
        <v>0.5319108716428822</v>
      </c>
      <c r="C32" s="135"/>
      <c r="D32" s="136">
        <f>'[1]emploi direct_84'!X29</f>
        <v>0.44878142261497445</v>
      </c>
      <c r="E32" s="137">
        <f>'[1]emploi direct_84'!Y29</f>
        <v>2.1351065455548213</v>
      </c>
      <c r="F32" s="137">
        <f>'[1]emploi direct_84'!Z29</f>
        <v>1.198598027925013</v>
      </c>
      <c r="G32" s="137">
        <f>'[1]emploi direct_84'!AA29</f>
        <v>2.013388557597251</v>
      </c>
      <c r="H32" s="137">
        <f>'[1]emploi direct_84'!AB29</f>
        <v>-2.2471360112175764</v>
      </c>
      <c r="I32" s="138">
        <f>'[1]emploi direct_84'!AC29</f>
        <v>-0.83526910497053741</v>
      </c>
      <c r="J32" s="139">
        <f>'[1]emploi direct_84'!AD29</f>
        <v>1.6019024966127393</v>
      </c>
      <c r="K32" s="136">
        <f>'[1]emploi direct_84'!AE29</f>
        <v>0.39552384476735369</v>
      </c>
      <c r="L32" s="137">
        <f>'[1]emploi direct_84'!AF29</f>
        <v>0.24237898930494772</v>
      </c>
      <c r="M32" s="137">
        <f>'[1]emploi direct_84'!AG29</f>
        <v>-0.13816368577109772</v>
      </c>
      <c r="N32" s="137">
        <f>'[1]emploi direct_84'!AH29</f>
        <v>0.79539229160590086</v>
      </c>
      <c r="O32" s="137">
        <f>'[1]emploi direct_84'!AI29</f>
        <v>-0.9045245637436361</v>
      </c>
      <c r="P32" s="137">
        <f>'[1]emploi direct_84'!AJ29</f>
        <v>-0.22675049603254616</v>
      </c>
      <c r="Q32" s="137">
        <f>'[1]emploi direct_84'!AK29</f>
        <v>3.0308592162124892</v>
      </c>
      <c r="R32" s="137">
        <f>'[1]emploi direct_84'!AL29</f>
        <v>1.5002418371837134</v>
      </c>
      <c r="S32" s="137">
        <f>'[1]emploi direct_84'!AM29</f>
        <v>-0.24090763989822461</v>
      </c>
      <c r="T32" s="136" t="e">
        <f>'[1]emploi direct_84'!AN29</f>
        <v>#DIV/0!</v>
      </c>
      <c r="V32" s="69" t="str">
        <f t="shared" si="0"/>
        <v>2006T3</v>
      </c>
      <c r="W32" s="74">
        <f>'[1]emploi direct_84'!AP29</f>
        <v>634.48079027721542</v>
      </c>
      <c r="X32" s="106">
        <f>'[1]emploi direct_84'!AQ29</f>
        <v>0</v>
      </c>
      <c r="Y32" s="101">
        <f>'[1]emploi direct_84'!AR29</f>
        <v>100.25723895573901</v>
      </c>
      <c r="Z32" s="75">
        <f>'[1]emploi direct_84'!AS29</f>
        <v>136.96461243171962</v>
      </c>
      <c r="AA32" s="75">
        <f>'[1]emploi direct_84'!AT29</f>
        <v>33.104804518510264</v>
      </c>
      <c r="AB32" s="75">
        <f>'[1]emploi direct_84'!AU29</f>
        <v>35.44355546730003</v>
      </c>
      <c r="AC32" s="75">
        <f>'[1]emploi direct_84'!AV29</f>
        <v>-15.936709026188055</v>
      </c>
      <c r="AD32" s="76">
        <f>'[1]emploi direct_84'!AW29</f>
        <v>-89.319024435599204</v>
      </c>
      <c r="AE32" s="103">
        <f>'[1]emploi direct_84'!AX29</f>
        <v>200.22708576849982</v>
      </c>
      <c r="AF32" s="101">
        <f>'[1]emploi direct_84'!AY29</f>
        <v>333.99646555297659</v>
      </c>
      <c r="AG32" s="75">
        <f>'[1]emploi direct_84'!AZ29</f>
        <v>76.677851406599075</v>
      </c>
      <c r="AH32" s="75">
        <f>'[1]emploi direct_84'!BA29</f>
        <v>-16.67669940559972</v>
      </c>
      <c r="AI32" s="75">
        <f>'[1]emploi direct_84'!BB29</f>
        <v>70.154864654959965</v>
      </c>
      <c r="AJ32" s="75">
        <f>'[1]emploi direct_84'!BC29</f>
        <v>-20.342022775520036</v>
      </c>
      <c r="AK32" s="75">
        <f>'[1]emploi direct_84'!BD29</f>
        <v>-9.0386659301198051</v>
      </c>
      <c r="AL32" s="75">
        <f>'[1]emploi direct_84'!BE29</f>
        <v>50.795200508059906</v>
      </c>
      <c r="AM32" s="75">
        <f>'[1]emploi direct_84'!BF29</f>
        <v>207.01813338529973</v>
      </c>
      <c r="AN32" s="75">
        <f>'[1]emploi direct_84'!BG29</f>
        <v>-24.592196290699576</v>
      </c>
      <c r="AO32" s="101">
        <f>'[1]emploi direct_84'!BH29</f>
        <v>0</v>
      </c>
      <c r="AQ32" s="69" t="str">
        <f t="shared" si="1"/>
        <v>2006T3</v>
      </c>
      <c r="AR32" s="134">
        <f>'[1]emploi direct_84'!BJ29</f>
        <v>1.0701252425171504</v>
      </c>
      <c r="AS32" s="135" t="e">
        <f>'[1]emploi direct_84'!BK29</f>
        <v>#DIV/0!</v>
      </c>
      <c r="AT32" s="136">
        <f>'[1]emploi direct_84'!BL29</f>
        <v>-0.6910258910872713</v>
      </c>
      <c r="AU32" s="137">
        <f>'[1]emploi direct_84'!BM29</f>
        <v>1.50598653069558</v>
      </c>
      <c r="AV32" s="137">
        <f>'[1]emploi direct_84'!BN29</f>
        <v>2.8262040412300626</v>
      </c>
      <c r="AW32" s="137">
        <f>'[1]emploi direct_84'!BO29</f>
        <v>7.4996346412113502</v>
      </c>
      <c r="AX32" s="137">
        <f>'[1]emploi direct_84'!BP29</f>
        <v>-8.9043964968486442</v>
      </c>
      <c r="AY32" s="138">
        <f>'[1]emploi direct_84'!BQ29</f>
        <v>-3.5271276644752603</v>
      </c>
      <c r="AZ32" s="139">
        <f>'[1]emploi direct_84'!BR29</f>
        <v>6.3911958648161571</v>
      </c>
      <c r="BA32" s="136">
        <f>'[1]emploi direct_84'!BS29</f>
        <v>0.78812668386463169</v>
      </c>
      <c r="BB32" s="137">
        <f>'[1]emploi direct_84'!BT29</f>
        <v>-0.38632058855514462</v>
      </c>
      <c r="BC32" s="137">
        <f>'[1]emploi direct_84'!BU29</f>
        <v>-2.6869300877056079</v>
      </c>
      <c r="BD32" s="137">
        <f>'[1]emploi direct_84'!BV29</f>
        <v>4.7023599602590282</v>
      </c>
      <c r="BE32" s="137">
        <f>'[1]emploi direct_84'!BW29</f>
        <v>-4.9305432150914985</v>
      </c>
      <c r="BF32" s="137">
        <f>'[1]emploi direct_84'!BX29</f>
        <v>2.7765517958260544</v>
      </c>
      <c r="BG32" s="137">
        <f>'[1]emploi direct_84'!BY29</f>
        <v>1.4859805988661323</v>
      </c>
      <c r="BH32" s="137">
        <f>'[1]emploi direct_84'!BZ29</f>
        <v>4.4485580730793339</v>
      </c>
      <c r="BI32" s="137">
        <f>'[1]emploi direct_84'!CA29</f>
        <v>1.0496219958080477</v>
      </c>
      <c r="BJ32" s="136" t="e">
        <f>'[1]emploi direct_84'!CB29</f>
        <v>#DIV/0!</v>
      </c>
      <c r="BL32" s="69" t="str">
        <f t="shared" si="2"/>
        <v>2006T3</v>
      </c>
      <c r="BM32" s="74">
        <f>'[1]emploi direct_84'!CD29</f>
        <v>1269.6831411570602</v>
      </c>
      <c r="BN32" s="106">
        <f>'[1]emploi direct_84'!CE29</f>
        <v>0</v>
      </c>
      <c r="BO32" s="101">
        <f>'[1]emploi direct_84'!CF29</f>
        <v>-156.14618068061827</v>
      </c>
      <c r="BP32" s="75">
        <f>'[1]emploi direct_84'!CG29</f>
        <v>97.206050589229562</v>
      </c>
      <c r="BQ32" s="75">
        <f>'[1]emploi direct_84'!CH29</f>
        <v>76.823072824580322</v>
      </c>
      <c r="BR32" s="75">
        <f>'[1]emploi direct_84'!CI29</f>
        <v>125.28525947418007</v>
      </c>
      <c r="BS32" s="75">
        <f>'[1]emploi direct_84'!CJ29</f>
        <v>-67.765063070908013</v>
      </c>
      <c r="BT32" s="76">
        <f>'[1]emploi direct_84'!CK29</f>
        <v>-387.69550049769896</v>
      </c>
      <c r="BU32" s="103">
        <f>'[1]emploi direct_84'!CL29</f>
        <v>762.89545051780078</v>
      </c>
      <c r="BV32" s="101">
        <f>'[1]emploi direct_84'!CM29</f>
        <v>662.93387131988129</v>
      </c>
      <c r="BW32" s="75">
        <f>'[1]emploi direct_84'!CN29</f>
        <v>-122.98586554740177</v>
      </c>
      <c r="BX32" s="75">
        <f>'[1]emploi direct_84'!CO29</f>
        <v>-332.81349772929934</v>
      </c>
      <c r="BY32" s="75">
        <f>'[1]emploi direct_84'!CP29</f>
        <v>399.27902184172854</v>
      </c>
      <c r="BZ32" s="75">
        <f>'[1]emploi direct_84'!CQ29</f>
        <v>-115.57964436487009</v>
      </c>
      <c r="CA32" s="75">
        <f>'[1]emploi direct_84'!CR29</f>
        <v>107.44394429468002</v>
      </c>
      <c r="CB32" s="75">
        <f>'[1]emploi direct_84'!CS29</f>
        <v>25.283158289259973</v>
      </c>
      <c r="CC32" s="75">
        <f>'[1]emploi direct_84'!CT29</f>
        <v>596.52824028180112</v>
      </c>
      <c r="CD32" s="75">
        <f>'[1]emploi direct_84'!CU29</f>
        <v>105.77851425399967</v>
      </c>
      <c r="CE32" s="101">
        <f>'[1]emploi direct_84'!CV29</f>
        <v>0</v>
      </c>
    </row>
    <row r="33" spans="1:83" s="232" customFormat="1" ht="12.75" customHeight="1">
      <c r="A33" s="95" t="str">
        <f>Paca!A33</f>
        <v>2006T4</v>
      </c>
      <c r="B33" s="140">
        <f>'[1]emploi direct_84'!V30</f>
        <v>-3.7345626369567064E-2</v>
      </c>
      <c r="C33" s="141"/>
      <c r="D33" s="142">
        <f>'[1]emploi direct_84'!X30</f>
        <v>-1.5287887565902381</v>
      </c>
      <c r="E33" s="143">
        <f>'[1]emploi direct_84'!Y30</f>
        <v>-2.7222932219255536</v>
      </c>
      <c r="F33" s="143">
        <f>'[1]emploi direct_84'!Z30</f>
        <v>-0.60820885743796405</v>
      </c>
      <c r="G33" s="143">
        <f>'[1]emploi direct_84'!AA30</f>
        <v>3.1236297410025093</v>
      </c>
      <c r="H33" s="143">
        <f>'[1]emploi direct_84'!AB30</f>
        <v>-6.7838630513044285</v>
      </c>
      <c r="I33" s="144">
        <f>'[1]emploi direct_84'!AC30</f>
        <v>-1.4783602117561578</v>
      </c>
      <c r="J33" s="145">
        <f>'[1]emploi direct_84'!AD30</f>
        <v>1.4705496598476087</v>
      </c>
      <c r="K33" s="142">
        <f>'[1]emploi direct_84'!AE30</f>
        <v>0.13154931762964228</v>
      </c>
      <c r="L33" s="143">
        <f>'[1]emploi direct_84'!AF30</f>
        <v>0.280349804280422</v>
      </c>
      <c r="M33" s="143">
        <f>'[1]emploi direct_84'!AG30</f>
        <v>0.22953205154241374</v>
      </c>
      <c r="N33" s="143">
        <f>'[1]emploi direct_84'!AH30</f>
        <v>0.49489279330965363</v>
      </c>
      <c r="O33" s="143">
        <f>'[1]emploi direct_84'!AI30</f>
        <v>-0.68248258069903978</v>
      </c>
      <c r="P33" s="143">
        <f>'[1]emploi direct_84'!AJ30</f>
        <v>1.9974227529211852</v>
      </c>
      <c r="Q33" s="143">
        <f>'[1]emploi direct_84'!AK30</f>
        <v>2.6296458056295657</v>
      </c>
      <c r="R33" s="143">
        <f>'[1]emploi direct_84'!AL30</f>
        <v>-0.66331677652010645</v>
      </c>
      <c r="S33" s="143">
        <f>'[1]emploi direct_84'!AM30</f>
        <v>-0.6459207002049272</v>
      </c>
      <c r="T33" s="142" t="e">
        <f>'[1]emploi direct_84'!AN30</f>
        <v>#DIV/0!</v>
      </c>
      <c r="U33" s="234"/>
      <c r="V33" s="95" t="str">
        <f t="shared" si="0"/>
        <v>2006T4</v>
      </c>
      <c r="W33" s="92">
        <f>'[1]emploi direct_84'!AP30</f>
        <v>-44.784042820596369</v>
      </c>
      <c r="X33" s="108">
        <f>'[1]emploi direct_84'!AQ30</f>
        <v>0</v>
      </c>
      <c r="Y33" s="100">
        <f>'[1]emploi direct_84'!AR30</f>
        <v>-343.06232123903828</v>
      </c>
      <c r="Z33" s="93">
        <f>'[1]emploi direct_84'!AS30</f>
        <v>-178.36053611602983</v>
      </c>
      <c r="AA33" s="93">
        <f>'[1]emploi direct_84'!AT30</f>
        <v>-16.999834973199995</v>
      </c>
      <c r="AB33" s="93">
        <f>'[1]emploi direct_84'!AU30</f>
        <v>56.095291319089938</v>
      </c>
      <c r="AC33" s="93">
        <f>'[1]emploi direct_84'!AV30</f>
        <v>-47.030093934598995</v>
      </c>
      <c r="AD33" s="94">
        <f>'[1]emploi direct_84'!AW30</f>
        <v>-156.76714753430133</v>
      </c>
      <c r="AE33" s="102">
        <f>'[1]emploi direct_84'!AX30</f>
        <v>186.75329943759971</v>
      </c>
      <c r="AF33" s="100">
        <f>'[1]emploi direct_84'!AY30</f>
        <v>111.52497898084403</v>
      </c>
      <c r="AG33" s="93">
        <f>'[1]emploi direct_84'!AZ30</f>
        <v>88.905082029203186</v>
      </c>
      <c r="AH33" s="93">
        <f>'[1]emploi direct_84'!BA30</f>
        <v>27.666809302800175</v>
      </c>
      <c r="AI33" s="93">
        <f>'[1]emploi direct_84'!BB30</f>
        <v>43.997522532659787</v>
      </c>
      <c r="AJ33" s="93">
        <f>'[1]emploi direct_84'!BC30</f>
        <v>-15.209648159359858</v>
      </c>
      <c r="AK33" s="93">
        <f>'[1]emploi direct_84'!BD30</f>
        <v>79.440176236139905</v>
      </c>
      <c r="AL33" s="93">
        <f>'[1]emploi direct_84'!BE30</f>
        <v>45.406862352700045</v>
      </c>
      <c r="AM33" s="93">
        <f>'[1]emploi direct_84'!BF30</f>
        <v>-92.904162892300519</v>
      </c>
      <c r="AN33" s="93">
        <f>'[1]emploi direct_84'!BG30</f>
        <v>-65.777662421000059</v>
      </c>
      <c r="AO33" s="100">
        <f>'[1]emploi direct_84'!BH30</f>
        <v>0</v>
      </c>
      <c r="AP33" s="234"/>
      <c r="AQ33" s="95" t="str">
        <f t="shared" si="1"/>
        <v>2006T4</v>
      </c>
      <c r="AR33" s="140">
        <f>'[1]emploi direct_84'!BJ30</f>
        <v>0.64438100261081654</v>
      </c>
      <c r="AS33" s="141" t="e">
        <f>'[1]emploi direct_84'!BK30</f>
        <v>#DIV/0!</v>
      </c>
      <c r="AT33" s="142">
        <f>'[1]emploi direct_84'!BL30</f>
        <v>-1.9214081153666629</v>
      </c>
      <c r="AU33" s="143">
        <f>'[1]emploi direct_84'!BM30</f>
        <v>-1.0034267433231103</v>
      </c>
      <c r="AV33" s="143">
        <f>'[1]emploi direct_84'!BN30</f>
        <v>1.3493832019456198</v>
      </c>
      <c r="AW33" s="143">
        <f>'[1]emploi direct_84'!BO30</f>
        <v>8.8632856684076611</v>
      </c>
      <c r="AX33" s="143">
        <f>'[1]emploi direct_84'!BP30</f>
        <v>-12.362501441122253</v>
      </c>
      <c r="AY33" s="144">
        <f>'[1]emploi direct_84'!BQ30</f>
        <v>-4.2603163989343162</v>
      </c>
      <c r="AZ33" s="145">
        <f>'[1]emploi direct_84'!BR30</f>
        <v>6.1437323806336819</v>
      </c>
      <c r="BA33" s="142">
        <f>'[1]emploi direct_84'!BS30</f>
        <v>0.53829515982619647</v>
      </c>
      <c r="BB33" s="143">
        <f>'[1]emploi direct_84'!BT30</f>
        <v>-7.9199504523719266E-2</v>
      </c>
      <c r="BC33" s="143">
        <f>'[1]emploi direct_84'!BU30</f>
        <v>-1.6745670501974064</v>
      </c>
      <c r="BD33" s="143">
        <f>'[1]emploi direct_84'!BV30</f>
        <v>4.2188635208366021</v>
      </c>
      <c r="BE33" s="143">
        <f>'[1]emploi direct_84'!BW30</f>
        <v>-5.5021685728206648</v>
      </c>
      <c r="BF33" s="143">
        <f>'[1]emploi direct_84'!BX30</f>
        <v>1.9269978344215843</v>
      </c>
      <c r="BG33" s="143">
        <f>'[1]emploi direct_84'!BY30</f>
        <v>4.6808941179572683</v>
      </c>
      <c r="BH33" s="143">
        <f>'[1]emploi direct_84'!BZ30</f>
        <v>1.6587775244686576</v>
      </c>
      <c r="BI33" s="143">
        <f>'[1]emploi direct_84'!CA30</f>
        <v>0.69386361733387858</v>
      </c>
      <c r="BJ33" s="142" t="e">
        <f>'[1]emploi direct_84'!CB30</f>
        <v>#DIV/0!</v>
      </c>
      <c r="BK33" s="234"/>
      <c r="BL33" s="95" t="str">
        <f t="shared" si="2"/>
        <v>2006T4</v>
      </c>
      <c r="BM33" s="92">
        <f>'[1]emploi direct_84'!CD30</f>
        <v>767.49317692210025</v>
      </c>
      <c r="BN33" s="108">
        <f>'[1]emploi direct_84'!CE30</f>
        <v>0</v>
      </c>
      <c r="BO33" s="100">
        <f>'[1]emploi direct_84'!CF30</f>
        <v>-432.8926582811655</v>
      </c>
      <c r="BP33" s="93">
        <f>'[1]emploi direct_84'!CG30</f>
        <v>-64.601514716619931</v>
      </c>
      <c r="BQ33" s="93">
        <f>'[1]emploi direct_84'!CH30</f>
        <v>36.987644215230375</v>
      </c>
      <c r="BR33" s="93">
        <f>'[1]emploi direct_84'!CI30</f>
        <v>150.77813204620998</v>
      </c>
      <c r="BS33" s="93">
        <f>'[1]emploi direct_84'!CJ30</f>
        <v>-91.160407394988056</v>
      </c>
      <c r="BT33" s="94">
        <f>'[1]emploi direct_84'!CK30</f>
        <v>-464.89651243099979</v>
      </c>
      <c r="BU33" s="102">
        <f>'[1]emploi direct_84'!CL30</f>
        <v>745.87583340270066</v>
      </c>
      <c r="BV33" s="100">
        <f>'[1]emploi direct_84'!CM30</f>
        <v>454.51000180056144</v>
      </c>
      <c r="BW33" s="93">
        <f>'[1]emploi direct_84'!CN30</f>
        <v>-25.20627847509968</v>
      </c>
      <c r="BX33" s="93">
        <f>'[1]emploi direct_84'!CO30</f>
        <v>-205.75391860109994</v>
      </c>
      <c r="BY33" s="93">
        <f>'[1]emploi direct_84'!CP30</f>
        <v>361.6681188837083</v>
      </c>
      <c r="BZ33" s="93">
        <f>'[1]emploi direct_84'!CQ30</f>
        <v>-128.87405730569981</v>
      </c>
      <c r="CA33" s="93">
        <f>'[1]emploi direct_84'!CR30</f>
        <v>76.692235724779948</v>
      </c>
      <c r="CB33" s="93">
        <f>'[1]emploi direct_84'!CS30</f>
        <v>79.242553345580063</v>
      </c>
      <c r="CC33" s="93">
        <f>'[1]emploi direct_84'!CT30</f>
        <v>227.0215620009003</v>
      </c>
      <c r="CD33" s="93">
        <f>'[1]emploi direct_84'!CU30</f>
        <v>69.719786227498844</v>
      </c>
      <c r="CE33" s="100">
        <f>'[1]emploi direct_84'!CV30</f>
        <v>0</v>
      </c>
    </row>
    <row r="34" spans="1:83" ht="12.75" customHeight="1">
      <c r="A34" s="69" t="str">
        <f>Paca!A34</f>
        <v>2007T1</v>
      </c>
      <c r="B34" s="134">
        <f>'[1]emploi direct_84'!V31</f>
        <v>1.2373123614896064</v>
      </c>
      <c r="C34" s="135"/>
      <c r="D34" s="136">
        <f>'[1]emploi direct_84'!X31</f>
        <v>2.2663311295797905</v>
      </c>
      <c r="E34" s="137">
        <f>'[1]emploi direct_84'!Y31</f>
        <v>4.5102281430818181</v>
      </c>
      <c r="F34" s="137">
        <f>'[1]emploi direct_84'!Z31</f>
        <v>0.73261851302548475</v>
      </c>
      <c r="G34" s="137">
        <f>'[1]emploi direct_84'!AA31</f>
        <v>-1.2197909882901037</v>
      </c>
      <c r="H34" s="137">
        <f>'[1]emploi direct_84'!AB31</f>
        <v>8.7494672758988266</v>
      </c>
      <c r="I34" s="138">
        <f>'[1]emploi direct_84'!AC31</f>
        <v>1.5221946158601174</v>
      </c>
      <c r="J34" s="139">
        <f>'[1]emploi direct_84'!AD31</f>
        <v>2.4580604319487387</v>
      </c>
      <c r="K34" s="136">
        <f>'[1]emploi direct_84'!AE31</f>
        <v>0.78414441544953917</v>
      </c>
      <c r="L34" s="137">
        <f>'[1]emploi direct_84'!AF31</f>
        <v>0.85523660319597461</v>
      </c>
      <c r="M34" s="137">
        <f>'[1]emploi direct_84'!AG31</f>
        <v>1.5147893173069527</v>
      </c>
      <c r="N34" s="137">
        <f>'[1]emploi direct_84'!AH31</f>
        <v>1.8906204921109504</v>
      </c>
      <c r="O34" s="137">
        <f>'[1]emploi direct_84'!AI31</f>
        <v>3.9916517410709673E-2</v>
      </c>
      <c r="P34" s="137">
        <f>'[1]emploi direct_84'!AJ31</f>
        <v>-1.5041737941205002</v>
      </c>
      <c r="Q34" s="137">
        <f>'[1]emploi direct_84'!AK31</f>
        <v>0.43610264078628447</v>
      </c>
      <c r="R34" s="137">
        <f>'[1]emploi direct_84'!AL31</f>
        <v>0.5685607684208005</v>
      </c>
      <c r="S34" s="137">
        <f>'[1]emploi direct_84'!AM31</f>
        <v>0.1488948350159891</v>
      </c>
      <c r="T34" s="136" t="e">
        <f>'[1]emploi direct_84'!AN31</f>
        <v>#DIV/0!</v>
      </c>
      <c r="V34" s="69" t="str">
        <f t="shared" si="0"/>
        <v>2007T1</v>
      </c>
      <c r="W34" s="74">
        <f>'[1]emploi direct_84'!AP31</f>
        <v>1483.2032894260628</v>
      </c>
      <c r="X34" s="106">
        <f>'[1]emploi direct_84'!AQ31</f>
        <v>0</v>
      </c>
      <c r="Y34" s="101">
        <f>'[1]emploi direct_84'!AR31</f>
        <v>500.79292637688559</v>
      </c>
      <c r="Z34" s="75">
        <f>'[1]emploi direct_84'!AS31</f>
        <v>287.45886190854981</v>
      </c>
      <c r="AA34" s="75">
        <f>'[1]emploi direct_84'!AT31</f>
        <v>20.352622198789959</v>
      </c>
      <c r="AB34" s="75">
        <f>'[1]emploi direct_84'!AU31</f>
        <v>-22.589700343050026</v>
      </c>
      <c r="AC34" s="75">
        <f>'[1]emploi direct_84'!AV31</f>
        <v>56.542041665396027</v>
      </c>
      <c r="AD34" s="76">
        <f>'[1]emploi direct_84'!AW31</f>
        <v>159.02910094720028</v>
      </c>
      <c r="AE34" s="103">
        <f>'[1]emploi direct_84'!AX31</f>
        <v>316.75330659669999</v>
      </c>
      <c r="AF34" s="101">
        <f>'[1]emploi direct_84'!AY31</f>
        <v>665.65705645247363</v>
      </c>
      <c r="AG34" s="75">
        <f>'[1]emploi direct_84'!AZ31</f>
        <v>271.9746646354979</v>
      </c>
      <c r="AH34" s="75">
        <f>'[1]emploi direct_84'!BA31</f>
        <v>183.00530304919994</v>
      </c>
      <c r="AI34" s="75">
        <f>'[1]emploi direct_84'!BB31</f>
        <v>168.91392158614144</v>
      </c>
      <c r="AJ34" s="75">
        <f>'[1]emploi direct_84'!BC31</f>
        <v>0.88349906708981507</v>
      </c>
      <c r="AK34" s="75">
        <f>'[1]emploi direct_84'!BD31</f>
        <v>-61.017923292720297</v>
      </c>
      <c r="AL34" s="75">
        <f>'[1]emploi direct_84'!BE31</f>
        <v>7.7283322276600757</v>
      </c>
      <c r="AM34" s="75">
        <f>'[1]emploi direct_84'!BF31</f>
        <v>79.104417607999494</v>
      </c>
      <c r="AN34" s="75">
        <f>'[1]emploi direct_84'!BG31</f>
        <v>15.064841571600482</v>
      </c>
      <c r="AO34" s="101">
        <f>'[1]emploi direct_84'!BH31</f>
        <v>0</v>
      </c>
      <c r="AQ34" s="69" t="str">
        <f t="shared" si="1"/>
        <v>2007T1</v>
      </c>
      <c r="AR34" s="134">
        <f>'[1]emploi direct_84'!BJ31</f>
        <v>2.1638336374020462</v>
      </c>
      <c r="AS34" s="135" t="e">
        <f>'[1]emploi direct_84'!BK31</f>
        <v>#DIV/0!</v>
      </c>
      <c r="AT34" s="136">
        <f>'[1]emploi direct_84'!BL31</f>
        <v>0.88259032370654467</v>
      </c>
      <c r="AU34" s="137">
        <f>'[1]emploi direct_84'!BM31</f>
        <v>3.6211130655736223</v>
      </c>
      <c r="AV34" s="137">
        <f>'[1]emploi direct_84'!BN31</f>
        <v>1.2763233899793169</v>
      </c>
      <c r="AW34" s="137">
        <f>'[1]emploi direct_84'!BO31</f>
        <v>7.0926089685332094</v>
      </c>
      <c r="AX34" s="137">
        <f>'[1]emploi direct_84'!BP31</f>
        <v>-2.0377073926036493</v>
      </c>
      <c r="AY34" s="138">
        <f>'[1]emploi direct_84'!BQ31</f>
        <v>-1.6402572376762126</v>
      </c>
      <c r="AZ34" s="139">
        <f>'[1]emploi direct_84'!BR31</f>
        <v>6.7994941909542472</v>
      </c>
      <c r="BA34" s="136">
        <f>'[1]emploi direct_84'!BS31</f>
        <v>1.8233540870109977</v>
      </c>
      <c r="BB34" s="137">
        <f>'[1]emploi direct_84'!BT31</f>
        <v>1.137006628845838</v>
      </c>
      <c r="BC34" s="137">
        <f>'[1]emploi direct_84'!BU31</f>
        <v>0.36272354715509714</v>
      </c>
      <c r="BD34" s="137">
        <f>'[1]emploi direct_84'!BV31</f>
        <v>5.2890990552532768</v>
      </c>
      <c r="BE34" s="137">
        <f>'[1]emploi direct_84'!BW31</f>
        <v>-2.2921669736281403</v>
      </c>
      <c r="BF34" s="137">
        <f>'[1]emploi direct_84'!BX31</f>
        <v>-0.20452018162745444</v>
      </c>
      <c r="BG34" s="137">
        <f>'[1]emploi direct_84'!BY31</f>
        <v>5.3333864466118319</v>
      </c>
      <c r="BH34" s="137">
        <f>'[1]emploi direct_84'!BZ31</f>
        <v>3.1023053042217752</v>
      </c>
      <c r="BI34" s="137">
        <f>'[1]emploi direct_84'!CA31</f>
        <v>2.2074286244056607</v>
      </c>
      <c r="BJ34" s="136" t="e">
        <f>'[1]emploi direct_84'!CB31</f>
        <v>#DIV/0!</v>
      </c>
      <c r="BL34" s="69" t="str">
        <f t="shared" si="2"/>
        <v>2007T1</v>
      </c>
      <c r="BM34" s="74">
        <f>'[1]emploi direct_84'!CD31</f>
        <v>2570.3284407355095</v>
      </c>
      <c r="BN34" s="106">
        <f>'[1]emploi direct_84'!CE31</f>
        <v>0</v>
      </c>
      <c r="BO34" s="101">
        <f>'[1]emploi direct_84'!CF31</f>
        <v>197.70171386583388</v>
      </c>
      <c r="BP34" s="75">
        <f>'[1]emploi direct_84'!CG31</f>
        <v>232.77150761716985</v>
      </c>
      <c r="BQ34" s="75">
        <f>'[1]emploi direct_84'!CH31</f>
        <v>35.26674737031999</v>
      </c>
      <c r="BR34" s="75">
        <f>'[1]emploi direct_84'!CI31</f>
        <v>121.15504638245989</v>
      </c>
      <c r="BS34" s="75">
        <f>'[1]emploi direct_84'!CJ31</f>
        <v>-14.618401776313931</v>
      </c>
      <c r="BT34" s="76">
        <f>'[1]emploi direct_84'!CK31</f>
        <v>-176.87318572779986</v>
      </c>
      <c r="BU34" s="103">
        <f>'[1]emploi direct_84'!CL31</f>
        <v>840.5859811251994</v>
      </c>
      <c r="BV34" s="101">
        <f>'[1]emploi direct_84'!CM31</f>
        <v>1532.0407457444817</v>
      </c>
      <c r="BW34" s="75">
        <f>'[1]emploi direct_84'!CN31</f>
        <v>360.57326596450002</v>
      </c>
      <c r="BX34" s="75">
        <f>'[1]emploi direct_84'!CO31</f>
        <v>44.324522960800095</v>
      </c>
      <c r="BY34" s="75">
        <f>'[1]emploi direct_84'!CP31</f>
        <v>457.29197723573088</v>
      </c>
      <c r="BZ34" s="75">
        <f>'[1]emploi direct_84'!CQ31</f>
        <v>-51.944986967860132</v>
      </c>
      <c r="CA34" s="75">
        <f>'[1]emploi direct_84'!CR31</f>
        <v>-8.1884656433103373</v>
      </c>
      <c r="CB34" s="75">
        <f>'[1]emploi direct_84'!CS31</f>
        <v>90.120568930730087</v>
      </c>
      <c r="CC34" s="75">
        <f>'[1]emploi direct_84'!CT31</f>
        <v>421.01953041839988</v>
      </c>
      <c r="CD34" s="75">
        <f>'[1]emploi direct_84'!CU31</f>
        <v>218.84433284549959</v>
      </c>
      <c r="CE34" s="101">
        <f>'[1]emploi direct_84'!CV31</f>
        <v>0</v>
      </c>
    </row>
    <row r="35" spans="1:83" ht="12.75" customHeight="1">
      <c r="A35" s="69" t="str">
        <f>Paca!A35</f>
        <v>2007T2</v>
      </c>
      <c r="B35" s="134">
        <f>'[1]emploi direct_84'!V32</f>
        <v>0.33506117327082308</v>
      </c>
      <c r="C35" s="135"/>
      <c r="D35" s="136">
        <f>'[1]emploi direct_84'!X32</f>
        <v>-1.4169158398711246</v>
      </c>
      <c r="E35" s="137">
        <f>'[1]emploi direct_84'!Y32</f>
        <v>-3.2368361742325491</v>
      </c>
      <c r="F35" s="137">
        <f>'[1]emploi direct_84'!Z32</f>
        <v>-1.1893204785361489</v>
      </c>
      <c r="G35" s="137">
        <f>'[1]emploi direct_84'!AA32</f>
        <v>-1.3189969940537671</v>
      </c>
      <c r="H35" s="137">
        <f>'[1]emploi direct_84'!AB32</f>
        <v>5.7533010388294725</v>
      </c>
      <c r="I35" s="138">
        <f>'[1]emploi direct_84'!AC32</f>
        <v>-0.82601694246647872</v>
      </c>
      <c r="J35" s="139">
        <f>'[1]emploi direct_84'!AD32</f>
        <v>1.4657772270912917</v>
      </c>
      <c r="K35" s="136">
        <f>'[1]emploi direct_84'!AE32</f>
        <v>0.62331969029689738</v>
      </c>
      <c r="L35" s="137">
        <f>'[1]emploi direct_84'!AF32</f>
        <v>0.79970510013827045</v>
      </c>
      <c r="M35" s="137">
        <f>'[1]emploi direct_84'!AG32</f>
        <v>0.34634108585533951</v>
      </c>
      <c r="N35" s="137">
        <f>'[1]emploi direct_84'!AH32</f>
        <v>-0.32279479159068591</v>
      </c>
      <c r="O35" s="137">
        <f>'[1]emploi direct_84'!AI32</f>
        <v>-0.59647950327103016</v>
      </c>
      <c r="P35" s="137">
        <f>'[1]emploi direct_84'!AJ32</f>
        <v>1.4521220951847935</v>
      </c>
      <c r="Q35" s="137">
        <f>'[1]emploi direct_84'!AK32</f>
        <v>-0.26144275366324354</v>
      </c>
      <c r="R35" s="137">
        <f>'[1]emploi direct_84'!AL32</f>
        <v>5.1281016508930577E-2</v>
      </c>
      <c r="S35" s="137">
        <f>'[1]emploi direct_84'!AM32</f>
        <v>2.1353004764244066</v>
      </c>
      <c r="T35" s="136" t="e">
        <f>'[1]emploi direct_84'!AN32</f>
        <v>#DIV/0!</v>
      </c>
      <c r="V35" s="69" t="str">
        <f t="shared" si="0"/>
        <v>2007T2</v>
      </c>
      <c r="W35" s="74">
        <f>'[1]emploi direct_84'!AP32</f>
        <v>406.61747588388971</v>
      </c>
      <c r="X35" s="106">
        <f>'[1]emploi direct_84'!AQ32</f>
        <v>0</v>
      </c>
      <c r="Y35" s="101">
        <f>'[1]emploi direct_84'!AR32</f>
        <v>-320.19279320777423</v>
      </c>
      <c r="Z35" s="75">
        <f>'[1]emploi direct_84'!AS32</f>
        <v>-215.60394649799036</v>
      </c>
      <c r="AA35" s="75">
        <f>'[1]emploi direct_84'!AT32</f>
        <v>-33.28215987026033</v>
      </c>
      <c r="AB35" s="75">
        <f>'[1]emploi direct_84'!AU32</f>
        <v>-24.128970697969862</v>
      </c>
      <c r="AC35" s="75">
        <f>'[1]emploi direct_84'!AV32</f>
        <v>40.432827427443954</v>
      </c>
      <c r="AD35" s="76">
        <f>'[1]emploi direct_84'!AW32</f>
        <v>-87.610543569000583</v>
      </c>
      <c r="AE35" s="103">
        <f>'[1]emploi direct_84'!AX32</f>
        <v>193.52750676429969</v>
      </c>
      <c r="AF35" s="101">
        <f>'[1]emploi direct_84'!AY32</f>
        <v>533.28276232736243</v>
      </c>
      <c r="AG35" s="75">
        <f>'[1]emploi direct_84'!AZ32</f>
        <v>256.49002996290073</v>
      </c>
      <c r="AH35" s="75">
        <f>'[1]emploi direct_84'!BA32</f>
        <v>42.476113525299297</v>
      </c>
      <c r="AI35" s="75">
        <f>'[1]emploi direct_84'!BB32</f>
        <v>-29.384737107309775</v>
      </c>
      <c r="AJ35" s="75">
        <f>'[1]emploi direct_84'!BC32</f>
        <v>-13.207551023139786</v>
      </c>
      <c r="AK35" s="75">
        <f>'[1]emploi direct_84'!BD32</f>
        <v>58.0203528524803</v>
      </c>
      <c r="AL35" s="75">
        <f>'[1]emploi direct_84'!BE32</f>
        <v>-4.6533265214800394</v>
      </c>
      <c r="AM35" s="75">
        <f>'[1]emploi direct_84'!BF32</f>
        <v>7.1753436956005316</v>
      </c>
      <c r="AN35" s="75">
        <f>'[1]emploi direct_84'!BG32</f>
        <v>216.36653694300003</v>
      </c>
      <c r="AO35" s="101">
        <f>'[1]emploi direct_84'!BH32</f>
        <v>0</v>
      </c>
      <c r="AQ35" s="69" t="str">
        <f t="shared" si="1"/>
        <v>2007T2</v>
      </c>
      <c r="AR35" s="134">
        <f>'[1]emploi direct_84'!BJ32</f>
        <v>2.0786796727025214</v>
      </c>
      <c r="AS35" s="135" t="e">
        <f>'[1]emploi direct_84'!BK32</f>
        <v>#DIV/0!</v>
      </c>
      <c r="AT35" s="136">
        <f>'[1]emploi direct_84'!BL32</f>
        <v>-0.27844797889837736</v>
      </c>
      <c r="AU35" s="137">
        <f>'[1]emploi direct_84'!BM32</f>
        <v>0.47481748351703157</v>
      </c>
      <c r="AV35" s="137">
        <f>'[1]emploi direct_84'!BN32</f>
        <v>0.11497021164001975</v>
      </c>
      <c r="AW35" s="137">
        <f>'[1]emploi direct_84'!BO32</f>
        <v>2.5460320728398989</v>
      </c>
      <c r="AX35" s="137">
        <f>'[1]emploi direct_84'!BP32</f>
        <v>4.7952654435508668</v>
      </c>
      <c r="AY35" s="138">
        <f>'[1]emploi direct_84'!BQ32</f>
        <v>-1.6334085938493725</v>
      </c>
      <c r="AZ35" s="139">
        <f>'[1]emploi direct_84'!BR32</f>
        <v>7.1784741239264704</v>
      </c>
      <c r="BA35" s="136">
        <f>'[1]emploi direct_84'!BS32</f>
        <v>1.9473967796632907</v>
      </c>
      <c r="BB35" s="137">
        <f>'[1]emploi direct_84'!BT32</f>
        <v>2.1938872767885753</v>
      </c>
      <c r="BC35" s="137">
        <f>'[1]emploi direct_84'!BU32</f>
        <v>1.959127335848998</v>
      </c>
      <c r="BD35" s="137">
        <f>'[1]emploi direct_84'!BV32</f>
        <v>2.8761564521342153</v>
      </c>
      <c r="BE35" s="137">
        <f>'[1]emploi direct_84'!BW32</f>
        <v>-2.1288329012168372</v>
      </c>
      <c r="BF35" s="137">
        <f>'[1]emploi direct_84'!BX32</f>
        <v>1.6909438757087614</v>
      </c>
      <c r="BG35" s="137">
        <f>'[1]emploi direct_84'!BY32</f>
        <v>5.9236860021238735</v>
      </c>
      <c r="BH35" s="137">
        <f>'[1]emploi direct_84'!BZ32</f>
        <v>1.4522353932690635</v>
      </c>
      <c r="BI35" s="137">
        <f>'[1]emploi direct_84'!CA32</f>
        <v>1.3818529022162185</v>
      </c>
      <c r="BJ35" s="136" t="e">
        <f>'[1]emploi direct_84'!CB32</f>
        <v>#DIV/0!</v>
      </c>
      <c r="BL35" s="69" t="str">
        <f t="shared" si="2"/>
        <v>2007T2</v>
      </c>
      <c r="BM35" s="74">
        <f>'[1]emploi direct_84'!CD32</f>
        <v>2479.5175127665716</v>
      </c>
      <c r="BN35" s="106">
        <f>'[1]emploi direct_84'!CE32</f>
        <v>0</v>
      </c>
      <c r="BO35" s="101">
        <f>'[1]emploi direct_84'!CF32</f>
        <v>-62.204949114187912</v>
      </c>
      <c r="BP35" s="75">
        <f>'[1]emploi direct_84'!CG32</f>
        <v>30.458991726249224</v>
      </c>
      <c r="BQ35" s="75">
        <f>'[1]emploi direct_84'!CH32</f>
        <v>3.1754318738398979</v>
      </c>
      <c r="BR35" s="75">
        <f>'[1]emploi direct_84'!CI32</f>
        <v>44.820175745370079</v>
      </c>
      <c r="BS35" s="75">
        <f>'[1]emploi direct_84'!CJ32</f>
        <v>34.008066132052932</v>
      </c>
      <c r="BT35" s="76">
        <f>'[1]emploi direct_84'!CK32</f>
        <v>-174.66761459170084</v>
      </c>
      <c r="BU35" s="103">
        <f>'[1]emploi direct_84'!CL32</f>
        <v>897.2611985670992</v>
      </c>
      <c r="BV35" s="101">
        <f>'[1]emploi direct_84'!CM32</f>
        <v>1644.4612633136567</v>
      </c>
      <c r="BW35" s="75">
        <f>'[1]emploi direct_84'!CN32</f>
        <v>694.0476280342009</v>
      </c>
      <c r="BX35" s="75">
        <f>'[1]emploi direct_84'!CO32</f>
        <v>236.47152647169969</v>
      </c>
      <c r="BY35" s="75">
        <f>'[1]emploi direct_84'!CP32</f>
        <v>253.68157166645142</v>
      </c>
      <c r="BZ35" s="75">
        <f>'[1]emploi direct_84'!CQ32</f>
        <v>-47.875722890929865</v>
      </c>
      <c r="CA35" s="75">
        <f>'[1]emploi direct_84'!CR32</f>
        <v>67.403939865780103</v>
      </c>
      <c r="CB35" s="75">
        <f>'[1]emploi direct_84'!CS32</f>
        <v>99.277068566939988</v>
      </c>
      <c r="CC35" s="75">
        <f>'[1]emploi direct_84'!CT32</f>
        <v>200.39373179659924</v>
      </c>
      <c r="CD35" s="75">
        <f>'[1]emploi direct_84'!CU32</f>
        <v>141.06151980290088</v>
      </c>
      <c r="CE35" s="101">
        <f>'[1]emploi direct_84'!CV32</f>
        <v>0</v>
      </c>
    </row>
    <row r="36" spans="1:83" ht="12.75" customHeight="1">
      <c r="A36" s="69" t="str">
        <f>Paca!A36</f>
        <v>2007T3</v>
      </c>
      <c r="B36" s="134">
        <f>'[1]emploi direct_84'!V33</f>
        <v>0.33334863540783743</v>
      </c>
      <c r="C36" s="135"/>
      <c r="D36" s="136">
        <f>'[1]emploi direct_84'!X33</f>
        <v>-0.87643628583546906</v>
      </c>
      <c r="E36" s="137">
        <f>'[1]emploi direct_84'!Y33</f>
        <v>-0.62690526569652016</v>
      </c>
      <c r="F36" s="137">
        <f>'[1]emploi direct_84'!Z33</f>
        <v>-0.56160415220045667</v>
      </c>
      <c r="G36" s="137">
        <f>'[1]emploi direct_84'!AA33</f>
        <v>-2.2723615829613131</v>
      </c>
      <c r="H36" s="137">
        <f>'[1]emploi direct_84'!AB33</f>
        <v>-2.3032980947484738</v>
      </c>
      <c r="I36" s="138">
        <f>'[1]emploi direct_84'!AC33</f>
        <v>-0.77171565134243059</v>
      </c>
      <c r="J36" s="139">
        <f>'[1]emploi direct_84'!AD33</f>
        <v>8.4708714202141877E-2</v>
      </c>
      <c r="K36" s="136">
        <f>'[1]emploi direct_84'!AE33</f>
        <v>0.68510422363283752</v>
      </c>
      <c r="L36" s="137">
        <f>'[1]emploi direct_84'!AF33</f>
        <v>-1.197734780988835E-3</v>
      </c>
      <c r="M36" s="137">
        <f>'[1]emploi direct_84'!AG33</f>
        <v>0.43907372669131917</v>
      </c>
      <c r="N36" s="137">
        <f>'[1]emploi direct_84'!AH33</f>
        <v>0.73444816667687096</v>
      </c>
      <c r="O36" s="137">
        <f>'[1]emploi direct_84'!AI33</f>
        <v>0.86874698934027439</v>
      </c>
      <c r="P36" s="137">
        <f>'[1]emploi direct_84'!AJ33</f>
        <v>0.33026456489078093</v>
      </c>
      <c r="Q36" s="137">
        <f>'[1]emploi direct_84'!AK33</f>
        <v>1.9005442560088515</v>
      </c>
      <c r="R36" s="137">
        <f>'[1]emploi direct_84'!AL33</f>
        <v>1.8450483836519149</v>
      </c>
      <c r="S36" s="137">
        <f>'[1]emploi direct_84'!AM33</f>
        <v>1.4007088865872763</v>
      </c>
      <c r="T36" s="136" t="e">
        <f>'[1]emploi direct_84'!AN33</f>
        <v>#DIV/0!</v>
      </c>
      <c r="V36" s="69" t="str">
        <f t="shared" si="0"/>
        <v>2007T3</v>
      </c>
      <c r="W36" s="74">
        <f>'[1]emploi direct_84'!AP33</f>
        <v>405.89465897886839</v>
      </c>
      <c r="X36" s="106">
        <f>'[1]emploi direct_84'!AQ33</f>
        <v>0</v>
      </c>
      <c r="Y36" s="101">
        <f>'[1]emploi direct_84'!AR33</f>
        <v>-195.24964278739935</v>
      </c>
      <c r="Z36" s="75">
        <f>'[1]emploi direct_84'!AS33</f>
        <v>-40.406195857549392</v>
      </c>
      <c r="AA36" s="75">
        <f>'[1]emploi direct_84'!AT33</f>
        <v>-15.529118410479896</v>
      </c>
      <c r="AB36" s="75">
        <f>'[1]emploi direct_84'!AU33</f>
        <v>-41.02097547767994</v>
      </c>
      <c r="AC36" s="75">
        <f>'[1]emploi direct_84'!AV33</f>
        <v>-17.11831817258701</v>
      </c>
      <c r="AD36" s="76">
        <f>'[1]emploi direct_84'!AW33</f>
        <v>-81.175034869098454</v>
      </c>
      <c r="AE36" s="103">
        <f>'[1]emploi direct_84'!AX33</f>
        <v>11.348080491699875</v>
      </c>
      <c r="AF36" s="101">
        <f>'[1]emploi direct_84'!AY33</f>
        <v>589.79622127457696</v>
      </c>
      <c r="AG36" s="75">
        <f>'[1]emploi direct_84'!AZ33</f>
        <v>-0.38722246500037727</v>
      </c>
      <c r="AH36" s="75">
        <f>'[1]emploi direct_84'!BA33</f>
        <v>54.035571699499997</v>
      </c>
      <c r="AI36" s="75">
        <f>'[1]emploi direct_84'!BB33</f>
        <v>66.642655597968769</v>
      </c>
      <c r="AJ36" s="75">
        <f>'[1]emploi direct_84'!BC33</f>
        <v>19.121495284819957</v>
      </c>
      <c r="AK36" s="75">
        <f>'[1]emploi direct_84'!BD33</f>
        <v>13.387526611529665</v>
      </c>
      <c r="AL36" s="75">
        <f>'[1]emploi direct_84'!BE33</f>
        <v>33.738672253669847</v>
      </c>
      <c r="AM36" s="75">
        <f>'[1]emploi direct_84'!BF33</f>
        <v>258.29529540400108</v>
      </c>
      <c r="AN36" s="75">
        <f>'[1]emploi direct_84'!BG33</f>
        <v>144.96222688809939</v>
      </c>
      <c r="AO36" s="101">
        <f>'[1]emploi direct_84'!BH33</f>
        <v>0</v>
      </c>
      <c r="AQ36" s="69" t="str">
        <f t="shared" si="1"/>
        <v>2007T3</v>
      </c>
      <c r="AR36" s="134">
        <f>'[1]emploi direct_84'!BJ33</f>
        <v>1.8770623878822557</v>
      </c>
      <c r="AS36" s="135" t="e">
        <f>'[1]emploi direct_84'!BK33</f>
        <v>#DIV/0!</v>
      </c>
      <c r="AT36" s="136">
        <f>'[1]emploi direct_84'!BL33</f>
        <v>-1.5940713720436372</v>
      </c>
      <c r="AU36" s="137">
        <f>'[1]emploi direct_84'!BM33</f>
        <v>-2.2422955837613445</v>
      </c>
      <c r="AV36" s="137">
        <f>'[1]emploi direct_84'!BN33</f>
        <v>-1.6263838413192677</v>
      </c>
      <c r="AW36" s="137">
        <f>'[1]emploi direct_84'!BO33</f>
        <v>-1.7620952973411264</v>
      </c>
      <c r="AX36" s="137">
        <f>'[1]emploi direct_84'!BP33</f>
        <v>4.7350572797045576</v>
      </c>
      <c r="AY36" s="138">
        <f>'[1]emploi direct_84'!BQ33</f>
        <v>-1.570366657981026</v>
      </c>
      <c r="AZ36" s="139">
        <f>'[1]emploi direct_84'!BR33</f>
        <v>5.5780069028082524</v>
      </c>
      <c r="BA36" s="136">
        <f>'[1]emploi direct_84'!BS33</f>
        <v>2.2414533735554132</v>
      </c>
      <c r="BB36" s="137">
        <f>'[1]emploi direct_84'!BT33</f>
        <v>1.9455686261792948</v>
      </c>
      <c r="BC36" s="137">
        <f>'[1]emploi direct_84'!BU33</f>
        <v>2.5484878464556271</v>
      </c>
      <c r="BD36" s="137">
        <f>'[1]emploi direct_84'!BV33</f>
        <v>2.8139542304999265</v>
      </c>
      <c r="BE36" s="137">
        <f>'[1]emploi direct_84'!BW33</f>
        <v>-0.37746982717787869</v>
      </c>
      <c r="BF36" s="137">
        <f>'[1]emploi direct_84'!BX33</f>
        <v>2.2586650592914204</v>
      </c>
      <c r="BG36" s="137">
        <f>'[1]emploi direct_84'!BY33</f>
        <v>4.7616348667755215</v>
      </c>
      <c r="BH36" s="137">
        <f>'[1]emploi direct_84'!BZ33</f>
        <v>1.7968788570112082</v>
      </c>
      <c r="BI36" s="137">
        <f>'[1]emploi direct_84'!CA33</f>
        <v>3.0501732655294322</v>
      </c>
      <c r="BJ36" s="136" t="e">
        <f>'[1]emploi direct_84'!CB33</f>
        <v>#DIV/0!</v>
      </c>
      <c r="BL36" s="69" t="str">
        <f t="shared" si="2"/>
        <v>2007T3</v>
      </c>
      <c r="BM36" s="74">
        <f>'[1]emploi direct_84'!CD33</f>
        <v>2250.9313814682246</v>
      </c>
      <c r="BN36" s="106">
        <f>'[1]emploi direct_84'!CE33</f>
        <v>0</v>
      </c>
      <c r="BO36" s="101">
        <f>'[1]emploi direct_84'!CF33</f>
        <v>-357.71183085732628</v>
      </c>
      <c r="BP36" s="75">
        <f>'[1]emploi direct_84'!CG33</f>
        <v>-146.91181656301978</v>
      </c>
      <c r="BQ36" s="75">
        <f>'[1]emploi direct_84'!CH33</f>
        <v>-45.458491055150262</v>
      </c>
      <c r="BR36" s="75">
        <f>'[1]emploi direct_84'!CI33</f>
        <v>-31.64435519960989</v>
      </c>
      <c r="BS36" s="75">
        <f>'[1]emploi direct_84'!CJ33</f>
        <v>32.826456985653977</v>
      </c>
      <c r="BT36" s="76">
        <f>'[1]emploi direct_84'!CK33</f>
        <v>-166.52362502520009</v>
      </c>
      <c r="BU36" s="103">
        <f>'[1]emploi direct_84'!CL33</f>
        <v>708.38219329029926</v>
      </c>
      <c r="BV36" s="101">
        <f>'[1]emploi direct_84'!CM33</f>
        <v>1900.261019035257</v>
      </c>
      <c r="BW36" s="75">
        <f>'[1]emploi direct_84'!CN33</f>
        <v>616.98255416260145</v>
      </c>
      <c r="BX36" s="75">
        <f>'[1]emploi direct_84'!CO33</f>
        <v>307.18379757679941</v>
      </c>
      <c r="BY36" s="75">
        <f>'[1]emploi direct_84'!CP33</f>
        <v>250.16936260946022</v>
      </c>
      <c r="BZ36" s="75">
        <f>'[1]emploi direct_84'!CQ33</f>
        <v>-8.4122048305898716</v>
      </c>
      <c r="CA36" s="75">
        <f>'[1]emploi direct_84'!CR33</f>
        <v>89.830132407429574</v>
      </c>
      <c r="CB36" s="75">
        <f>'[1]emploi direct_84'!CS33</f>
        <v>82.220540312549929</v>
      </c>
      <c r="CC36" s="75">
        <f>'[1]emploi direct_84'!CT33</f>
        <v>251.67089381530059</v>
      </c>
      <c r="CD36" s="75">
        <f>'[1]emploi direct_84'!CU33</f>
        <v>310.61594298169985</v>
      </c>
      <c r="CE36" s="101">
        <f>'[1]emploi direct_84'!CV33</f>
        <v>0</v>
      </c>
    </row>
    <row r="37" spans="1:83" s="232" customFormat="1" ht="12.75" customHeight="1">
      <c r="A37" s="95" t="str">
        <f>Paca!A37</f>
        <v>2007T4</v>
      </c>
      <c r="B37" s="140">
        <f>'[1]emploi direct_84'!V34</f>
        <v>-2.8678406123539002E-2</v>
      </c>
      <c r="C37" s="141"/>
      <c r="D37" s="142">
        <f>'[1]emploi direct_84'!X34</f>
        <v>-0.99933058717466272</v>
      </c>
      <c r="E37" s="143">
        <f>'[1]emploi direct_84'!Y34</f>
        <v>-1.5136581531417503</v>
      </c>
      <c r="F37" s="143">
        <f>'[1]emploi direct_84'!Z34</f>
        <v>-1.0672719614749027</v>
      </c>
      <c r="G37" s="143">
        <f>'[1]emploi direct_84'!AA34</f>
        <v>-1.9815964754959836</v>
      </c>
      <c r="H37" s="143">
        <f>'[1]emploi direct_84'!AB34</f>
        <v>-1.7707332437175816</v>
      </c>
      <c r="I37" s="144">
        <f>'[1]emploi direct_84'!AC34</f>
        <v>-0.44613235231784065</v>
      </c>
      <c r="J37" s="145">
        <f>'[1]emploi direct_84'!AD34</f>
        <v>2.2326706356108339</v>
      </c>
      <c r="K37" s="142">
        <f>'[1]emploi direct_84'!AE34</f>
        <v>-0.13119162828325592</v>
      </c>
      <c r="L37" s="143">
        <f>'[1]emploi direct_84'!AF34</f>
        <v>-0.36000886977120006</v>
      </c>
      <c r="M37" s="143">
        <f>'[1]emploi direct_84'!AG34</f>
        <v>-1.0458510085757822</v>
      </c>
      <c r="N37" s="143">
        <f>'[1]emploi direct_84'!AH34</f>
        <v>0.61425640408765414</v>
      </c>
      <c r="O37" s="143">
        <f>'[1]emploi direct_84'!AI34</f>
        <v>-0.12099849315734268</v>
      </c>
      <c r="P37" s="143">
        <f>'[1]emploi direct_84'!AJ34</f>
        <v>1.3110189028358477</v>
      </c>
      <c r="Q37" s="143">
        <f>'[1]emploi direct_84'!AK34</f>
        <v>0.41394631399225279</v>
      </c>
      <c r="R37" s="143">
        <f>'[1]emploi direct_84'!AL34</f>
        <v>0.67255376459145477</v>
      </c>
      <c r="S37" s="143">
        <f>'[1]emploi direct_84'!AM34</f>
        <v>-0.74525810887754451</v>
      </c>
      <c r="T37" s="142" t="e">
        <f>'[1]emploi direct_84'!AN34</f>
        <v>#DIV/0!</v>
      </c>
      <c r="U37" s="234"/>
      <c r="V37" s="95" t="str">
        <f t="shared" si="0"/>
        <v>2007T4</v>
      </c>
      <c r="W37" s="92">
        <f>'[1]emploi direct_84'!AP34</f>
        <v>-35.036036710996996</v>
      </c>
      <c r="X37" s="108">
        <f>'[1]emploi direct_84'!AQ34</f>
        <v>0</v>
      </c>
      <c r="Y37" s="100">
        <f>'[1]emploi direct_84'!AR34</f>
        <v>-220.67644859751454</v>
      </c>
      <c r="Z37" s="93">
        <f>'[1]emploi direct_84'!AS34</f>
        <v>-96.948851032880157</v>
      </c>
      <c r="AA37" s="93">
        <f>'[1]emploi direct_84'!AT34</f>
        <v>-29.345782956849689</v>
      </c>
      <c r="AB37" s="93">
        <f>'[1]emploi direct_84'!AU34</f>
        <v>-34.959174631140058</v>
      </c>
      <c r="AC37" s="93">
        <f>'[1]emploi direct_84'!AV34</f>
        <v>-12.857128648743924</v>
      </c>
      <c r="AD37" s="94">
        <f>'[1]emploi direct_84'!AW34</f>
        <v>-46.565511327900822</v>
      </c>
      <c r="AE37" s="102">
        <f>'[1]emploi direct_84'!AX34</f>
        <v>299.35513209800047</v>
      </c>
      <c r="AF37" s="100">
        <f>'[1]emploi direct_84'!AY34</f>
        <v>-113.71472021148656</v>
      </c>
      <c r="AG37" s="93">
        <f>'[1]emploi direct_84'!AZ34</f>
        <v>-116.38791367099839</v>
      </c>
      <c r="AH37" s="93">
        <f>'[1]emploi direct_84'!BA34</f>
        <v>-129.27508100709929</v>
      </c>
      <c r="AI37" s="93">
        <f>'[1]emploi direct_84'!BB34</f>
        <v>56.14600348112981</v>
      </c>
      <c r="AJ37" s="93">
        <f>'[1]emploi direct_84'!BC34</f>
        <v>-2.6863656529098989</v>
      </c>
      <c r="AK37" s="93">
        <f>'[1]emploi direct_84'!BD34</f>
        <v>53.318666451000354</v>
      </c>
      <c r="AL37" s="93">
        <f>'[1]emploi direct_84'!BE34</f>
        <v>7.4880808302900732</v>
      </c>
      <c r="AM37" s="93">
        <f>'[1]emploi direct_84'!BF34</f>
        <v>95.89051772359926</v>
      </c>
      <c r="AN37" s="93">
        <f>'[1]emploi direct_84'!BG34</f>
        <v>-78.208628366499397</v>
      </c>
      <c r="AO37" s="100">
        <f>'[1]emploi direct_84'!BH34</f>
        <v>0</v>
      </c>
      <c r="AP37" s="234"/>
      <c r="AQ37" s="95" t="str">
        <f t="shared" si="1"/>
        <v>2007T4</v>
      </c>
      <c r="AR37" s="140">
        <f>'[1]emploi direct_84'!BJ34</f>
        <v>1.8858955960765256</v>
      </c>
      <c r="AS37" s="141" t="e">
        <f>'[1]emploi direct_84'!BK34</f>
        <v>#DIV/0!</v>
      </c>
      <c r="AT37" s="142">
        <f>'[1]emploi direct_84'!BL34</f>
        <v>-1.0649642129755166</v>
      </c>
      <c r="AU37" s="143">
        <f>'[1]emploi direct_84'!BM34</f>
        <v>-1.0276967438563545</v>
      </c>
      <c r="AV37" s="143">
        <f>'[1]emploi direct_84'!BN34</f>
        <v>-2.0807442776290319</v>
      </c>
      <c r="AW37" s="143">
        <f>'[1]emploi direct_84'!BO34</f>
        <v>-6.62544938797478</v>
      </c>
      <c r="AX37" s="143">
        <f>'[1]emploi direct_84'!BP34</f>
        <v>10.367670416603602</v>
      </c>
      <c r="AY37" s="144">
        <f>'[1]emploi direct_84'!BQ34</f>
        <v>-0.53910276561882631</v>
      </c>
      <c r="AZ37" s="145">
        <f>'[1]emploi direct_84'!BR34</f>
        <v>6.3709780053561094</v>
      </c>
      <c r="BA37" s="142">
        <f>'[1]emploi direct_84'!BS34</f>
        <v>1.9731761287315575</v>
      </c>
      <c r="BB37" s="143">
        <f>'[1]emploi direct_84'!BT34</f>
        <v>1.2945763901299756</v>
      </c>
      <c r="BC37" s="143">
        <f>'[1]emploi direct_84'!BU34</f>
        <v>1.2435969469066999</v>
      </c>
      <c r="BD37" s="143">
        <f>'[1]emploi direct_84'!BV34</f>
        <v>2.9360723250040577</v>
      </c>
      <c r="BE37" s="143">
        <f>'[1]emploi direct_84'!BW34</f>
        <v>0.18573862694133414</v>
      </c>
      <c r="BF37" s="143">
        <f>'[1]emploi direct_84'!BX34</f>
        <v>1.5705031478741471</v>
      </c>
      <c r="BG37" s="143">
        <f>'[1]emploi direct_84'!BY34</f>
        <v>2.4999072802161626</v>
      </c>
      <c r="BH37" s="143">
        <f>'[1]emploi direct_84'!BZ34</f>
        <v>3.1658338817753373</v>
      </c>
      <c r="BI37" s="143">
        <f>'[1]emploi direct_84'!CA34</f>
        <v>2.9471403830589216</v>
      </c>
      <c r="BJ37" s="142" t="e">
        <f>'[1]emploi direct_84'!CB34</f>
        <v>#DIV/0!</v>
      </c>
      <c r="BK37" s="234"/>
      <c r="BL37" s="95" t="str">
        <f t="shared" si="2"/>
        <v>2007T4</v>
      </c>
      <c r="BM37" s="92">
        <f>'[1]emploi direct_84'!CD34</f>
        <v>2260.6793875778239</v>
      </c>
      <c r="BN37" s="108">
        <f>'[1]emploi direct_84'!CE34</f>
        <v>0</v>
      </c>
      <c r="BO37" s="100">
        <f>'[1]emploi direct_84'!CF34</f>
        <v>-235.32595821580253</v>
      </c>
      <c r="BP37" s="93">
        <f>'[1]emploi direct_84'!CG34</f>
        <v>-65.500131479870106</v>
      </c>
      <c r="BQ37" s="93">
        <f>'[1]emploi direct_84'!CH34</f>
        <v>-57.804439038799956</v>
      </c>
      <c r="BR37" s="93">
        <f>'[1]emploi direct_84'!CI34</f>
        <v>-122.69882114983989</v>
      </c>
      <c r="BS37" s="93">
        <f>'[1]emploi direct_84'!CJ34</f>
        <v>66.999422271509047</v>
      </c>
      <c r="BT37" s="94">
        <f>'[1]emploi direct_84'!CK34</f>
        <v>-56.321988818799582</v>
      </c>
      <c r="BU37" s="102">
        <f>'[1]emploi direct_84'!CL34</f>
        <v>820.98402595070002</v>
      </c>
      <c r="BV37" s="100">
        <f>'[1]emploi direct_84'!CM34</f>
        <v>1675.0213198429265</v>
      </c>
      <c r="BW37" s="93">
        <f>'[1]emploi direct_84'!CN34</f>
        <v>411.68955846239987</v>
      </c>
      <c r="BX37" s="93">
        <f>'[1]emploi direct_84'!CO34</f>
        <v>150.24190726689994</v>
      </c>
      <c r="BY37" s="93">
        <f>'[1]emploi direct_84'!CP34</f>
        <v>262.31784355793025</v>
      </c>
      <c r="BZ37" s="93">
        <f>'[1]emploi direct_84'!CQ34</f>
        <v>4.1110776758600878</v>
      </c>
      <c r="CA37" s="93">
        <f>'[1]emploi direct_84'!CR34</f>
        <v>63.708622622290022</v>
      </c>
      <c r="CB37" s="93">
        <f>'[1]emploi direct_84'!CS34</f>
        <v>44.301758790139957</v>
      </c>
      <c r="CC37" s="93">
        <f>'[1]emploi direct_84'!CT34</f>
        <v>440.46557443120037</v>
      </c>
      <c r="CD37" s="93">
        <f>'[1]emploi direct_84'!CU34</f>
        <v>298.18497703620051</v>
      </c>
      <c r="CE37" s="100">
        <f>'[1]emploi direct_84'!CV34</f>
        <v>0</v>
      </c>
    </row>
    <row r="38" spans="1:83" ht="12.75" customHeight="1">
      <c r="A38" s="69" t="str">
        <f>Paca!A38</f>
        <v>2008T1</v>
      </c>
      <c r="B38" s="134">
        <f>'[1]emploi direct_84'!V35</f>
        <v>-0.36352411387896577</v>
      </c>
      <c r="C38" s="135"/>
      <c r="D38" s="136">
        <f>'[1]emploi direct_84'!X35</f>
        <v>-2.3356723909433552</v>
      </c>
      <c r="E38" s="137">
        <f>'[1]emploi direct_84'!Y35</f>
        <v>-2.4035495312830446</v>
      </c>
      <c r="F38" s="137">
        <f>'[1]emploi direct_84'!Z35</f>
        <v>-2.1446864530131671</v>
      </c>
      <c r="G38" s="137">
        <f>'[1]emploi direct_84'!AA35</f>
        <v>-3.0057802540317868</v>
      </c>
      <c r="H38" s="137">
        <f>'[1]emploi direct_84'!AB35</f>
        <v>6.5564160656963688</v>
      </c>
      <c r="I38" s="138">
        <f>'[1]emploi direct_84'!AC35</f>
        <v>-2.8432952031013259</v>
      </c>
      <c r="J38" s="139">
        <f>'[1]emploi direct_84'!AD35</f>
        <v>-0.80907388518896006</v>
      </c>
      <c r="K38" s="136">
        <f>'[1]emploi direct_84'!AE35</f>
        <v>0.20509035388664998</v>
      </c>
      <c r="L38" s="137">
        <f>'[1]emploi direct_84'!AF35</f>
        <v>-0.75338463124705601</v>
      </c>
      <c r="M38" s="137">
        <f>'[1]emploi direct_84'!AG35</f>
        <v>3.4651892202252288</v>
      </c>
      <c r="N38" s="137">
        <f>'[1]emploi direct_84'!AH35</f>
        <v>-0.30488546790057303</v>
      </c>
      <c r="O38" s="137">
        <f>'[1]emploi direct_84'!AI35</f>
        <v>-1.9808738391047243E-2</v>
      </c>
      <c r="P38" s="137">
        <f>'[1]emploi direct_84'!AJ35</f>
        <v>-1.3524220048725888</v>
      </c>
      <c r="Q38" s="137">
        <f>'[1]emploi direct_84'!AK35</f>
        <v>-2.660475775880089</v>
      </c>
      <c r="R38" s="137">
        <f>'[1]emploi direct_84'!AL35</f>
        <v>1.0088709681681518</v>
      </c>
      <c r="S38" s="137">
        <f>'[1]emploi direct_84'!AM35</f>
        <v>-0.15267932272612361</v>
      </c>
      <c r="T38" s="136" t="e">
        <f>'[1]emploi direct_84'!AN35</f>
        <v>#DIV/0!</v>
      </c>
      <c r="V38" s="69" t="str">
        <f t="shared" si="0"/>
        <v>2008T1</v>
      </c>
      <c r="W38" s="74">
        <f>'[1]emploi direct_84'!AP35</f>
        <v>-443.98532942004385</v>
      </c>
      <c r="X38" s="106">
        <f>'[1]emploi direct_84'!AQ35</f>
        <v>0</v>
      </c>
      <c r="Y38" s="101">
        <f>'[1]emploi direct_84'!AR35</f>
        <v>-510.61887460134312</v>
      </c>
      <c r="Z38" s="75">
        <f>'[1]emploi direct_84'!AS35</f>
        <v>-151.61561947481005</v>
      </c>
      <c r="AA38" s="75">
        <f>'[1]emploi direct_84'!AT35</f>
        <v>-58.341070583440342</v>
      </c>
      <c r="AB38" s="75">
        <f>'[1]emploi direct_84'!AU35</f>
        <v>-51.976951155520055</v>
      </c>
      <c r="AC38" s="75">
        <f>'[1]emploi direct_84'!AV35</f>
        <v>46.762557659924937</v>
      </c>
      <c r="AD38" s="76">
        <f>'[1]emploi direct_84'!AW35</f>
        <v>-295.44779104749978</v>
      </c>
      <c r="AE38" s="103">
        <f>'[1]emploi direct_84'!AX35</f>
        <v>-110.90214269860007</v>
      </c>
      <c r="AF38" s="101">
        <f>'[1]emploi direct_84'!AY35</f>
        <v>177.53568787989207</v>
      </c>
      <c r="AG38" s="75">
        <f>'[1]emploi direct_84'!AZ35</f>
        <v>-242.68622099560162</v>
      </c>
      <c r="AH38" s="75">
        <f>'[1]emploi direct_84'!BA35</f>
        <v>423.84392419689902</v>
      </c>
      <c r="AI38" s="75">
        <f>'[1]emploi direct_84'!BB35</f>
        <v>-28.039186008179968</v>
      </c>
      <c r="AJ38" s="75">
        <f>'[1]emploi direct_84'!BC35</f>
        <v>-0.43925445270997443</v>
      </c>
      <c r="AK38" s="75">
        <f>'[1]emploi direct_84'!BD35</f>
        <v>-55.723609072120325</v>
      </c>
      <c r="AL38" s="75">
        <f>'[1]emploi direct_84'!BE35</f>
        <v>-48.325888590090017</v>
      </c>
      <c r="AM38" s="75">
        <f>'[1]emploi direct_84'!BF35</f>
        <v>144.80893705639937</v>
      </c>
      <c r="AN38" s="75">
        <f>'[1]emploi direct_84'!BG35</f>
        <v>-15.903014254699883</v>
      </c>
      <c r="AO38" s="101">
        <f>'[1]emploi direct_84'!BH35</f>
        <v>0</v>
      </c>
      <c r="AQ38" s="69" t="str">
        <f t="shared" si="1"/>
        <v>2008T1</v>
      </c>
      <c r="AR38" s="134">
        <f>'[1]emploi direct_84'!BJ35</f>
        <v>0.27480326073872074</v>
      </c>
      <c r="AS38" s="135" t="e">
        <f>'[1]emploi direct_84'!BK35</f>
        <v>#DIV/0!</v>
      </c>
      <c r="AT38" s="136">
        <f>'[1]emploi direct_84'!BL35</f>
        <v>-5.5170588365527458</v>
      </c>
      <c r="AU38" s="137">
        <f>'[1]emploi direct_84'!BM35</f>
        <v>-7.5751181091219477</v>
      </c>
      <c r="AV38" s="137">
        <f>'[1]emploi direct_84'!BN35</f>
        <v>-4.8776889507624377</v>
      </c>
      <c r="AW38" s="137">
        <f>'[1]emploi direct_84'!BO35</f>
        <v>-8.3137019919631072</v>
      </c>
      <c r="AX38" s="137">
        <f>'[1]emploi direct_84'!BP35</f>
        <v>8.1419863812023596</v>
      </c>
      <c r="AY38" s="138">
        <f>'[1]emploi direct_84'!BQ35</f>
        <v>-4.8159560773933681</v>
      </c>
      <c r="AZ38" s="139">
        <f>'[1]emploi direct_84'!BR35</f>
        <v>2.9790704177669269</v>
      </c>
      <c r="BA38" s="136">
        <f>'[1]emploi direct_84'!BS35</f>
        <v>1.3872905000913649</v>
      </c>
      <c r="BB38" s="137">
        <f>'[1]emploi direct_84'!BT35</f>
        <v>-0.32105222770930641</v>
      </c>
      <c r="BC38" s="137">
        <f>'[1]emploi direct_84'!BU35</f>
        <v>3.188786440815039</v>
      </c>
      <c r="BD38" s="137">
        <f>'[1]emploi direct_84'!BV35</f>
        <v>0.71803930883236333</v>
      </c>
      <c r="BE38" s="137">
        <f>'[1]emploi direct_84'!BW35</f>
        <v>0.12592631326213688</v>
      </c>
      <c r="BF38" s="137">
        <f>'[1]emploi direct_84'!BX35</f>
        <v>1.7269920690928364</v>
      </c>
      <c r="BG38" s="137">
        <f>'[1]emploi direct_84'!BY35</f>
        <v>-0.66030097407473454</v>
      </c>
      <c r="BH38" s="137">
        <f>'[1]emploi direct_84'!BZ35</f>
        <v>3.6175154866079584</v>
      </c>
      <c r="BI38" s="137">
        <f>'[1]emploi direct_84'!CA35</f>
        <v>2.6371399861087275</v>
      </c>
      <c r="BJ38" s="136" t="e">
        <f>'[1]emploi direct_84'!CB35</f>
        <v>#DIV/0!</v>
      </c>
      <c r="BL38" s="69" t="str">
        <f t="shared" si="2"/>
        <v>2008T1</v>
      </c>
      <c r="BM38" s="74">
        <f>'[1]emploi direct_84'!CD35</f>
        <v>333.49076873171725</v>
      </c>
      <c r="BN38" s="106">
        <f>'[1]emploi direct_84'!CE35</f>
        <v>0</v>
      </c>
      <c r="BO38" s="101">
        <f>'[1]emploi direct_84'!CF35</f>
        <v>-1246.7377591940312</v>
      </c>
      <c r="BP38" s="75">
        <f>'[1]emploi direct_84'!CG35</f>
        <v>-504.57461286322996</v>
      </c>
      <c r="BQ38" s="75">
        <f>'[1]emploi direct_84'!CH35</f>
        <v>-136.49813182103026</v>
      </c>
      <c r="BR38" s="75">
        <f>'[1]emploi direct_84'!CI35</f>
        <v>-152.08607196230992</v>
      </c>
      <c r="BS38" s="75">
        <f>'[1]emploi direct_84'!CJ35</f>
        <v>57.219938266037957</v>
      </c>
      <c r="BT38" s="76">
        <f>'[1]emploi direct_84'!CK35</f>
        <v>-510.79888081349964</v>
      </c>
      <c r="BU38" s="103">
        <f>'[1]emploi direct_84'!CL35</f>
        <v>393.32857665539996</v>
      </c>
      <c r="BV38" s="101">
        <f>'[1]emploi direct_84'!CM35</f>
        <v>1186.8999512703449</v>
      </c>
      <c r="BW38" s="75">
        <f>'[1]emploi direct_84'!CN35</f>
        <v>-102.97132716869964</v>
      </c>
      <c r="BX38" s="75">
        <f>'[1]emploi direct_84'!CO35</f>
        <v>391.08052841459903</v>
      </c>
      <c r="BY38" s="75">
        <f>'[1]emploi direct_84'!CP35</f>
        <v>65.364735963608837</v>
      </c>
      <c r="BZ38" s="75">
        <f>'[1]emploi direct_84'!CQ35</f>
        <v>2.7883241560602983</v>
      </c>
      <c r="CA38" s="75">
        <f>'[1]emploi direct_84'!CR35</f>
        <v>69.002936842889994</v>
      </c>
      <c r="CB38" s="75">
        <f>'[1]emploi direct_84'!CS35</f>
        <v>-11.752462027610136</v>
      </c>
      <c r="CC38" s="75">
        <f>'[1]emploi direct_84'!CT35</f>
        <v>506.17009387960024</v>
      </c>
      <c r="CD38" s="75">
        <f>'[1]emploi direct_84'!CU35</f>
        <v>267.21712120990014</v>
      </c>
      <c r="CE38" s="101">
        <f>'[1]emploi direct_84'!CV35</f>
        <v>0</v>
      </c>
    </row>
    <row r="39" spans="1:83" ht="12.75" customHeight="1">
      <c r="A39" s="69" t="str">
        <f>Paca!A39</f>
        <v>2008T2</v>
      </c>
      <c r="B39" s="134">
        <f>'[1]emploi direct_84'!V36</f>
        <v>-0.14957671599397093</v>
      </c>
      <c r="C39" s="135"/>
      <c r="D39" s="136">
        <f>'[1]emploi direct_84'!X36</f>
        <v>0.58896150173144424</v>
      </c>
      <c r="E39" s="137">
        <f>'[1]emploi direct_84'!Y36</f>
        <v>0.36960155344294421</v>
      </c>
      <c r="F39" s="137">
        <f>'[1]emploi direct_84'!Z36</f>
        <v>1.676043463842225</v>
      </c>
      <c r="G39" s="137">
        <f>'[1]emploi direct_84'!AA36</f>
        <v>2.2666194446181676</v>
      </c>
      <c r="H39" s="137">
        <f>'[1]emploi direct_84'!AB36</f>
        <v>-1.4903993236862534</v>
      </c>
      <c r="I39" s="138">
        <f>'[1]emploi direct_84'!AC36</f>
        <v>0.3139086574369454</v>
      </c>
      <c r="J39" s="139">
        <f>'[1]emploi direct_84'!AD36</f>
        <v>0.20406910099777242</v>
      </c>
      <c r="K39" s="136">
        <f>'[1]emploi direct_84'!AE36</f>
        <v>-0.38679625220272573</v>
      </c>
      <c r="L39" s="137">
        <f>'[1]emploi direct_84'!AF36</f>
        <v>0.25775131626772918</v>
      </c>
      <c r="M39" s="137">
        <f>'[1]emploi direct_84'!AG36</f>
        <v>-5.3548232728878542</v>
      </c>
      <c r="N39" s="137">
        <f>'[1]emploi direct_84'!AH36</f>
        <v>-1.8863121629267177</v>
      </c>
      <c r="O39" s="137">
        <f>'[1]emploi direct_84'!AI36</f>
        <v>1.7780074657542944</v>
      </c>
      <c r="P39" s="137">
        <f>'[1]emploi direct_84'!AJ36</f>
        <v>2.9381319202704148</v>
      </c>
      <c r="Q39" s="137">
        <f>'[1]emploi direct_84'!AK36</f>
        <v>9.1206616146033426E-2</v>
      </c>
      <c r="R39" s="137">
        <f>'[1]emploi direct_84'!AL36</f>
        <v>2.1519936112221361</v>
      </c>
      <c r="S39" s="137">
        <f>'[1]emploi direct_84'!AM36</f>
        <v>-0.38228869602378035</v>
      </c>
      <c r="T39" s="136" t="e">
        <f>'[1]emploi direct_84'!AN36</f>
        <v>#DIV/0!</v>
      </c>
      <c r="V39" s="69" t="str">
        <f t="shared" si="0"/>
        <v>2008T2</v>
      </c>
      <c r="W39" s="74">
        <f>'[1]emploi direct_84'!AP36</f>
        <v>-182.01942901575239</v>
      </c>
      <c r="X39" s="106">
        <f>'[1]emploi direct_84'!AQ36</f>
        <v>0</v>
      </c>
      <c r="Y39" s="101">
        <f>'[1]emploi direct_84'!AR36</f>
        <v>125.74994646521372</v>
      </c>
      <c r="Z39" s="75">
        <f>'[1]emploi direct_84'!AS36</f>
        <v>22.754048487349792</v>
      </c>
      <c r="AA39" s="75">
        <f>'[1]emploi direct_84'!AT36</f>
        <v>44.61493610710022</v>
      </c>
      <c r="AB39" s="75">
        <f>'[1]emploi direct_84'!AU36</f>
        <v>38.017017089629917</v>
      </c>
      <c r="AC39" s="75">
        <f>'[1]emploi direct_84'!AV36</f>
        <v>-11.326976530765023</v>
      </c>
      <c r="AD39" s="76">
        <f>'[1]emploi direct_84'!AW36</f>
        <v>31.690921311899729</v>
      </c>
      <c r="AE39" s="103">
        <f>'[1]emploi direct_84'!AX36</f>
        <v>27.746036290600387</v>
      </c>
      <c r="AF39" s="101">
        <f>'[1]emploi direct_84'!AY36</f>
        <v>-335.51541177157196</v>
      </c>
      <c r="AG39" s="75">
        <f>'[1]emploi direct_84'!AZ36</f>
        <v>82.403367353199428</v>
      </c>
      <c r="AH39" s="75">
        <f>'[1]emploi direct_84'!BA36</f>
        <v>-677.67022729519886</v>
      </c>
      <c r="AI39" s="75">
        <f>'[1]emploi direct_84'!BB36</f>
        <v>-172.94822885448957</v>
      </c>
      <c r="AJ39" s="75">
        <f>'[1]emploi direct_84'!BC36</f>
        <v>39.419117718599864</v>
      </c>
      <c r="AK39" s="75">
        <f>'[1]emploi direct_84'!BD36</f>
        <v>119.42210627510985</v>
      </c>
      <c r="AL39" s="75">
        <f>'[1]emploi direct_84'!BE36</f>
        <v>1.612635076199922</v>
      </c>
      <c r="AM39" s="75">
        <f>'[1]emploi direct_84'!BF36</f>
        <v>312.00405285840134</v>
      </c>
      <c r="AN39" s="75">
        <f>'[1]emploi direct_84'!BG36</f>
        <v>-39.75823490340008</v>
      </c>
      <c r="AO39" s="101">
        <f>'[1]emploi direct_84'!BH36</f>
        <v>0</v>
      </c>
      <c r="AQ39" s="69" t="str">
        <f t="shared" si="1"/>
        <v>2008T2</v>
      </c>
      <c r="AR39" s="134">
        <f>'[1]emploi direct_84'!BJ36</f>
        <v>-0.20954357107120236</v>
      </c>
      <c r="AS39" s="135" t="e">
        <f>'[1]emploi direct_84'!BK36</f>
        <v>#DIV/0!</v>
      </c>
      <c r="AT39" s="136">
        <f>'[1]emploi direct_84'!BL36</f>
        <v>-3.5946074092887415</v>
      </c>
      <c r="AU39" s="137">
        <f>'[1]emploi direct_84'!BM36</f>
        <v>-4.1303714943109471</v>
      </c>
      <c r="AV39" s="137">
        <f>'[1]emploi direct_84'!BN36</f>
        <v>-2.119282253063548</v>
      </c>
      <c r="AW39" s="137">
        <f>'[1]emploi direct_84'!BO36</f>
        <v>-4.9822411502164821</v>
      </c>
      <c r="AX39" s="137">
        <f>'[1]emploi direct_84'!BP36</f>
        <v>0.73467012480423755</v>
      </c>
      <c r="AY39" s="138">
        <f>'[1]emploi direct_84'!BQ36</f>
        <v>-3.721891636049246</v>
      </c>
      <c r="AZ39" s="139">
        <f>'[1]emploi direct_84'!BR36</f>
        <v>1.6985447714412905</v>
      </c>
      <c r="BA39" s="136">
        <f>'[1]emploi direct_84'!BS36</f>
        <v>0.369505370201062</v>
      </c>
      <c r="BB39" s="137">
        <f>'[1]emploi direct_84'!BT36</f>
        <v>-0.8569802134485438</v>
      </c>
      <c r="BC39" s="137">
        <f>'[1]emploi direct_84'!BU36</f>
        <v>-2.6738710822430067</v>
      </c>
      <c r="BD39" s="137">
        <f>'[1]emploi direct_84'!BV36</f>
        <v>-0.86180438498922873</v>
      </c>
      <c r="BE39" s="137">
        <f>'[1]emploi direct_84'!BW36</f>
        <v>2.5176696449306979</v>
      </c>
      <c r="BF39" s="137">
        <f>'[1]emploi direct_84'!BX36</f>
        <v>3.2170280246665461</v>
      </c>
      <c r="BG39" s="137">
        <f>'[1]emploi direct_84'!BY36</f>
        <v>-0.30906186228355503</v>
      </c>
      <c r="BH39" s="137">
        <f>'[1]emploi direct_84'!BZ36</f>
        <v>5.793106019823524</v>
      </c>
      <c r="BI39" s="137">
        <f>'[1]emploi direct_84'!CA36</f>
        <v>0.10718069568964594</v>
      </c>
      <c r="BJ39" s="136" t="e">
        <f>'[1]emploi direct_84'!CB36</f>
        <v>#DIV/0!</v>
      </c>
      <c r="BL39" s="69" t="str">
        <f t="shared" si="2"/>
        <v>2008T2</v>
      </c>
      <c r="BM39" s="74">
        <f>'[1]emploi direct_84'!CD36</f>
        <v>-255.14613616792485</v>
      </c>
      <c r="BN39" s="106">
        <f>'[1]emploi direct_84'!CE36</f>
        <v>0</v>
      </c>
      <c r="BO39" s="101">
        <f>'[1]emploi direct_84'!CF36</f>
        <v>-800.79501952104329</v>
      </c>
      <c r="BP39" s="75">
        <f>'[1]emploi direct_84'!CG36</f>
        <v>-266.2166178778898</v>
      </c>
      <c r="BQ39" s="75">
        <f>'[1]emploi direct_84'!CH36</f>
        <v>-58.601035843669706</v>
      </c>
      <c r="BR39" s="75">
        <f>'[1]emploi direct_84'!CI36</f>
        <v>-89.940084174710137</v>
      </c>
      <c r="BS39" s="75">
        <f>'[1]emploi direct_84'!CJ36</f>
        <v>5.4601343078289801</v>
      </c>
      <c r="BT39" s="76">
        <f>'[1]emploi direct_84'!CK36</f>
        <v>-391.49741593259932</v>
      </c>
      <c r="BU39" s="103">
        <f>'[1]emploi direct_84'!CL36</f>
        <v>227.54710618170066</v>
      </c>
      <c r="BV39" s="101">
        <f>'[1]emploi direct_84'!CM36</f>
        <v>318.1017771714105</v>
      </c>
      <c r="BW39" s="75">
        <f>'[1]emploi direct_84'!CN36</f>
        <v>-277.05798977840095</v>
      </c>
      <c r="BX39" s="75">
        <f>'[1]emploi direct_84'!CO36</f>
        <v>-329.06581240589912</v>
      </c>
      <c r="BY39" s="75">
        <f>'[1]emploi direct_84'!CP36</f>
        <v>-78.198755783570959</v>
      </c>
      <c r="BZ39" s="75">
        <f>'[1]emploi direct_84'!CQ36</f>
        <v>55.414992897799948</v>
      </c>
      <c r="CA39" s="75">
        <f>'[1]emploi direct_84'!CR36</f>
        <v>130.40469026551955</v>
      </c>
      <c r="CB39" s="75">
        <f>'[1]emploi direct_84'!CS36</f>
        <v>-5.4865004299301745</v>
      </c>
      <c r="CC39" s="75">
        <f>'[1]emploi direct_84'!CT36</f>
        <v>810.99880304240105</v>
      </c>
      <c r="CD39" s="75">
        <f>'[1]emploi direct_84'!CU36</f>
        <v>11.092349363500034</v>
      </c>
      <c r="CE39" s="101">
        <f>'[1]emploi direct_84'!CV36</f>
        <v>0</v>
      </c>
    </row>
    <row r="40" spans="1:83" ht="12.75" customHeight="1">
      <c r="A40" s="69" t="str">
        <f>Paca!A40</f>
        <v>2008T3</v>
      </c>
      <c r="B40" s="134">
        <f>'[1]emploi direct_84'!V37</f>
        <v>-0.121189969074742</v>
      </c>
      <c r="C40" s="135"/>
      <c r="D40" s="136">
        <f>'[1]emploi direct_84'!X37</f>
        <v>-3.5368577924110856E-2</v>
      </c>
      <c r="E40" s="137">
        <f>'[1]emploi direct_84'!Y37</f>
        <v>-0.90916845012506409</v>
      </c>
      <c r="F40" s="137">
        <f>'[1]emploi direct_84'!Z37</f>
        <v>-0.65420208404759483</v>
      </c>
      <c r="G40" s="137">
        <f>'[1]emploi direct_84'!AA37</f>
        <v>1.0354531861415772</v>
      </c>
      <c r="H40" s="137">
        <f>'[1]emploi direct_84'!AB37</f>
        <v>0.69465453525154874</v>
      </c>
      <c r="I40" s="138">
        <f>'[1]emploi direct_84'!AC37</f>
        <v>0.42782763876398899</v>
      </c>
      <c r="J40" s="139">
        <f>'[1]emploi direct_84'!AD37</f>
        <v>1.3278894296754551</v>
      </c>
      <c r="K40" s="136">
        <f>'[1]emploi direct_84'!AE37</f>
        <v>-0.37100449994066365</v>
      </c>
      <c r="L40" s="137">
        <f>'[1]emploi direct_84'!AF37</f>
        <v>7.4258713566832668E-2</v>
      </c>
      <c r="M40" s="137">
        <f>'[1]emploi direct_84'!AG37</f>
        <v>-1.2346420253378176</v>
      </c>
      <c r="N40" s="137">
        <f>'[1]emploi direct_84'!AH37</f>
        <v>-0.45934414457770023</v>
      </c>
      <c r="O40" s="137">
        <f>'[1]emploi direct_84'!AI37</f>
        <v>-3.0431211439046146</v>
      </c>
      <c r="P40" s="137">
        <f>'[1]emploi direct_84'!AJ37</f>
        <v>-2.0402964341963203</v>
      </c>
      <c r="Q40" s="137">
        <f>'[1]emploi direct_84'!AK37</f>
        <v>-5.3003523473753482</v>
      </c>
      <c r="R40" s="137">
        <f>'[1]emploi direct_84'!AL37</f>
        <v>-0.36816728204916993</v>
      </c>
      <c r="S40" s="137">
        <f>'[1]emploi direct_84'!AM37</f>
        <v>1.4207002238519895</v>
      </c>
      <c r="T40" s="136" t="e">
        <f>'[1]emploi direct_84'!AN37</f>
        <v>#DIV/0!</v>
      </c>
      <c r="V40" s="69" t="str">
        <f t="shared" si="0"/>
        <v>2008T3</v>
      </c>
      <c r="W40" s="74">
        <f>'[1]emploi direct_84'!AP37</f>
        <v>-147.25509786407929</v>
      </c>
      <c r="X40" s="106">
        <f>'[1]emploi direct_84'!AQ37</f>
        <v>0</v>
      </c>
      <c r="Y40" s="101">
        <f>'[1]emploi direct_84'!AR37</f>
        <v>-7.5960676549220807</v>
      </c>
      <c r="Z40" s="75">
        <f>'[1]emploi direct_84'!AS37</f>
        <v>-56.178669297510169</v>
      </c>
      <c r="AA40" s="75">
        <f>'[1]emploi direct_84'!AT37</f>
        <v>-17.706207931880272</v>
      </c>
      <c r="AB40" s="75">
        <f>'[1]emploi direct_84'!AU37</f>
        <v>17.760852056490194</v>
      </c>
      <c r="AC40" s="75">
        <f>'[1]emploi direct_84'!AV37</f>
        <v>5.2006639252761033</v>
      </c>
      <c r="AD40" s="76">
        <f>'[1]emploi direct_84'!AW37</f>
        <v>43.327293592699789</v>
      </c>
      <c r="AE40" s="103">
        <f>'[1]emploi direct_84'!AX37</f>
        <v>180.91349777039977</v>
      </c>
      <c r="AF40" s="101">
        <f>'[1]emploi direct_84'!AY37</f>
        <v>-320.57252797954425</v>
      </c>
      <c r="AG40" s="75">
        <f>'[1]emploi direct_84'!AZ37</f>
        <v>23.801780639802018</v>
      </c>
      <c r="AH40" s="75">
        <f>'[1]emploi direct_84'!BA37</f>
        <v>-147.88114539429989</v>
      </c>
      <c r="AI40" s="75">
        <f>'[1]emploi direct_84'!BB37</f>
        <v>-41.32095386850051</v>
      </c>
      <c r="AJ40" s="75">
        <f>'[1]emploi direct_84'!BC37</f>
        <v>-68.666751995429877</v>
      </c>
      <c r="AK40" s="75">
        <f>'[1]emploi direct_84'!BD37</f>
        <v>-85.365617928399843</v>
      </c>
      <c r="AL40" s="75">
        <f>'[1]emploi direct_84'!BE37</f>
        <v>-93.801638408819827</v>
      </c>
      <c r="AM40" s="75">
        <f>'[1]emploi direct_84'!BF37</f>
        <v>-54.526961316700181</v>
      </c>
      <c r="AN40" s="75">
        <f>'[1]emploi direct_84'!BG37</f>
        <v>147.1887602928</v>
      </c>
      <c r="AO40" s="101">
        <f>'[1]emploi direct_84'!BH37</f>
        <v>0</v>
      </c>
      <c r="AQ40" s="69" t="str">
        <f t="shared" si="1"/>
        <v>2008T3</v>
      </c>
      <c r="AR40" s="134">
        <f>'[1]emploi direct_84'!BJ37</f>
        <v>-0.66162271945793272</v>
      </c>
      <c r="AS40" s="135" t="e">
        <f>'[1]emploi direct_84'!BK37</f>
        <v>#DIV/0!</v>
      </c>
      <c r="AT40" s="136">
        <f>'[1]emploi direct_84'!BL37</f>
        <v>-2.7766035004464507</v>
      </c>
      <c r="AU40" s="137">
        <f>'[1]emploi direct_84'!BM37</f>
        <v>-4.4026832976652663</v>
      </c>
      <c r="AV40" s="137">
        <f>'[1]emploi direct_84'!BN37</f>
        <v>-2.2104296610019558</v>
      </c>
      <c r="AW40" s="137">
        <f>'[1]emploi direct_84'!BO37</f>
        <v>-1.7661484343653666</v>
      </c>
      <c r="AX40" s="137">
        <f>'[1]emploi direct_84'!BP37</f>
        <v>3.8258468313191241</v>
      </c>
      <c r="AY40" s="138">
        <f>'[1]emploi direct_84'!BQ37</f>
        <v>-2.5580122076161116</v>
      </c>
      <c r="AZ40" s="139">
        <f>'[1]emploi direct_84'!BR37</f>
        <v>2.9617714049181565</v>
      </c>
      <c r="BA40" s="136">
        <f>'[1]emploi direct_84'!BS37</f>
        <v>-0.68329296595388556</v>
      </c>
      <c r="BB40" s="137">
        <f>'[1]emploi direct_84'!BT37</f>
        <v>-0.78216951589910044</v>
      </c>
      <c r="BC40" s="137">
        <f>'[1]emploi direct_84'!BU37</f>
        <v>-4.2957127521187299</v>
      </c>
      <c r="BD40" s="137">
        <f>'[1]emploi direct_84'!BV37</f>
        <v>-2.0366796916075458</v>
      </c>
      <c r="BE40" s="137">
        <f>'[1]emploi direct_84'!BW37</f>
        <v>-1.4581466207448601</v>
      </c>
      <c r="BF40" s="137">
        <f>'[1]emploi direct_84'!BX37</f>
        <v>0.77825980115904247</v>
      </c>
      <c r="BG40" s="137">
        <f>'[1]emploi direct_84'!BY37</f>
        <v>-7.3538145970731499</v>
      </c>
      <c r="BH40" s="137">
        <f>'[1]emploi direct_84'!BZ37</f>
        <v>3.4940943026880111</v>
      </c>
      <c r="BI40" s="137">
        <f>'[1]emploi direct_84'!CA37</f>
        <v>0.12691701147955481</v>
      </c>
      <c r="BJ40" s="136" t="e">
        <f>'[1]emploi direct_84'!CB37</f>
        <v>#DIV/0!</v>
      </c>
      <c r="BL40" s="69" t="str">
        <f t="shared" si="2"/>
        <v>2008T3</v>
      </c>
      <c r="BM40" s="74">
        <f>'[1]emploi direct_84'!CD37</f>
        <v>-808.29589301087253</v>
      </c>
      <c r="BN40" s="106">
        <f>'[1]emploi direct_84'!CE37</f>
        <v>0</v>
      </c>
      <c r="BO40" s="101">
        <f>'[1]emploi direct_84'!CF37</f>
        <v>-613.14144438856601</v>
      </c>
      <c r="BP40" s="75">
        <f>'[1]emploi direct_84'!CG37</f>
        <v>-281.98909131785058</v>
      </c>
      <c r="BQ40" s="75">
        <f>'[1]emploi direct_84'!CH37</f>
        <v>-60.778125365070082</v>
      </c>
      <c r="BR40" s="75">
        <f>'[1]emploi direct_84'!CI37</f>
        <v>-31.158256640540003</v>
      </c>
      <c r="BS40" s="75">
        <f>'[1]emploi direct_84'!CJ37</f>
        <v>27.779116405692093</v>
      </c>
      <c r="BT40" s="76">
        <f>'[1]emploi direct_84'!CK37</f>
        <v>-266.99508747080108</v>
      </c>
      <c r="BU40" s="103">
        <f>'[1]emploi direct_84'!CL37</f>
        <v>397.11252346040055</v>
      </c>
      <c r="BV40" s="101">
        <f>'[1]emploi direct_84'!CM37</f>
        <v>-592.26697208271071</v>
      </c>
      <c r="BW40" s="75">
        <f>'[1]emploi direct_84'!CN37</f>
        <v>-252.86898667359856</v>
      </c>
      <c r="BX40" s="75">
        <f>'[1]emploi direct_84'!CO37</f>
        <v>-530.98252949969901</v>
      </c>
      <c r="BY40" s="75">
        <f>'[1]emploi direct_84'!CP37</f>
        <v>-186.16236525004024</v>
      </c>
      <c r="BZ40" s="75">
        <f>'[1]emploi direct_84'!CQ37</f>
        <v>-32.373254382449886</v>
      </c>
      <c r="CA40" s="75">
        <f>'[1]emploi direct_84'!CR37</f>
        <v>31.65154572559004</v>
      </c>
      <c r="CB40" s="75">
        <f>'[1]emploi direct_84'!CS37</f>
        <v>-133.02681109241985</v>
      </c>
      <c r="CC40" s="75">
        <f>'[1]emploi direct_84'!CT37</f>
        <v>498.17654632169979</v>
      </c>
      <c r="CD40" s="75">
        <f>'[1]emploi direct_84'!CU37</f>
        <v>13.318882768200638</v>
      </c>
      <c r="CE40" s="101">
        <f>'[1]emploi direct_84'!CV37</f>
        <v>0</v>
      </c>
    </row>
    <row r="41" spans="1:83" s="232" customFormat="1" ht="12.75" customHeight="1">
      <c r="A41" s="95" t="str">
        <f>Paca!A41</f>
        <v>2008T4</v>
      </c>
      <c r="B41" s="140">
        <f>'[1]emploi direct_84'!V38</f>
        <v>-0.13824199776393264</v>
      </c>
      <c r="C41" s="141"/>
      <c r="D41" s="142">
        <f>'[1]emploi direct_84'!X38</f>
        <v>-1.1894099024067684</v>
      </c>
      <c r="E41" s="143">
        <f>'[1]emploi direct_84'!Y38</f>
        <v>1.0205989687146699</v>
      </c>
      <c r="F41" s="143">
        <f>'[1]emploi direct_84'!Z38</f>
        <v>-0.96591686564083679</v>
      </c>
      <c r="G41" s="143">
        <f>'[1]emploi direct_84'!AA38</f>
        <v>-1.1557472413780134</v>
      </c>
      <c r="H41" s="143">
        <f>'[1]emploi direct_84'!AB38</f>
        <v>-14.659536250005999</v>
      </c>
      <c r="I41" s="144">
        <f>'[1]emploi direct_84'!AC38</f>
        <v>-1.5862713550258367</v>
      </c>
      <c r="J41" s="145">
        <f>'[1]emploi direct_84'!AD38</f>
        <v>-0.86044012282444626</v>
      </c>
      <c r="K41" s="142">
        <f>'[1]emploi direct_84'!AE38</f>
        <v>0.23972632240889524</v>
      </c>
      <c r="L41" s="143">
        <f>'[1]emploi direct_84'!AF38</f>
        <v>-0.14678472092435335</v>
      </c>
      <c r="M41" s="143">
        <f>'[1]emploi direct_84'!AG38</f>
        <v>-1.1936477766533171</v>
      </c>
      <c r="N41" s="143">
        <f>'[1]emploi direct_84'!AH38</f>
        <v>1.890295759958005</v>
      </c>
      <c r="O41" s="143">
        <f>'[1]emploi direct_84'!AI38</f>
        <v>-2.1971161599411371</v>
      </c>
      <c r="P41" s="143">
        <f>'[1]emploi direct_84'!AJ38</f>
        <v>1.1072142009300956</v>
      </c>
      <c r="Q41" s="143">
        <f>'[1]emploi direct_84'!AK38</f>
        <v>-0.97065479127120824</v>
      </c>
      <c r="R41" s="143">
        <f>'[1]emploi direct_84'!AL38</f>
        <v>0.42472018496992892</v>
      </c>
      <c r="S41" s="143">
        <f>'[1]emploi direct_84'!AM38</f>
        <v>1.7290623386949644</v>
      </c>
      <c r="T41" s="142" t="e">
        <f>'[1]emploi direct_84'!AN38</f>
        <v>#DIV/0!</v>
      </c>
      <c r="U41" s="234"/>
      <c r="V41" s="95" t="str">
        <f t="shared" si="0"/>
        <v>2008T4</v>
      </c>
      <c r="W41" s="92">
        <f>'[1]emploi direct_84'!AP38</f>
        <v>-167.77105083948118</v>
      </c>
      <c r="X41" s="108">
        <f>'[1]emploi direct_84'!AQ38</f>
        <v>0</v>
      </c>
      <c r="Y41" s="100">
        <f>'[1]emploi direct_84'!AR38</f>
        <v>-255.35780979791161</v>
      </c>
      <c r="Z41" s="93">
        <f>'[1]emploi direct_84'!AS38</f>
        <v>62.490743162929903</v>
      </c>
      <c r="AA41" s="93">
        <f>'[1]emploi direct_84'!AT38</f>
        <v>-25.971850135829754</v>
      </c>
      <c r="AB41" s="93">
        <f>'[1]emploi direct_84'!AU38</f>
        <v>-20.029494427530153</v>
      </c>
      <c r="AC41" s="93">
        <f>'[1]emploi direct_84'!AV38</f>
        <v>-110.51381275758001</v>
      </c>
      <c r="AD41" s="94">
        <f>'[1]emploi direct_84'!AW38</f>
        <v>-161.33339563990012</v>
      </c>
      <c r="AE41" s="102">
        <f>'[1]emploi direct_84'!AX38</f>
        <v>-118.78420814399942</v>
      </c>
      <c r="AF41" s="100">
        <f>'[1]emploi direct_84'!AY38</f>
        <v>206.37096710242622</v>
      </c>
      <c r="AG41" s="93">
        <f>'[1]emploi direct_84'!AZ38</f>
        <v>-47.083122848100174</v>
      </c>
      <c r="AH41" s="93">
        <f>'[1]emploi direct_84'!BA38</f>
        <v>-141.20581627360116</v>
      </c>
      <c r="AI41" s="93">
        <f>'[1]emploi direct_84'!BB38</f>
        <v>169.26314725871998</v>
      </c>
      <c r="AJ41" s="93">
        <f>'[1]emploi direct_84'!BC38</f>
        <v>-48.068316134420002</v>
      </c>
      <c r="AK41" s="93">
        <f>'[1]emploi direct_84'!BD38</f>
        <v>45.380453059319734</v>
      </c>
      <c r="AL41" s="93">
        <f>'[1]emploi direct_84'!BE38</f>
        <v>-16.267426347180162</v>
      </c>
      <c r="AM41" s="93">
        <f>'[1]emploi direct_84'!BF38</f>
        <v>62.671072256798652</v>
      </c>
      <c r="AN41" s="93">
        <f>'[1]emploi direct_84'!BG38</f>
        <v>181.68097613089958</v>
      </c>
      <c r="AO41" s="100">
        <f>'[1]emploi direct_84'!BH38</f>
        <v>0</v>
      </c>
      <c r="AP41" s="234"/>
      <c r="AQ41" s="95" t="str">
        <f t="shared" si="1"/>
        <v>2008T4</v>
      </c>
      <c r="AR41" s="140">
        <f>'[1]emploi direct_84'!BJ38</f>
        <v>-0.77049263564048509</v>
      </c>
      <c r="AS41" s="141" t="e">
        <f>'[1]emploi direct_84'!BK38</f>
        <v>#DIV/0!</v>
      </c>
      <c r="AT41" s="142">
        <f>'[1]emploi direct_84'!BL38</f>
        <v>-2.9632704870514837</v>
      </c>
      <c r="AU41" s="143">
        <f>'[1]emploi direct_84'!BM38</f>
        <v>-1.9427667636551904</v>
      </c>
      <c r="AV41" s="143">
        <f>'[1]emploi direct_84'!BN38</f>
        <v>-2.1102457130831032</v>
      </c>
      <c r="AW41" s="143">
        <f>'[1]emploi direct_84'!BO38</f>
        <v>-0.93848395338189672</v>
      </c>
      <c r="AX41" s="143">
        <f>'[1]emploi direct_84'!BP38</f>
        <v>-9.7972914752117113</v>
      </c>
      <c r="AY41" s="144">
        <f>'[1]emploi direct_84'!BQ38</f>
        <v>-3.6739649416340781</v>
      </c>
      <c r="AZ41" s="145">
        <f>'[1]emploi direct_84'!BR38</f>
        <v>-0.1533987345301302</v>
      </c>
      <c r="BA41" s="142">
        <f>'[1]emploi direct_84'!BS38</f>
        <v>-0.31442554835691139</v>
      </c>
      <c r="BB41" s="143">
        <f>'[1]emploi direct_84'!BT38</f>
        <v>-0.56984876781961402</v>
      </c>
      <c r="BC41" s="143">
        <f>'[1]emploi direct_84'!BU38</f>
        <v>-4.4386555644269521</v>
      </c>
      <c r="BD41" s="143">
        <f>'[1]emploi direct_84'!BV38</f>
        <v>-0.79426080771504148</v>
      </c>
      <c r="BE41" s="143">
        <f>'[1]emploi direct_84'!BW38</f>
        <v>-3.5064698882164014</v>
      </c>
      <c r="BF41" s="143">
        <f>'[1]emploi direct_84'!BX38</f>
        <v>0.57552683667219107</v>
      </c>
      <c r="BG41" s="143">
        <f>'[1]emploi direct_84'!BY38</f>
        <v>-8.6313065731997813</v>
      </c>
      <c r="BH41" s="143">
        <f>'[1]emploi direct_84'!BZ38</f>
        <v>3.2393147137972811</v>
      </c>
      <c r="BI41" s="143">
        <f>'[1]emploi direct_84'!CA38</f>
        <v>2.6229799037256862</v>
      </c>
      <c r="BJ41" s="142" t="e">
        <f>'[1]emploi direct_84'!CB38</f>
        <v>#DIV/0!</v>
      </c>
      <c r="BK41" s="234"/>
      <c r="BL41" s="95" t="str">
        <f t="shared" si="2"/>
        <v>2008T4</v>
      </c>
      <c r="BM41" s="92">
        <f>'[1]emploi direct_84'!CD38</f>
        <v>-941.03090713935671</v>
      </c>
      <c r="BN41" s="108">
        <f>'[1]emploi direct_84'!CE38</f>
        <v>0</v>
      </c>
      <c r="BO41" s="100">
        <f>'[1]emploi direct_84'!CF38</f>
        <v>-647.82280558896309</v>
      </c>
      <c r="BP41" s="93">
        <f>'[1]emploi direct_84'!CG38</f>
        <v>-122.54949712204052</v>
      </c>
      <c r="BQ41" s="93">
        <f>'[1]emploi direct_84'!CH38</f>
        <v>-57.404192544050147</v>
      </c>
      <c r="BR41" s="93">
        <f>'[1]emploi direct_84'!CI38</f>
        <v>-16.228576436930098</v>
      </c>
      <c r="BS41" s="93">
        <f>'[1]emploi direct_84'!CJ38</f>
        <v>-69.877567703143995</v>
      </c>
      <c r="BT41" s="94">
        <f>'[1]emploi direct_84'!CK38</f>
        <v>-381.76297178280038</v>
      </c>
      <c r="BU41" s="102">
        <f>'[1]emploi direct_84'!CL38</f>
        <v>-21.026816781599337</v>
      </c>
      <c r="BV41" s="100">
        <f>'[1]emploi direct_84'!CM38</f>
        <v>-272.18128476879792</v>
      </c>
      <c r="BW41" s="93">
        <f>'[1]emploi direct_84'!CN38</f>
        <v>-183.56419585070034</v>
      </c>
      <c r="BX41" s="93">
        <f>'[1]emploi direct_84'!CO38</f>
        <v>-542.91326476620088</v>
      </c>
      <c r="BY41" s="93">
        <f>'[1]emploi direct_84'!CP38</f>
        <v>-73.045221472450066</v>
      </c>
      <c r="BZ41" s="93">
        <f>'[1]emploi direct_84'!CQ38</f>
        <v>-77.755204863959989</v>
      </c>
      <c r="CA41" s="93">
        <f>'[1]emploi direct_84'!CR38</f>
        <v>23.71333233390942</v>
      </c>
      <c r="CB41" s="93">
        <f>'[1]emploi direct_84'!CS38</f>
        <v>-156.78231826989008</v>
      </c>
      <c r="CC41" s="93">
        <f>'[1]emploi direct_84'!CT38</f>
        <v>464.95710085489918</v>
      </c>
      <c r="CD41" s="93">
        <f>'[1]emploi direct_84'!CU38</f>
        <v>273.20848726559962</v>
      </c>
      <c r="CE41" s="100">
        <f>'[1]emploi direct_84'!CV38</f>
        <v>0</v>
      </c>
    </row>
    <row r="42" spans="1:83" ht="12.75" customHeight="1">
      <c r="A42" s="69" t="str">
        <f>Paca!A42</f>
        <v>2009T1</v>
      </c>
      <c r="B42" s="134">
        <f>'[1]emploi direct_84'!V39</f>
        <v>-0.23628450756916219</v>
      </c>
      <c r="C42" s="135"/>
      <c r="D42" s="136">
        <f>'[1]emploi direct_84'!X39</f>
        <v>-1.1686676125546192</v>
      </c>
      <c r="E42" s="137">
        <f>'[1]emploi direct_84'!Y39</f>
        <v>0.61483136446227604</v>
      </c>
      <c r="F42" s="137">
        <f>'[1]emploi direct_84'!Z39</f>
        <v>-0.19139965722284602</v>
      </c>
      <c r="G42" s="137">
        <f>'[1]emploi direct_84'!AA39</f>
        <v>-5.8824169552066259</v>
      </c>
      <c r="H42" s="137">
        <f>'[1]emploi direct_84'!AB39</f>
        <v>-4.802208604361013</v>
      </c>
      <c r="I42" s="138">
        <f>'[1]emploi direct_84'!AC39</f>
        <v>-1.4905405156485307</v>
      </c>
      <c r="J42" s="139">
        <f>'[1]emploi direct_84'!AD39</f>
        <v>-1.0246484987024296</v>
      </c>
      <c r="K42" s="136">
        <f>'[1]emploi direct_84'!AE39</f>
        <v>0.11796748527375112</v>
      </c>
      <c r="L42" s="137">
        <f>'[1]emploi direct_84'!AF39</f>
        <v>-0.45217560570676163</v>
      </c>
      <c r="M42" s="137">
        <f>'[1]emploi direct_84'!AG39</f>
        <v>-0.25053916306241319</v>
      </c>
      <c r="N42" s="137">
        <f>'[1]emploi direct_84'!AH39</f>
        <v>-1.0525118751984919</v>
      </c>
      <c r="O42" s="137">
        <f>'[1]emploi direct_84'!AI39</f>
        <v>-0.72608677419040424</v>
      </c>
      <c r="P42" s="137">
        <f>'[1]emploi direct_84'!AJ39</f>
        <v>-0.7710944707308709</v>
      </c>
      <c r="Q42" s="137">
        <f>'[1]emploi direct_84'!AK39</f>
        <v>4.2844258235481769</v>
      </c>
      <c r="R42" s="137">
        <f>'[1]emploi direct_84'!AL39</f>
        <v>0.94822267817777917</v>
      </c>
      <c r="S42" s="137">
        <f>'[1]emploi direct_84'!AM39</f>
        <v>1.9440963890437368</v>
      </c>
      <c r="T42" s="136" t="e">
        <f>'[1]emploi direct_84'!AN39</f>
        <v>#DIV/0!</v>
      </c>
      <c r="V42" s="69" t="str">
        <f t="shared" si="0"/>
        <v>2009T1</v>
      </c>
      <c r="W42" s="74">
        <f>'[1]emploi direct_84'!AP39</f>
        <v>-286.3594225638808</v>
      </c>
      <c r="X42" s="106">
        <f>'[1]emploi direct_84'!AQ39</f>
        <v>0</v>
      </c>
      <c r="Y42" s="101">
        <f>'[1]emploi direct_84'!AR39</f>
        <v>-247.92030431472085</v>
      </c>
      <c r="Z42" s="75">
        <f>'[1]emploi direct_84'!AS39</f>
        <v>38.030016832190086</v>
      </c>
      <c r="AA42" s="75">
        <f>'[1]emploi direct_84'!AT39</f>
        <v>-5.096698929410195</v>
      </c>
      <c r="AB42" s="75">
        <f>'[1]emploi direct_84'!AU39</f>
        <v>-100.76607654090003</v>
      </c>
      <c r="AC42" s="75">
        <f>'[1]emploi direct_84'!AV39</f>
        <v>-30.895295314419059</v>
      </c>
      <c r="AD42" s="76">
        <f>'[1]emploi direct_84'!AW39</f>
        <v>-149.19225036217904</v>
      </c>
      <c r="AE42" s="103">
        <f>'[1]emploi direct_84'!AX39</f>
        <v>-140.23613955260043</v>
      </c>
      <c r="AF42" s="101">
        <f>'[1]emploi direct_84'!AY39</f>
        <v>101.79702130344231</v>
      </c>
      <c r="AG42" s="75">
        <f>'[1]emploi direct_84'!AZ39</f>
        <v>-144.82835288920251</v>
      </c>
      <c r="AH42" s="75">
        <f>'[1]emploi direct_84'!BA39</f>
        <v>-29.28443711070031</v>
      </c>
      <c r="AI42" s="75">
        <f>'[1]emploi direct_84'!BB39</f>
        <v>-96.02680495813911</v>
      </c>
      <c r="AJ42" s="75">
        <f>'[1]emploi direct_84'!BC39</f>
        <v>-15.536245569120183</v>
      </c>
      <c r="AK42" s="75">
        <f>'[1]emploi direct_84'!BD39</f>
        <v>-31.954123801889182</v>
      </c>
      <c r="AL42" s="75">
        <f>'[1]emploi direct_84'!BE39</f>
        <v>71.106709550380174</v>
      </c>
      <c r="AM42" s="75">
        <f>'[1]emploi direct_84'!BF39</f>
        <v>140.51257479440028</v>
      </c>
      <c r="AN42" s="75">
        <f>'[1]emploi direct_84'!BG39</f>
        <v>207.80770128770018</v>
      </c>
      <c r="AO42" s="101">
        <f>'[1]emploi direct_84'!BH39</f>
        <v>0</v>
      </c>
      <c r="AQ42" s="69" t="str">
        <f t="shared" si="1"/>
        <v>2009T1</v>
      </c>
      <c r="AR42" s="134">
        <f>'[1]emploi direct_84'!BJ39</f>
        <v>-0.64377274376284932</v>
      </c>
      <c r="AS42" s="135" t="e">
        <f>'[1]emploi direct_84'!BK39</f>
        <v>#DIV/0!</v>
      </c>
      <c r="AT42" s="136">
        <f>'[1]emploi direct_84'!BL39</f>
        <v>-1.8037649665289202</v>
      </c>
      <c r="AU42" s="137">
        <f>'[1]emploi direct_84'!BM39</f>
        <v>1.089864833793075</v>
      </c>
      <c r="AV42" s="137">
        <f>'[1]emploi direct_84'!BN39</f>
        <v>-0.15627144678042049</v>
      </c>
      <c r="AW42" s="137">
        <f>'[1]emploi direct_84'!BO39</f>
        <v>-3.8764321474088703</v>
      </c>
      <c r="AX42" s="137">
        <f>'[1]emploi direct_84'!BP39</f>
        <v>-19.412655318942729</v>
      </c>
      <c r="AY42" s="138">
        <f>'[1]emploi direct_84'!BQ39</f>
        <v>-2.3327760270723363</v>
      </c>
      <c r="AZ42" s="139">
        <f>'[1]emploi direct_84'!BR39</f>
        <v>-0.37039834650595127</v>
      </c>
      <c r="BA42" s="136">
        <f>'[1]emploi direct_84'!BS39</f>
        <v>-0.40109672618711123</v>
      </c>
      <c r="BB42" s="137">
        <f>'[1]emploi direct_84'!BT39</f>
        <v>-0.26808271916705095</v>
      </c>
      <c r="BC42" s="137">
        <f>'[1]emploi direct_84'!BU39</f>
        <v>-7.8705344653450133</v>
      </c>
      <c r="BD42" s="137">
        <f>'[1]emploi direct_84'!BV39</f>
        <v>-1.5382173267858068</v>
      </c>
      <c r="BE42" s="137">
        <f>'[1]emploi direct_84'!BW39</f>
        <v>-4.1881175231601064</v>
      </c>
      <c r="BF42" s="137">
        <f>'[1]emploi direct_84'!BX39</f>
        <v>1.1682157216831968</v>
      </c>
      <c r="BG42" s="137">
        <f>'[1]emploi direct_84'!BY39</f>
        <v>-2.112406977425707</v>
      </c>
      <c r="BH42" s="137">
        <f>'[1]emploi direct_84'!BZ39</f>
        <v>3.1773272087677107</v>
      </c>
      <c r="BI42" s="137">
        <f>'[1]emploi direct_84'!CA39</f>
        <v>4.778043958244238</v>
      </c>
      <c r="BJ42" s="136" t="e">
        <f>'[1]emploi direct_84'!CB39</f>
        <v>#DIV/0!</v>
      </c>
      <c r="BL42" s="69" t="str">
        <f t="shared" si="2"/>
        <v>2009T1</v>
      </c>
      <c r="BM42" s="74">
        <f>'[1]emploi direct_84'!CD39</f>
        <v>-783.40500028319366</v>
      </c>
      <c r="BN42" s="106">
        <f>'[1]emploi direct_84'!CE39</f>
        <v>0</v>
      </c>
      <c r="BO42" s="101">
        <f>'[1]emploi direct_84'!CF39</f>
        <v>-385.12423530234082</v>
      </c>
      <c r="BP42" s="75">
        <f>'[1]emploi direct_84'!CG39</f>
        <v>67.096139184959611</v>
      </c>
      <c r="BQ42" s="75">
        <f>'[1]emploi direct_84'!CH39</f>
        <v>-4.1598208900200007</v>
      </c>
      <c r="BR42" s="75">
        <f>'[1]emploi direct_84'!CI39</f>
        <v>-65.017701822310073</v>
      </c>
      <c r="BS42" s="75">
        <f>'[1]emploi direct_84'!CJ39</f>
        <v>-147.53542067748799</v>
      </c>
      <c r="BT42" s="76">
        <f>'[1]emploi direct_84'!CK39</f>
        <v>-235.50743109747964</v>
      </c>
      <c r="BU42" s="103">
        <f>'[1]emploi direct_84'!CL39</f>
        <v>-50.360813635599698</v>
      </c>
      <c r="BV42" s="101">
        <f>'[1]emploi direct_84'!CM39</f>
        <v>-347.91995134524768</v>
      </c>
      <c r="BW42" s="75">
        <f>'[1]emploi direct_84'!CN39</f>
        <v>-85.706327744301234</v>
      </c>
      <c r="BX42" s="75">
        <f>'[1]emploi direct_84'!CO39</f>
        <v>-996.04162607380022</v>
      </c>
      <c r="BY42" s="75">
        <f>'[1]emploi direct_84'!CP39</f>
        <v>-141.03284042240921</v>
      </c>
      <c r="BZ42" s="75">
        <f>'[1]emploi direct_84'!CQ39</f>
        <v>-92.852195980370198</v>
      </c>
      <c r="CA42" s="75">
        <f>'[1]emploi direct_84'!CR39</f>
        <v>47.482817604140564</v>
      </c>
      <c r="CB42" s="75">
        <f>'[1]emploi direct_84'!CS39</f>
        <v>-37.349720129419893</v>
      </c>
      <c r="CC42" s="75">
        <f>'[1]emploi direct_84'!CT39</f>
        <v>460.66073859290009</v>
      </c>
      <c r="CD42" s="75">
        <f>'[1]emploi direct_84'!CU39</f>
        <v>496.91920280799968</v>
      </c>
      <c r="CE42" s="101">
        <f>'[1]emploi direct_84'!CV39</f>
        <v>0</v>
      </c>
    </row>
    <row r="43" spans="1:83" ht="12.75" customHeight="1">
      <c r="A43" s="69" t="str">
        <f>Paca!A43</f>
        <v>2009T2</v>
      </c>
      <c r="B43" s="134">
        <f>'[1]emploi direct_84'!V40</f>
        <v>-1.0776201735996693</v>
      </c>
      <c r="C43" s="135"/>
      <c r="D43" s="136">
        <f>'[1]emploi direct_84'!X40</f>
        <v>-0.95418540925034101</v>
      </c>
      <c r="E43" s="137">
        <f>'[1]emploi direct_84'!Y40</f>
        <v>-0.57429294553618115</v>
      </c>
      <c r="F43" s="137">
        <f>'[1]emploi direct_84'!Z40</f>
        <v>-0.40141925111075727</v>
      </c>
      <c r="G43" s="137">
        <f>'[1]emploi direct_84'!AA40</f>
        <v>-4.3076047317384685</v>
      </c>
      <c r="H43" s="137">
        <f>'[1]emploi direct_84'!AB40</f>
        <v>-1.8591290446571263</v>
      </c>
      <c r="I43" s="138">
        <f>'[1]emploi direct_84'!AC40</f>
        <v>-0.73842795220958601</v>
      </c>
      <c r="J43" s="139">
        <f>'[1]emploi direct_84'!AD40</f>
        <v>-1.0289399297894852</v>
      </c>
      <c r="K43" s="136">
        <f>'[1]emploi direct_84'!AE40</f>
        <v>-1.1152078467213888</v>
      </c>
      <c r="L43" s="137">
        <f>'[1]emploi direct_84'!AF40</f>
        <v>-0.86353384811532763</v>
      </c>
      <c r="M43" s="137">
        <f>'[1]emploi direct_84'!AG40</f>
        <v>-1.8941186126180565</v>
      </c>
      <c r="N43" s="137">
        <f>'[1]emploi direct_84'!AH40</f>
        <v>-1.4136621562766183</v>
      </c>
      <c r="O43" s="137">
        <f>'[1]emploi direct_84'!AI40</f>
        <v>-0.8431271639674387</v>
      </c>
      <c r="P43" s="137">
        <f>'[1]emploi direct_84'!AJ40</f>
        <v>1.1284876357698481</v>
      </c>
      <c r="Q43" s="137">
        <f>'[1]emploi direct_84'!AK40</f>
        <v>-0.91762996262425567</v>
      </c>
      <c r="R43" s="137">
        <f>'[1]emploi direct_84'!AL40</f>
        <v>-3.4557686665423581</v>
      </c>
      <c r="S43" s="137">
        <f>'[1]emploi direct_84'!AM40</f>
        <v>1.5110098612883371</v>
      </c>
      <c r="T43" s="136" t="e">
        <f>'[1]emploi direct_84'!AN40</f>
        <v>#DIV/0!</v>
      </c>
      <c r="V43" s="69" t="str">
        <f t="shared" si="0"/>
        <v>2009T2</v>
      </c>
      <c r="W43" s="74">
        <f>'[1]emploi direct_84'!AP40</f>
        <v>-1302.9104247244977</v>
      </c>
      <c r="X43" s="106">
        <f>'[1]emploi direct_84'!AQ40</f>
        <v>0</v>
      </c>
      <c r="Y43" s="101">
        <f>'[1]emploi direct_84'!AR40</f>
        <v>-200.05458505108982</v>
      </c>
      <c r="Z43" s="75">
        <f>'[1]emploi direct_84'!AS40</f>
        <v>-35.740941504849616</v>
      </c>
      <c r="AA43" s="75">
        <f>'[1]emploi direct_84'!AT40</f>
        <v>-10.668760991589807</v>
      </c>
      <c r="AB43" s="75">
        <f>'[1]emploi direct_84'!AU40</f>
        <v>-69.448865491579909</v>
      </c>
      <c r="AC43" s="75">
        <f>'[1]emploi direct_84'!AV40</f>
        <v>-11.38643412232193</v>
      </c>
      <c r="AD43" s="76">
        <f>'[1]emploi direct_84'!AW40</f>
        <v>-72.809582940750261</v>
      </c>
      <c r="AE43" s="103">
        <f>'[1]emploi direct_84'!AX40</f>
        <v>-139.38053067620058</v>
      </c>
      <c r="AF43" s="101">
        <f>'[1]emploi direct_84'!AY40</f>
        <v>-963.47530899720732</v>
      </c>
      <c r="AG43" s="75">
        <f>'[1]emploi direct_84'!AZ40</f>
        <v>-275.33257782999863</v>
      </c>
      <c r="AH43" s="75">
        <f>'[1]emploi direct_84'!BA40</f>
        <v>-220.84063488359971</v>
      </c>
      <c r="AI43" s="75">
        <f>'[1]emploi direct_84'!BB40</f>
        <v>-127.61915958760073</v>
      </c>
      <c r="AJ43" s="75">
        <f>'[1]emploi direct_84'!BC40</f>
        <v>-17.909595379539951</v>
      </c>
      <c r="AK43" s="75">
        <f>'[1]emploi direct_84'!BD40</f>
        <v>46.403883826529636</v>
      </c>
      <c r="AL43" s="75">
        <f>'[1]emploi direct_84'!BE40</f>
        <v>-15.881992772199965</v>
      </c>
      <c r="AM43" s="75">
        <f>'[1]emploi direct_84'!BF40</f>
        <v>-516.94958817760016</v>
      </c>
      <c r="AN43" s="75">
        <f>'[1]emploi direct_84'!BG40</f>
        <v>164.6543558068006</v>
      </c>
      <c r="AO43" s="101">
        <f>'[1]emploi direct_84'!BH40</f>
        <v>0</v>
      </c>
      <c r="AQ43" s="69" t="str">
        <f t="shared" si="1"/>
        <v>2009T2</v>
      </c>
      <c r="AR43" s="134">
        <f>'[1]emploi direct_84'!BJ40</f>
        <v>-1.5672229770710255</v>
      </c>
      <c r="AS43" s="135" t="e">
        <f>'[1]emploi direct_84'!BK40</f>
        <v>#DIV/0!</v>
      </c>
      <c r="AT43" s="136">
        <f>'[1]emploi direct_84'!BL40</f>
        <v>-3.3102047835791626</v>
      </c>
      <c r="AU43" s="137">
        <f>'[1]emploi direct_84'!BM40</f>
        <v>0.13919684425887091</v>
      </c>
      <c r="AV43" s="137">
        <f>'[1]emploi direct_84'!BN40</f>
        <v>-2.1962959827957484</v>
      </c>
      <c r="AW43" s="137">
        <f>'[1]emploi direct_84'!BO40</f>
        <v>-10.055749378447132</v>
      </c>
      <c r="AX43" s="137">
        <f>'[1]emploi direct_84'!BP40</f>
        <v>-19.714300528282969</v>
      </c>
      <c r="AY43" s="138">
        <f>'[1]emploi direct_84'!BQ40</f>
        <v>-3.3573477611898994</v>
      </c>
      <c r="AZ43" s="139">
        <f>'[1]emploi direct_84'!BR40</f>
        <v>-1.5963385670440755</v>
      </c>
      <c r="BA43" s="136">
        <f>'[1]emploi direct_84'!BS40</f>
        <v>-1.129403749919311</v>
      </c>
      <c r="BB43" s="137">
        <f>'[1]emploi direct_84'!BT40</f>
        <v>-1.3834869427238883</v>
      </c>
      <c r="BC43" s="137">
        <f>'[1]emploi direct_84'!BU40</f>
        <v>-4.5018168851218903</v>
      </c>
      <c r="BD43" s="137">
        <f>'[1]emploi direct_84'!BV40</f>
        <v>-1.0638904182656006</v>
      </c>
      <c r="BE43" s="137">
        <f>'[1]emploi direct_84'!BW40</f>
        <v>-6.6556038628133525</v>
      </c>
      <c r="BF43" s="137">
        <f>'[1]emploi direct_84'!BX40</f>
        <v>-0.61031357488172677</v>
      </c>
      <c r="BG43" s="137">
        <f>'[1]emploi direct_84'!BY40</f>
        <v>-3.0990329537482264</v>
      </c>
      <c r="BH43" s="137">
        <f>'[1]emploi direct_84'!BZ40</f>
        <v>-2.4867220475194407</v>
      </c>
      <c r="BI43" s="137">
        <f>'[1]emploi direct_84'!CA40</f>
        <v>6.7694179505537022</v>
      </c>
      <c r="BJ43" s="136" t="e">
        <f>'[1]emploi direct_84'!CB40</f>
        <v>#DIV/0!</v>
      </c>
      <c r="BL43" s="69" t="str">
        <f t="shared" si="2"/>
        <v>2009T2</v>
      </c>
      <c r="BM43" s="74">
        <f>'[1]emploi direct_84'!CD40</f>
        <v>-1904.295995991939</v>
      </c>
      <c r="BN43" s="106">
        <f>'[1]emploi direct_84'!CE40</f>
        <v>0</v>
      </c>
      <c r="BO43" s="101">
        <f>'[1]emploi direct_84'!CF40</f>
        <v>-710.92876681864436</v>
      </c>
      <c r="BP43" s="75">
        <f>'[1]emploi direct_84'!CG40</f>
        <v>8.6011491927602037</v>
      </c>
      <c r="BQ43" s="75">
        <f>'[1]emploi direct_84'!CH40</f>
        <v>-59.443517988710028</v>
      </c>
      <c r="BR43" s="75">
        <f>'[1]emploi direct_84'!CI40</f>
        <v>-172.4835844035199</v>
      </c>
      <c r="BS43" s="75">
        <f>'[1]emploi direct_84'!CJ40</f>
        <v>-147.5948782690449</v>
      </c>
      <c r="BT43" s="76">
        <f>'[1]emploi direct_84'!CK40</f>
        <v>-340.00793535012963</v>
      </c>
      <c r="BU43" s="103">
        <f>'[1]emploi direct_84'!CL40</f>
        <v>-217.48738060240066</v>
      </c>
      <c r="BV43" s="101">
        <f>'[1]emploi direct_84'!CM40</f>
        <v>-975.87984857088304</v>
      </c>
      <c r="BW43" s="75">
        <f>'[1]emploi direct_84'!CN40</f>
        <v>-443.44227292749929</v>
      </c>
      <c r="BX43" s="75">
        <f>'[1]emploi direct_84'!CO40</f>
        <v>-539.21203366220107</v>
      </c>
      <c r="BY43" s="75">
        <f>'[1]emploi direct_84'!CP40</f>
        <v>-95.703771155520371</v>
      </c>
      <c r="BZ43" s="75">
        <f>'[1]emploi direct_84'!CQ40</f>
        <v>-150.18090907851001</v>
      </c>
      <c r="CA43" s="75">
        <f>'[1]emploi direct_84'!CR40</f>
        <v>-25.535404844439654</v>
      </c>
      <c r="CB43" s="75">
        <f>'[1]emploi direct_84'!CS40</f>
        <v>-54.84434797781978</v>
      </c>
      <c r="CC43" s="75">
        <f>'[1]emploi direct_84'!CT40</f>
        <v>-368.29290244310141</v>
      </c>
      <c r="CD43" s="75">
        <f>'[1]emploi direct_84'!CU40</f>
        <v>701.33179351820036</v>
      </c>
      <c r="CE43" s="101">
        <f>'[1]emploi direct_84'!CV40</f>
        <v>0</v>
      </c>
    </row>
    <row r="44" spans="1:83" ht="12.75" customHeight="1">
      <c r="A44" s="69" t="str">
        <f>Paca!A44</f>
        <v>2009T3</v>
      </c>
      <c r="B44" s="134">
        <f>'[1]emploi direct_84'!V41</f>
        <v>0.34946564421993731</v>
      </c>
      <c r="C44" s="135"/>
      <c r="D44" s="136">
        <f>'[1]emploi direct_84'!X41</f>
        <v>-1.6488513789904125</v>
      </c>
      <c r="E44" s="137">
        <f>'[1]emploi direct_84'!Y41</f>
        <v>-2.8855194084458358</v>
      </c>
      <c r="F44" s="137">
        <f>'[1]emploi direct_84'!Z41</f>
        <v>-0.8625252078567347</v>
      </c>
      <c r="G44" s="137">
        <f>'[1]emploi direct_84'!AA41</f>
        <v>-3.350837400469342</v>
      </c>
      <c r="H44" s="137">
        <f>'[1]emploi direct_84'!AB41</f>
        <v>-2.5031156871216487</v>
      </c>
      <c r="I44" s="138">
        <f>'[1]emploi direct_84'!AC41</f>
        <v>-0.75892286097432038</v>
      </c>
      <c r="J44" s="139">
        <f>'[1]emploi direct_84'!AD41</f>
        <v>-0.62113628121206466</v>
      </c>
      <c r="K44" s="136">
        <f>'[1]emploi direct_84'!AE41</f>
        <v>0.98752010975966531</v>
      </c>
      <c r="L44" s="137">
        <f>'[1]emploi direct_84'!AF41</f>
        <v>-2.9515167161431322E-2</v>
      </c>
      <c r="M44" s="137">
        <f>'[1]emploi direct_84'!AG41</f>
        <v>-1.1780735649920104</v>
      </c>
      <c r="N44" s="137">
        <f>'[1]emploi direct_84'!AH41</f>
        <v>3.0180752753357298</v>
      </c>
      <c r="O44" s="137">
        <f>'[1]emploi direct_84'!AI41</f>
        <v>-2.7325678177671064</v>
      </c>
      <c r="P44" s="137">
        <f>'[1]emploi direct_84'!AJ41</f>
        <v>0.44773829209974192</v>
      </c>
      <c r="Q44" s="137">
        <f>'[1]emploi direct_84'!AK41</f>
        <v>-1.7680275349485575</v>
      </c>
      <c r="R44" s="137">
        <f>'[1]emploi direct_84'!AL41</f>
        <v>3.2348958659684346</v>
      </c>
      <c r="S44" s="137">
        <f>'[1]emploi direct_84'!AM41</f>
        <v>2.9036549553784763</v>
      </c>
      <c r="T44" s="136" t="e">
        <f>'[1]emploi direct_84'!AN41</f>
        <v>#DIV/0!</v>
      </c>
      <c r="V44" s="69" t="str">
        <f t="shared" si="0"/>
        <v>2009T3</v>
      </c>
      <c r="W44" s="74">
        <f>'[1]emploi direct_84'!AP41</f>
        <v>417.972673119104</v>
      </c>
      <c r="X44" s="106">
        <f>'[1]emploi direct_84'!AQ41</f>
        <v>0</v>
      </c>
      <c r="Y44" s="101">
        <f>'[1]emploi direct_84'!AR41</f>
        <v>-342.39970200738026</v>
      </c>
      <c r="Z44" s="75">
        <f>'[1]emploi direct_84'!AS41</f>
        <v>-178.54808437359043</v>
      </c>
      <c r="AA44" s="75">
        <f>'[1]emploi direct_84'!AT41</f>
        <v>-22.831830722519953</v>
      </c>
      <c r="AB44" s="75">
        <f>'[1]emploi direct_84'!AU41</f>
        <v>-51.696374867480017</v>
      </c>
      <c r="AC44" s="75">
        <f>'[1]emploi direct_84'!AV41</f>
        <v>-15.045583380780045</v>
      </c>
      <c r="AD44" s="76">
        <f>'[1]emploi direct_84'!AW41</f>
        <v>-74.277828663010951</v>
      </c>
      <c r="AE44" s="103">
        <f>'[1]emploi direct_84'!AX41</f>
        <v>-83.27357548190048</v>
      </c>
      <c r="AF44" s="101">
        <f>'[1]emploi direct_84'!AY41</f>
        <v>843.64595060837746</v>
      </c>
      <c r="AG44" s="75">
        <f>'[1]emploi direct_84'!AZ41</f>
        <v>-9.3294687993984553</v>
      </c>
      <c r="AH44" s="75">
        <f>'[1]emploi direct_84'!BA41</f>
        <v>-134.75325672110012</v>
      </c>
      <c r="AI44" s="75">
        <f>'[1]emploi direct_84'!BB41</f>
        <v>268.6068291228712</v>
      </c>
      <c r="AJ44" s="75">
        <f>'[1]emploi direct_84'!BC41</f>
        <v>-57.555451281149999</v>
      </c>
      <c r="AK44" s="75">
        <f>'[1]emploi direct_84'!BD41</f>
        <v>18.618953895260347</v>
      </c>
      <c r="AL44" s="75">
        <f>'[1]emploi direct_84'!BE41</f>
        <v>-30.319554723800138</v>
      </c>
      <c r="AM44" s="75">
        <f>'[1]emploi direct_84'!BF41</f>
        <v>467.18637136720099</v>
      </c>
      <c r="AN44" s="75">
        <f>'[1]emploi direct_84'!BG41</f>
        <v>321.19152774850045</v>
      </c>
      <c r="AO44" s="101">
        <f>'[1]emploi direct_84'!BH41</f>
        <v>0</v>
      </c>
      <c r="AQ44" s="69" t="str">
        <f t="shared" si="1"/>
        <v>2009T3</v>
      </c>
      <c r="AR44" s="134">
        <f>'[1]emploi direct_84'!BJ41</f>
        <v>-1.1033814572963929</v>
      </c>
      <c r="AS44" s="135" t="e">
        <f>'[1]emploi direct_84'!BK41</f>
        <v>#DIV/0!</v>
      </c>
      <c r="AT44" s="136">
        <f>'[1]emploi direct_84'!BL41</f>
        <v>-4.8708299707177609</v>
      </c>
      <c r="AU44" s="137">
        <f>'[1]emploi direct_84'!BM41</f>
        <v>-1.8580635939988377</v>
      </c>
      <c r="AV44" s="137">
        <f>'[1]emploi direct_84'!BN41</f>
        <v>-2.4013854135354951</v>
      </c>
      <c r="AW44" s="137">
        <f>'[1]emploi direct_84'!BO41</f>
        <v>-13.960533366442384</v>
      </c>
      <c r="AX44" s="137">
        <f>'[1]emploi direct_84'!BP41</f>
        <v>-22.263941522017959</v>
      </c>
      <c r="AY44" s="138">
        <f>'[1]emploi direct_84'!BQ41</f>
        <v>-4.499369036936141</v>
      </c>
      <c r="AZ44" s="139">
        <f>'[1]emploi direct_84'!BR41</f>
        <v>-3.4891172211520494</v>
      </c>
      <c r="BA44" s="136">
        <f>'[1]emploi direct_84'!BS41</f>
        <v>0.21877945224293427</v>
      </c>
      <c r="BB44" s="137">
        <f>'[1]emploi direct_84'!BT41</f>
        <v>-1.4857491867354411</v>
      </c>
      <c r="BC44" s="137">
        <f>'[1]emploi direct_84'!BU41</f>
        <v>-4.4471197190769196</v>
      </c>
      <c r="BD44" s="137">
        <f>'[1]emploi direct_84'!BV41</f>
        <v>2.392409380380589</v>
      </c>
      <c r="BE44" s="137">
        <f>'[1]emploi direct_84'!BW41</f>
        <v>-6.3566213353361096</v>
      </c>
      <c r="BF44" s="137">
        <f>'[1]emploi direct_84'!BX41</f>
        <v>1.9140406469055682</v>
      </c>
      <c r="BG44" s="137">
        <f>'[1]emploi direct_84'!BY41</f>
        <v>0.51540172188215827</v>
      </c>
      <c r="BH44" s="137">
        <f>'[1]emploi direct_84'!BZ41</f>
        <v>1.0397261633411592</v>
      </c>
      <c r="BI44" s="137">
        <f>'[1]emploi direct_84'!CA41</f>
        <v>8.3305806439943009</v>
      </c>
      <c r="BJ44" s="136" t="e">
        <f>'[1]emploi direct_84'!CB41</f>
        <v>#DIV/0!</v>
      </c>
      <c r="BL44" s="69" t="str">
        <f t="shared" si="2"/>
        <v>2009T3</v>
      </c>
      <c r="BM44" s="74">
        <f>'[1]emploi direct_84'!CD41</f>
        <v>-1339.0682250087557</v>
      </c>
      <c r="BN44" s="106">
        <f>'[1]emploi direct_84'!CE41</f>
        <v>0</v>
      </c>
      <c r="BO44" s="101">
        <f>'[1]emploi direct_84'!CF41</f>
        <v>-1045.7324011711025</v>
      </c>
      <c r="BP44" s="75">
        <f>'[1]emploi direct_84'!CG41</f>
        <v>-113.76826588332005</v>
      </c>
      <c r="BQ44" s="75">
        <f>'[1]emploi direct_84'!CH41</f>
        <v>-64.569140779349709</v>
      </c>
      <c r="BR44" s="75">
        <f>'[1]emploi direct_84'!CI41</f>
        <v>-241.94081132749011</v>
      </c>
      <c r="BS44" s="75">
        <f>'[1]emploi direct_84'!CJ41</f>
        <v>-167.84112557510105</v>
      </c>
      <c r="BT44" s="76">
        <f>'[1]emploi direct_84'!CK41</f>
        <v>-457.61305760584037</v>
      </c>
      <c r="BU44" s="103">
        <f>'[1]emploi direct_84'!CL41</f>
        <v>-481.67445385470091</v>
      </c>
      <c r="BV44" s="101">
        <f>'[1]emploi direct_84'!CM41</f>
        <v>188.33863001703867</v>
      </c>
      <c r="BW44" s="75">
        <f>'[1]emploi direct_84'!CN41</f>
        <v>-476.57352236669976</v>
      </c>
      <c r="BX44" s="75">
        <f>'[1]emploi direct_84'!CO41</f>
        <v>-526.08414498900129</v>
      </c>
      <c r="BY44" s="75">
        <f>'[1]emploi direct_84'!CP41</f>
        <v>214.22401183585134</v>
      </c>
      <c r="BZ44" s="75">
        <f>'[1]emploi direct_84'!CQ41</f>
        <v>-139.06960836423013</v>
      </c>
      <c r="CA44" s="75">
        <f>'[1]emploi direct_84'!CR41</f>
        <v>78.449166979220536</v>
      </c>
      <c r="CB44" s="75">
        <f>'[1]emploi direct_84'!CS41</f>
        <v>8.6377357071999086</v>
      </c>
      <c r="CC44" s="75">
        <f>'[1]emploi direct_84'!CT41</f>
        <v>153.42043024079976</v>
      </c>
      <c r="CD44" s="75">
        <f>'[1]emploi direct_84'!CU41</f>
        <v>875.33456097390081</v>
      </c>
      <c r="CE44" s="101">
        <f>'[1]emploi direct_84'!CV41</f>
        <v>0</v>
      </c>
    </row>
    <row r="45" spans="1:83" s="232" customFormat="1" ht="12.75" customHeight="1">
      <c r="A45" s="95" t="str">
        <f>Paca!A45</f>
        <v>2009T4</v>
      </c>
      <c r="B45" s="140">
        <f>'[1]emploi direct_84'!V42</f>
        <v>-6.0312085059521792E-3</v>
      </c>
      <c r="C45" s="141"/>
      <c r="D45" s="142">
        <f>'[1]emploi direct_84'!X42</f>
        <v>-1.1725442467089398</v>
      </c>
      <c r="E45" s="143">
        <f>'[1]emploi direct_84'!Y42</f>
        <v>-4.3704861739712886E-2</v>
      </c>
      <c r="F45" s="143">
        <f>'[1]emploi direct_84'!Z42</f>
        <v>-0.29927281521331395</v>
      </c>
      <c r="G45" s="143">
        <f>'[1]emploi direct_84'!AA42</f>
        <v>-7.6601789219081784</v>
      </c>
      <c r="H45" s="143">
        <f>'[1]emploi direct_84'!AB42</f>
        <v>-2.631592191978116</v>
      </c>
      <c r="I45" s="144">
        <f>'[1]emploi direct_84'!AC42</f>
        <v>-1.0228866345137755</v>
      </c>
      <c r="J45" s="145">
        <f>'[1]emploi direct_84'!AD42</f>
        <v>-0.13074217227695417</v>
      </c>
      <c r="K45" s="142">
        <f>'[1]emploi direct_84'!AE42</f>
        <v>0.28937403608031431</v>
      </c>
      <c r="L45" s="143">
        <f>'[1]emploi direct_84'!AF42</f>
        <v>0.24323919200361921</v>
      </c>
      <c r="M45" s="143">
        <f>'[1]emploi direct_84'!AG42</f>
        <v>0.99307666208572343</v>
      </c>
      <c r="N45" s="143">
        <f>'[1]emploi direct_84'!AH42</f>
        <v>-0.44699388402776874</v>
      </c>
      <c r="O45" s="143">
        <f>'[1]emploi direct_84'!AI42</f>
        <v>-2.4335403573322867</v>
      </c>
      <c r="P45" s="143">
        <f>'[1]emploi direct_84'!AJ42</f>
        <v>8.7092252392584335E-2</v>
      </c>
      <c r="Q45" s="143">
        <f>'[1]emploi direct_84'!AK42</f>
        <v>0.49430687570153342</v>
      </c>
      <c r="R45" s="143">
        <f>'[1]emploi direct_84'!AL42</f>
        <v>0.6987237501740351</v>
      </c>
      <c r="S45" s="143">
        <f>'[1]emploi direct_84'!AM42</f>
        <v>0.30957523940986498</v>
      </c>
      <c r="T45" s="142" t="e">
        <f>'[1]emploi direct_84'!AN42</f>
        <v>#DIV/0!</v>
      </c>
      <c r="U45" s="234"/>
      <c r="V45" s="95" t="str">
        <f t="shared" si="0"/>
        <v>2009T4</v>
      </c>
      <c r="W45" s="92">
        <f>'[1]emploi direct_84'!AP42</f>
        <v>-7.2387371804215945</v>
      </c>
      <c r="X45" s="108">
        <f>'[1]emploi direct_84'!AQ42</f>
        <v>0</v>
      </c>
      <c r="Y45" s="100">
        <f>'[1]emploi direct_84'!AR42</f>
        <v>-239.47519888923125</v>
      </c>
      <c r="Z45" s="93">
        <f>'[1]emploi direct_84'!AS42</f>
        <v>-2.6263036525197094</v>
      </c>
      <c r="AA45" s="93">
        <f>'[1]emploi direct_84'!AT42</f>
        <v>-7.8536955339900487</v>
      </c>
      <c r="AB45" s="93">
        <f>'[1]emploi direct_84'!AU42</f>
        <v>-114.22041794492998</v>
      </c>
      <c r="AC45" s="93">
        <f>'[1]emploi direct_84'!AV42</f>
        <v>-15.421884147561968</v>
      </c>
      <c r="AD45" s="94">
        <f>'[1]emploi direct_84'!AW42</f>
        <v>-99.352897610229775</v>
      </c>
      <c r="AE45" s="102">
        <f>'[1]emploi direct_84'!AX42</f>
        <v>-17.419273491799686</v>
      </c>
      <c r="AF45" s="100">
        <f>'[1]emploi direct_84'!AY42</f>
        <v>249.65573520062026</v>
      </c>
      <c r="AG45" s="93">
        <f>'[1]emploi direct_84'!AZ42</f>
        <v>76.862944896100089</v>
      </c>
      <c r="AH45" s="93">
        <f>'[1]emploi direct_84'!BA42</f>
        <v>112.25429087890006</v>
      </c>
      <c r="AI45" s="93">
        <f>'[1]emploi direct_84'!BB42</f>
        <v>-40.982834762660787</v>
      </c>
      <c r="AJ45" s="93">
        <f>'[1]emploi direct_84'!BC42</f>
        <v>-49.856469104860025</v>
      </c>
      <c r="AK45" s="93">
        <f>'[1]emploi direct_84'!BD42</f>
        <v>3.6378997182400781</v>
      </c>
      <c r="AL45" s="93">
        <f>'[1]emploi direct_84'!BE42</f>
        <v>8.3268992617099684</v>
      </c>
      <c r="AM45" s="93">
        <f>'[1]emploi direct_84'!BF42</f>
        <v>104.17461157019898</v>
      </c>
      <c r="AN45" s="93">
        <f>'[1]emploi direct_84'!BG42</f>
        <v>35.238392742998258</v>
      </c>
      <c r="AO45" s="100">
        <f>'[1]emploi direct_84'!BH42</f>
        <v>0</v>
      </c>
      <c r="AP45" s="234"/>
      <c r="AQ45" s="95" t="str">
        <f t="shared" si="1"/>
        <v>2009T4</v>
      </c>
      <c r="AR45" s="140">
        <f>'[1]emploi direct_84'!BJ42</f>
        <v>-0.97244845297070892</v>
      </c>
      <c r="AS45" s="141" t="e">
        <f>'[1]emploi direct_84'!BK42</f>
        <v>#DIV/0!</v>
      </c>
      <c r="AT45" s="142">
        <f>'[1]emploi direct_84'!BL42</f>
        <v>-4.8545926845427694</v>
      </c>
      <c r="AU45" s="143">
        <f>'[1]emploi direct_84'!BM42</f>
        <v>-2.8920392376936777</v>
      </c>
      <c r="AV45" s="143">
        <f>'[1]emploi direct_84'!BN42</f>
        <v>-1.7444041633959517</v>
      </c>
      <c r="AW45" s="143">
        <f>'[1]emploi direct_84'!BO42</f>
        <v>-19.622347957867003</v>
      </c>
      <c r="AX45" s="143">
        <f>'[1]emploi direct_84'!BP42</f>
        <v>-11.307767608974062</v>
      </c>
      <c r="AY45" s="144">
        <f>'[1]emploi direct_84'!BQ42</f>
        <v>-3.9526607979063266</v>
      </c>
      <c r="AZ45" s="145">
        <f>'[1]emploi direct_84'!BR42</f>
        <v>-2.7787671504385658</v>
      </c>
      <c r="BA45" s="142">
        <f>'[1]emploi direct_84'!BS42</f>
        <v>0.26841679114328887</v>
      </c>
      <c r="BB45" s="143">
        <f>'[1]emploi direct_84'!BT42</f>
        <v>-1.1009552321895488</v>
      </c>
      <c r="BC45" s="143">
        <f>'[1]emploi direct_84'!BU42</f>
        <v>-2.3323992198332588</v>
      </c>
      <c r="BD45" s="143">
        <f>'[1]emploi direct_84'!BV42</f>
        <v>4.3601613335453315E-2</v>
      </c>
      <c r="BE45" s="143">
        <f>'[1]emploi direct_84'!BW42</f>
        <v>-6.5829905360438756</v>
      </c>
      <c r="BF45" s="143">
        <f>'[1]emploi direct_84'!BX42</f>
        <v>0.88577821726882888</v>
      </c>
      <c r="BG45" s="143">
        <f>'[1]emploi direct_84'!BY42</f>
        <v>2.0023469314314646</v>
      </c>
      <c r="BH45" s="143">
        <f>'[1]emploi direct_84'!BZ42</f>
        <v>1.3154077399988751</v>
      </c>
      <c r="BI45" s="143">
        <f>'[1]emploi direct_84'!CA42</f>
        <v>6.8189785693556937</v>
      </c>
      <c r="BJ45" s="142" t="e">
        <f>'[1]emploi direct_84'!CB42</f>
        <v>#DIV/0!</v>
      </c>
      <c r="BK45" s="234"/>
      <c r="BL45" s="95" t="str">
        <f t="shared" si="2"/>
        <v>2009T4</v>
      </c>
      <c r="BM45" s="92">
        <f>'[1]emploi direct_84'!CD42</f>
        <v>-1178.5359113496961</v>
      </c>
      <c r="BN45" s="108">
        <f>'[1]emploi direct_84'!CE42</f>
        <v>0</v>
      </c>
      <c r="BO45" s="100">
        <f>'[1]emploi direct_84'!CF42</f>
        <v>-1029.8497902624222</v>
      </c>
      <c r="BP45" s="93">
        <f>'[1]emploi direct_84'!CG42</f>
        <v>-178.88531269876967</v>
      </c>
      <c r="BQ45" s="93">
        <f>'[1]emploi direct_84'!CH42</f>
        <v>-46.450986177510003</v>
      </c>
      <c r="BR45" s="93">
        <f>'[1]emploi direct_84'!CI42</f>
        <v>-336.13173484488993</v>
      </c>
      <c r="BS45" s="93">
        <f>'[1]emploi direct_84'!CJ42</f>
        <v>-72.749196965083001</v>
      </c>
      <c r="BT45" s="94">
        <f>'[1]emploi direct_84'!CK42</f>
        <v>-395.63255957617002</v>
      </c>
      <c r="BU45" s="102">
        <f>'[1]emploi direct_84'!CL42</f>
        <v>-380.30951920250118</v>
      </c>
      <c r="BV45" s="100">
        <f>'[1]emploi direct_84'!CM42</f>
        <v>231.6233981152327</v>
      </c>
      <c r="BW45" s="93">
        <f>'[1]emploi direct_84'!CN42</f>
        <v>-352.6274546224995</v>
      </c>
      <c r="BX45" s="93">
        <f>'[1]emploi direct_84'!CO42</f>
        <v>-272.62403783650007</v>
      </c>
      <c r="BY45" s="93">
        <f>'[1]emploi direct_84'!CP42</f>
        <v>3.9780298144705739</v>
      </c>
      <c r="BZ45" s="93">
        <f>'[1]emploi direct_84'!CQ42</f>
        <v>-140.85776133467016</v>
      </c>
      <c r="CA45" s="93">
        <f>'[1]emploi direct_84'!CR42</f>
        <v>36.70661363814088</v>
      </c>
      <c r="CB45" s="93">
        <f>'[1]emploi direct_84'!CS42</f>
        <v>33.232061316090039</v>
      </c>
      <c r="CC45" s="93">
        <f>'[1]emploi direct_84'!CT42</f>
        <v>194.92396955420008</v>
      </c>
      <c r="CD45" s="93">
        <f>'[1]emploi direct_84'!CU42</f>
        <v>728.89197758599948</v>
      </c>
      <c r="CE45" s="100">
        <f>'[1]emploi direct_84'!CV42</f>
        <v>0</v>
      </c>
    </row>
    <row r="46" spans="1:83" ht="12.75" customHeight="1">
      <c r="A46" s="69" t="str">
        <f>Paca!A46</f>
        <v>2010T1</v>
      </c>
      <c r="B46" s="134">
        <f>'[1]emploi direct_84'!V43</f>
        <v>-0.56325480912954307</v>
      </c>
      <c r="C46" s="135"/>
      <c r="D46" s="136">
        <f>'[1]emploi direct_84'!X43</f>
        <v>-1.3599663776388438</v>
      </c>
      <c r="E46" s="137">
        <f>'[1]emploi direct_84'!Y43</f>
        <v>-1.3638335178136729</v>
      </c>
      <c r="F46" s="137">
        <f>'[1]emploi direct_84'!Z43</f>
        <v>-1.6720184393683724</v>
      </c>
      <c r="G46" s="137">
        <f>'[1]emploi direct_84'!AA43</f>
        <v>1.6483796423584662</v>
      </c>
      <c r="H46" s="137">
        <f>'[1]emploi direct_84'!AB43</f>
        <v>-0.20051065655193323</v>
      </c>
      <c r="I46" s="138">
        <f>'[1]emploi direct_84'!AC43</f>
        <v>-1.772299351374218</v>
      </c>
      <c r="J46" s="139">
        <f>'[1]emploi direct_84'!AD43</f>
        <v>-0.36771077706029276</v>
      </c>
      <c r="K46" s="136">
        <f>'[1]emploi direct_84'!AE43</f>
        <v>-0.40747169838587505</v>
      </c>
      <c r="L46" s="137">
        <f>'[1]emploi direct_84'!AF43</f>
        <v>0.34119300576334055</v>
      </c>
      <c r="M46" s="137">
        <f>'[1]emploi direct_84'!AG43</f>
        <v>-0.67396444290270807</v>
      </c>
      <c r="N46" s="137">
        <f>'[1]emploi direct_84'!AH43</f>
        <v>-0.755251573731619</v>
      </c>
      <c r="O46" s="137">
        <f>'[1]emploi direct_84'!AI43</f>
        <v>-0.6861702886034049</v>
      </c>
      <c r="P46" s="137">
        <f>'[1]emploi direct_84'!AJ43</f>
        <v>2.3297043935563311</v>
      </c>
      <c r="Q46" s="137">
        <f>'[1]emploi direct_84'!AK43</f>
        <v>1.266664672525053</v>
      </c>
      <c r="R46" s="137">
        <f>'[1]emploi direct_84'!AL43</f>
        <v>-1.9589132276963905</v>
      </c>
      <c r="S46" s="137">
        <f>'[1]emploi direct_84'!AM43</f>
        <v>-1.1016689831565007</v>
      </c>
      <c r="T46" s="136" t="e">
        <f>'[1]emploi direct_84'!AN43</f>
        <v>#DIV/0!</v>
      </c>
      <c r="V46" s="69" t="str">
        <f t="shared" si="0"/>
        <v>2010T1</v>
      </c>
      <c r="W46" s="74">
        <f>'[1]emploi direct_84'!AP43</f>
        <v>-675.98518890776904</v>
      </c>
      <c r="X46" s="106">
        <f>'[1]emploi direct_84'!AQ43</f>
        <v>0</v>
      </c>
      <c r="Y46" s="101">
        <f>'[1]emploi direct_84'!AR43</f>
        <v>-274.49667545951525</v>
      </c>
      <c r="Z46" s="75">
        <f>'[1]emploi direct_84'!AS43</f>
        <v>-81.919387640469722</v>
      </c>
      <c r="AA46" s="75">
        <f>'[1]emploi direct_84'!AT43</f>
        <v>-43.746788895200098</v>
      </c>
      <c r="AB46" s="75">
        <f>'[1]emploi direct_84'!AU43</f>
        <v>22.696092993119919</v>
      </c>
      <c r="AC46" s="75">
        <f>'[1]emploi direct_84'!AV43</f>
        <v>-1.1441273688379852</v>
      </c>
      <c r="AD46" s="76">
        <f>'[1]emploi direct_84'!AW43</f>
        <v>-170.38246454812906</v>
      </c>
      <c r="AE46" s="103">
        <f>'[1]emploi direct_84'!AX43</f>
        <v>-48.927443311498791</v>
      </c>
      <c r="AF46" s="101">
        <f>'[1]emploi direct_84'!AY43</f>
        <v>-352.56107013675501</v>
      </c>
      <c r="AG46" s="75">
        <f>'[1]emploi direct_84'!AZ43</f>
        <v>108.07834339429974</v>
      </c>
      <c r="AH46" s="75">
        <f>'[1]emploi direct_84'!BA43</f>
        <v>-76.939394167498904</v>
      </c>
      <c r="AI46" s="75">
        <f>'[1]emploi direct_84'!BB43</f>
        <v>-68.936055812100676</v>
      </c>
      <c r="AJ46" s="75">
        <f>'[1]emploi direct_84'!BC43</f>
        <v>-13.715619246350116</v>
      </c>
      <c r="AK46" s="75">
        <f>'[1]emploi direct_84'!BD43</f>
        <v>97.398011802479232</v>
      </c>
      <c r="AL46" s="75">
        <f>'[1]emploi direct_84'!BE43</f>
        <v>21.443208899529964</v>
      </c>
      <c r="AM46" s="75">
        <f>'[1]emploi direct_84'!BF43</f>
        <v>-294.10035552019872</v>
      </c>
      <c r="AN46" s="75">
        <f>'[1]emploi direct_84'!BG43</f>
        <v>-125.78920948689847</v>
      </c>
      <c r="AO46" s="101">
        <f>'[1]emploi direct_84'!BH43</f>
        <v>0</v>
      </c>
      <c r="AQ46" s="69" t="str">
        <f t="shared" si="1"/>
        <v>2010T1</v>
      </c>
      <c r="AR46" s="134">
        <f>'[1]emploi direct_84'!BJ43</f>
        <v>-1.2970060161317964</v>
      </c>
      <c r="AS46" s="135" t="e">
        <f>'[1]emploi direct_84'!BK43</f>
        <v>#DIV/0!</v>
      </c>
      <c r="AT46" s="136">
        <f>'[1]emploi direct_84'!BL43</f>
        <v>-5.0387569418000711</v>
      </c>
      <c r="AU46" s="137">
        <f>'[1]emploi direct_84'!BM43</f>
        <v>-4.8017389225621372</v>
      </c>
      <c r="AV46" s="137">
        <f>'[1]emploi direct_84'!BN43</f>
        <v>-3.2019847741544427</v>
      </c>
      <c r="AW46" s="137">
        <f>'[1]emploi direct_84'!BO43</f>
        <v>-13.190948755540665</v>
      </c>
      <c r="AX46" s="137">
        <f>'[1]emploi direct_84'!BP43</f>
        <v>-7.0205372247711839</v>
      </c>
      <c r="AY46" s="138">
        <f>'[1]emploi direct_84'!BQ43</f>
        <v>-4.2273774252210021</v>
      </c>
      <c r="AZ46" s="139">
        <f>'[1]emploi direct_84'!BR43</f>
        <v>-2.1334721933138789</v>
      </c>
      <c r="BA46" s="136">
        <f>'[1]emploi direct_84'!BS43</f>
        <v>-0.25781198066363586</v>
      </c>
      <c r="BB46" s="137">
        <f>'[1]emploi direct_84'!BT43</f>
        <v>-0.31275721479868679</v>
      </c>
      <c r="BC46" s="137">
        <f>'[1]emploi direct_84'!BU43</f>
        <v>-2.746987237098597</v>
      </c>
      <c r="BD46" s="137">
        <f>'[1]emploi direct_84'!BV43</f>
        <v>0.34415488395413973</v>
      </c>
      <c r="BE46" s="137">
        <f>'[1]emploi direct_84'!BW43</f>
        <v>-6.545429019723203</v>
      </c>
      <c r="BF46" s="137">
        <f>'[1]emploi direct_84'!BX43</f>
        <v>4.0383526092796718</v>
      </c>
      <c r="BG46" s="137">
        <f>'[1]emploi direct_84'!BY43</f>
        <v>-0.94937589248947907</v>
      </c>
      <c r="BH46" s="137">
        <f>'[1]emploi direct_84'!BZ43</f>
        <v>-1.6023024667297325</v>
      </c>
      <c r="BI46" s="137">
        <f>'[1]emploi direct_84'!CA43</f>
        <v>3.6275672219173272</v>
      </c>
      <c r="BJ46" s="136" t="e">
        <f>'[1]emploi direct_84'!CB43</f>
        <v>#DIV/0!</v>
      </c>
      <c r="BL46" s="69" t="str">
        <f t="shared" si="2"/>
        <v>2010T1</v>
      </c>
      <c r="BM46" s="74">
        <f>'[1]emploi direct_84'!CD43</f>
        <v>-1568.1616776935844</v>
      </c>
      <c r="BN46" s="106">
        <f>'[1]emploi direct_84'!CE43</f>
        <v>0</v>
      </c>
      <c r="BO46" s="101">
        <f>'[1]emploi direct_84'!CF43</f>
        <v>-1056.4261614072166</v>
      </c>
      <c r="BP46" s="75">
        <f>'[1]emploi direct_84'!CG43</f>
        <v>-298.83471717142947</v>
      </c>
      <c r="BQ46" s="75">
        <f>'[1]emploi direct_84'!CH43</f>
        <v>-85.101076143299906</v>
      </c>
      <c r="BR46" s="75">
        <f>'[1]emploi direct_84'!CI43</f>
        <v>-212.66956531086998</v>
      </c>
      <c r="BS46" s="75">
        <f>'[1]emploi direct_84'!CJ43</f>
        <v>-42.998029019501928</v>
      </c>
      <c r="BT46" s="76">
        <f>'[1]emploi direct_84'!CK43</f>
        <v>-416.82277376212005</v>
      </c>
      <c r="BU46" s="103">
        <f>'[1]emploi direct_84'!CL43</f>
        <v>-289.00082296139954</v>
      </c>
      <c r="BV46" s="101">
        <f>'[1]emploi direct_84'!CM43</f>
        <v>-222.73469332496461</v>
      </c>
      <c r="BW46" s="75">
        <f>'[1]emploi direct_84'!CN43</f>
        <v>-99.720758338997257</v>
      </c>
      <c r="BX46" s="75">
        <f>'[1]emploi direct_84'!CO43</f>
        <v>-320.27899489329866</v>
      </c>
      <c r="BY46" s="75">
        <f>'[1]emploi direct_84'!CP43</f>
        <v>31.068778960509007</v>
      </c>
      <c r="BZ46" s="75">
        <f>'[1]emploi direct_84'!CQ43</f>
        <v>-139.03713501190009</v>
      </c>
      <c r="CA46" s="75">
        <f>'[1]emploi direct_84'!CR43</f>
        <v>166.05874924250929</v>
      </c>
      <c r="CB46" s="75">
        <f>'[1]emploi direct_84'!CS43</f>
        <v>-16.431439334760171</v>
      </c>
      <c r="CC46" s="75">
        <f>'[1]emploi direct_84'!CT43</f>
        <v>-239.68896076039891</v>
      </c>
      <c r="CD46" s="75">
        <f>'[1]emploi direct_84'!CU43</f>
        <v>395.29506681140083</v>
      </c>
      <c r="CE46" s="101">
        <f>'[1]emploi direct_84'!CV43</f>
        <v>0</v>
      </c>
    </row>
    <row r="47" spans="1:83" ht="12.75" customHeight="1">
      <c r="A47" s="69" t="str">
        <f>Paca!A47</f>
        <v>2010T2</v>
      </c>
      <c r="B47" s="134">
        <f>'[1]emploi direct_84'!V44</f>
        <v>-0.24707696948704783</v>
      </c>
      <c r="C47" s="135"/>
      <c r="D47" s="136">
        <f>'[1]emploi direct_84'!X44</f>
        <v>-0.62581094885335586</v>
      </c>
      <c r="E47" s="137">
        <f>'[1]emploi direct_84'!Y44</f>
        <v>-0.56752673772975104</v>
      </c>
      <c r="F47" s="137">
        <f>'[1]emploi direct_84'!Z44</f>
        <v>-1.1539119307415024</v>
      </c>
      <c r="G47" s="137">
        <f>'[1]emploi direct_84'!AA44</f>
        <v>0.36470125306526935</v>
      </c>
      <c r="H47" s="137">
        <f>'[1]emploi direct_84'!AB44</f>
        <v>-0.68814128097142158</v>
      </c>
      <c r="I47" s="138">
        <f>'[1]emploi direct_84'!AC44</f>
        <v>-0.66154906595704555</v>
      </c>
      <c r="J47" s="139">
        <f>'[1]emploi direct_84'!AD44</f>
        <v>0.778978282180387</v>
      </c>
      <c r="K47" s="136">
        <f>'[1]emploi direct_84'!AE44</f>
        <v>-0.31742518400842412</v>
      </c>
      <c r="L47" s="137">
        <f>'[1]emploi direct_84'!AF44</f>
        <v>0.38497459416044766</v>
      </c>
      <c r="M47" s="137">
        <f>'[1]emploi direct_84'!AG44</f>
        <v>0.64124101116427301</v>
      </c>
      <c r="N47" s="137">
        <f>'[1]emploi direct_84'!AH44</f>
        <v>1.244821710650057</v>
      </c>
      <c r="O47" s="137">
        <f>'[1]emploi direct_84'!AI44</f>
        <v>-0.64139624830333863</v>
      </c>
      <c r="P47" s="137">
        <f>'[1]emploi direct_84'!AJ44</f>
        <v>-4.2359221559140625E-2</v>
      </c>
      <c r="Q47" s="137">
        <f>'[1]emploi direct_84'!AK44</f>
        <v>-0.17339303886358959</v>
      </c>
      <c r="R47" s="137">
        <f>'[1]emploi direct_84'!AL44</f>
        <v>-0.86873836673615479</v>
      </c>
      <c r="S47" s="137">
        <f>'[1]emploi direct_84'!AM44</f>
        <v>-3.8608457399627705</v>
      </c>
      <c r="T47" s="136" t="e">
        <f>'[1]emploi direct_84'!AN44</f>
        <v>#DIV/0!</v>
      </c>
      <c r="V47" s="69" t="str">
        <f t="shared" si="0"/>
        <v>2010T2</v>
      </c>
      <c r="W47" s="74">
        <f>'[1]emploi direct_84'!AP44</f>
        <v>-294.85699709018809</v>
      </c>
      <c r="X47" s="106">
        <f>'[1]emploi direct_84'!AQ44</f>
        <v>0</v>
      </c>
      <c r="Y47" s="101">
        <f>'[1]emploi direct_84'!AR44</f>
        <v>-124.59634027064021</v>
      </c>
      <c r="Z47" s="75">
        <f>'[1]emploi direct_84'!AS44</f>
        <v>-33.623881760709992</v>
      </c>
      <c r="AA47" s="75">
        <f>'[1]emploi direct_84'!AT44</f>
        <v>-29.686220281269925</v>
      </c>
      <c r="AB47" s="75">
        <f>'[1]emploi direct_84'!AU44</f>
        <v>5.1042457453099814</v>
      </c>
      <c r="AC47" s="75">
        <f>'[1]emploi direct_84'!AV44</f>
        <v>-3.918707482408081</v>
      </c>
      <c r="AD47" s="76">
        <f>'[1]emploi direct_84'!AW44</f>
        <v>-62.471776491560377</v>
      </c>
      <c r="AE47" s="103">
        <f>'[1]emploi direct_84'!AX44</f>
        <v>103.26939261519874</v>
      </c>
      <c r="AF47" s="101">
        <f>'[1]emploi direct_84'!AY44</f>
        <v>-273.53004943477572</v>
      </c>
      <c r="AG47" s="75">
        <f>'[1]emploi direct_84'!AZ44</f>
        <v>122.36293615379691</v>
      </c>
      <c r="AH47" s="75">
        <f>'[1]emploi direct_84'!BA44</f>
        <v>72.710339023598863</v>
      </c>
      <c r="AI47" s="75">
        <f>'[1]emploi direct_84'!BB44</f>
        <v>112.76374270976157</v>
      </c>
      <c r="AJ47" s="75">
        <f>'[1]emploi direct_84'!BC44</f>
        <v>-12.732675060089832</v>
      </c>
      <c r="AK47" s="75">
        <f>'[1]emploi direct_84'!BD44</f>
        <v>-1.8121701102900261</v>
      </c>
      <c r="AL47" s="75">
        <f>'[1]emploi direct_84'!BE44</f>
        <v>-2.9725302480499067</v>
      </c>
      <c r="AM47" s="75">
        <f>'[1]emploi direct_84'!BF44</f>
        <v>-127.87259225520029</v>
      </c>
      <c r="AN47" s="75">
        <f>'[1]emploi direct_84'!BG44</f>
        <v>-435.97709964830028</v>
      </c>
      <c r="AO47" s="101">
        <f>'[1]emploi direct_84'!BH44</f>
        <v>0</v>
      </c>
      <c r="AQ47" s="69" t="str">
        <f t="shared" si="1"/>
        <v>2010T2</v>
      </c>
      <c r="AR47" s="134">
        <f>'[1]emploi direct_84'!BJ44</f>
        <v>-0.46830475537833482</v>
      </c>
      <c r="AS47" s="135" t="e">
        <f>'[1]emploi direct_84'!BK44</f>
        <v>#DIV/0!</v>
      </c>
      <c r="AT47" s="136">
        <f>'[1]emploi direct_84'!BL44</f>
        <v>-4.7239243860105145</v>
      </c>
      <c r="AU47" s="137">
        <f>'[1]emploi direct_84'!BM44</f>
        <v>-4.7952604047185705</v>
      </c>
      <c r="AV47" s="137">
        <f>'[1]emploi direct_84'!BN44</f>
        <v>-3.9333184669896659</v>
      </c>
      <c r="AW47" s="137">
        <f>'[1]emploi direct_84'!BO44</f>
        <v>-8.9523836268532886</v>
      </c>
      <c r="AX47" s="137">
        <f>'[1]emploi direct_84'!BP44</f>
        <v>-5.9111338526184554</v>
      </c>
      <c r="AY47" s="138">
        <f>'[1]emploi direct_84'!BQ44</f>
        <v>-4.153200758408893</v>
      </c>
      <c r="AZ47" s="139">
        <f>'[1]emploi direct_84'!BR44</f>
        <v>-0.34573062685551159</v>
      </c>
      <c r="BA47" s="136">
        <f>'[1]emploi direct_84'!BS44</f>
        <v>0.54688797986759408</v>
      </c>
      <c r="BB47" s="137">
        <f>'[1]emploi direct_84'!BT44</f>
        <v>0.94268761832492221</v>
      </c>
      <c r="BC47" s="137">
        <f>'[1]emploi direct_84'!BU44</f>
        <v>-0.23366837829712495</v>
      </c>
      <c r="BD47" s="137">
        <f>'[1]emploi direct_84'!BV44</f>
        <v>3.0500401286444268</v>
      </c>
      <c r="BE47" s="137">
        <f>'[1]emploi direct_84'!BW44</f>
        <v>-6.3552992219831905</v>
      </c>
      <c r="BF47" s="137">
        <f>'[1]emploi direct_84'!BX44</f>
        <v>2.833815875446688</v>
      </c>
      <c r="BG47" s="137">
        <f>'[1]emploi direct_84'!BY44</f>
        <v>-0.20537742177727525</v>
      </c>
      <c r="BH47" s="137">
        <f>'[1]emploi direct_84'!BZ44</f>
        <v>1.0343939099860311</v>
      </c>
      <c r="BI47" s="137">
        <f>'[1]emploi direct_84'!CA44</f>
        <v>-1.856294363005917</v>
      </c>
      <c r="BJ47" s="136" t="e">
        <f>'[1]emploi direct_84'!CB44</f>
        <v>#DIV/0!</v>
      </c>
      <c r="BL47" s="69" t="str">
        <f t="shared" si="2"/>
        <v>2010T2</v>
      </c>
      <c r="BM47" s="74">
        <f>'[1]emploi direct_84'!CD44</f>
        <v>-560.10825005927472</v>
      </c>
      <c r="BN47" s="106">
        <f>'[1]emploi direct_84'!CE44</f>
        <v>0</v>
      </c>
      <c r="BO47" s="101">
        <f>'[1]emploi direct_84'!CF44</f>
        <v>-980.96791662676696</v>
      </c>
      <c r="BP47" s="75">
        <f>'[1]emploi direct_84'!CG44</f>
        <v>-296.71765742728985</v>
      </c>
      <c r="BQ47" s="75">
        <f>'[1]emploi direct_84'!CH44</f>
        <v>-104.11853543298002</v>
      </c>
      <c r="BR47" s="75">
        <f>'[1]emploi direct_84'!CI44</f>
        <v>-138.11645407398009</v>
      </c>
      <c r="BS47" s="75">
        <f>'[1]emploi direct_84'!CJ44</f>
        <v>-35.530302379588079</v>
      </c>
      <c r="BT47" s="76">
        <f>'[1]emploi direct_84'!CK44</f>
        <v>-406.48496731293017</v>
      </c>
      <c r="BU47" s="103">
        <f>'[1]emploi direct_84'!CL44</f>
        <v>-46.350899670000217</v>
      </c>
      <c r="BV47" s="101">
        <f>'[1]emploi direct_84'!CM44</f>
        <v>467.21056623746699</v>
      </c>
      <c r="BW47" s="75">
        <f>'[1]emploi direct_84'!CN44</f>
        <v>297.97475564479828</v>
      </c>
      <c r="BX47" s="75">
        <f>'[1]emploi direct_84'!CO44</f>
        <v>-26.728020986100091</v>
      </c>
      <c r="BY47" s="75">
        <f>'[1]emploi direct_84'!CP44</f>
        <v>271.45168125787131</v>
      </c>
      <c r="BZ47" s="75">
        <f>'[1]emploi direct_84'!CQ44</f>
        <v>-133.86021469244997</v>
      </c>
      <c r="CA47" s="75">
        <f>'[1]emploi direct_84'!CR44</f>
        <v>117.84269530568963</v>
      </c>
      <c r="CB47" s="75">
        <f>'[1]emploi direct_84'!CS44</f>
        <v>-3.5219768106101128</v>
      </c>
      <c r="CC47" s="75">
        <f>'[1]emploi direct_84'!CT44</f>
        <v>149.38803516200096</v>
      </c>
      <c r="CD47" s="75">
        <f>'[1]emploi direct_84'!CU44</f>
        <v>-205.33638864370005</v>
      </c>
      <c r="CE47" s="101">
        <f>'[1]emploi direct_84'!CV44</f>
        <v>0</v>
      </c>
    </row>
    <row r="48" spans="1:83" ht="12.75" customHeight="1">
      <c r="A48" s="69" t="str">
        <f>Paca!A48</f>
        <v>2010T3</v>
      </c>
      <c r="B48" s="134">
        <f>'[1]emploi direct_84'!V45</f>
        <v>0.12025108340780744</v>
      </c>
      <c r="C48" s="135"/>
      <c r="D48" s="136">
        <f>'[1]emploi direct_84'!X45</f>
        <v>0.15941493091671255</v>
      </c>
      <c r="E48" s="137">
        <f>'[1]emploi direct_84'!Y45</f>
        <v>2.5633766487917597</v>
      </c>
      <c r="F48" s="137">
        <f>'[1]emploi direct_84'!Z45</f>
        <v>1.484739030674942</v>
      </c>
      <c r="G48" s="137">
        <f>'[1]emploi direct_84'!AA45</f>
        <v>2.2827140763448162</v>
      </c>
      <c r="H48" s="137">
        <f>'[1]emploi direct_84'!AB45</f>
        <v>-2.7468476669327502</v>
      </c>
      <c r="I48" s="138">
        <f>'[1]emploi direct_84'!AC45</f>
        <v>-1.852244908144951</v>
      </c>
      <c r="J48" s="139">
        <f>'[1]emploi direct_84'!AD45</f>
        <v>-0.48164470230911416</v>
      </c>
      <c r="K48" s="136">
        <f>'[1]emploi direct_84'!AE45</f>
        <v>0.20484740393138523</v>
      </c>
      <c r="L48" s="137">
        <f>'[1]emploi direct_84'!AF45</f>
        <v>0.64514782365956425</v>
      </c>
      <c r="M48" s="137">
        <f>'[1]emploi direct_84'!AG45</f>
        <v>0.20151662898857392</v>
      </c>
      <c r="N48" s="137">
        <f>'[1]emploi direct_84'!AH45</f>
        <v>1.5936463150656888</v>
      </c>
      <c r="O48" s="137">
        <f>'[1]emploi direct_84'!AI45</f>
        <v>-0.69284661959114757</v>
      </c>
      <c r="P48" s="137">
        <f>'[1]emploi direct_84'!AJ45</f>
        <v>1.4203423018157579</v>
      </c>
      <c r="Q48" s="137">
        <f>'[1]emploi direct_84'!AK45</f>
        <v>0.85056109587666739</v>
      </c>
      <c r="R48" s="137">
        <f>'[1]emploi direct_84'!AL45</f>
        <v>-2.0696218240770614</v>
      </c>
      <c r="S48" s="137">
        <f>'[1]emploi direct_84'!AM45</f>
        <v>0.38057374278757106</v>
      </c>
      <c r="T48" s="136" t="e">
        <f>'[1]emploi direct_84'!AN45</f>
        <v>#DIV/0!</v>
      </c>
      <c r="V48" s="69" t="str">
        <f t="shared" si="0"/>
        <v>2010T3</v>
      </c>
      <c r="W48" s="74">
        <f>'[1]emploi direct_84'!AP45</f>
        <v>143.15080703697458</v>
      </c>
      <c r="X48" s="106">
        <f>'[1]emploi direct_84'!AQ45</f>
        <v>0</v>
      </c>
      <c r="Y48" s="101">
        <f>'[1]emploi direct_84'!AR45</f>
        <v>31.540220264483651</v>
      </c>
      <c r="Z48" s="75">
        <f>'[1]emploi direct_84'!AS45</f>
        <v>151.00877638521979</v>
      </c>
      <c r="AA48" s="75">
        <f>'[1]emploi direct_84'!AT45</f>
        <v>37.756510870589864</v>
      </c>
      <c r="AB48" s="75">
        <f>'[1]emploi direct_84'!AU45</f>
        <v>32.064674312850002</v>
      </c>
      <c r="AC48" s="75">
        <f>'[1]emploi direct_84'!AV45</f>
        <v>-15.534630223465001</v>
      </c>
      <c r="AD48" s="76">
        <f>'[1]emploi direct_84'!AW45</f>
        <v>-173.75511108071078</v>
      </c>
      <c r="AE48" s="103">
        <f>'[1]emploi direct_84'!AX45</f>
        <v>-64.349179216400444</v>
      </c>
      <c r="AF48" s="101">
        <f>'[1]emploi direct_84'!AY45</f>
        <v>175.95976598891139</v>
      </c>
      <c r="AG48" s="75">
        <f>'[1]emploi direct_84'!AZ45</f>
        <v>205.84758189990316</v>
      </c>
      <c r="AH48" s="75">
        <f>'[1]emploi direct_84'!BA45</f>
        <v>22.996500511600971</v>
      </c>
      <c r="AI48" s="75">
        <f>'[1]emploi direct_84'!BB45</f>
        <v>146.15951413112998</v>
      </c>
      <c r="AJ48" s="75">
        <f>'[1]emploi direct_84'!BC45</f>
        <v>-13.665823991369962</v>
      </c>
      <c r="AK48" s="75">
        <f>'[1]emploi direct_84'!BD45</f>
        <v>60.737933470870303</v>
      </c>
      <c r="AL48" s="75">
        <f>'[1]emploi direct_84'!BE45</f>
        <v>14.556147544459918</v>
      </c>
      <c r="AM48" s="75">
        <f>'[1]emploi direct_84'!BF45</f>
        <v>-301.98828527390106</v>
      </c>
      <c r="AN48" s="75">
        <f>'[1]emploi direct_84'!BG45</f>
        <v>41.316197696200106</v>
      </c>
      <c r="AO48" s="101">
        <f>'[1]emploi direct_84'!BH45</f>
        <v>0</v>
      </c>
      <c r="AQ48" s="69" t="str">
        <f t="shared" si="1"/>
        <v>2010T3</v>
      </c>
      <c r="AR48" s="134">
        <f>'[1]emploi direct_84'!BJ45</f>
        <v>-0.69565139510303631</v>
      </c>
      <c r="AS48" s="135" t="e">
        <f>'[1]emploi direct_84'!BK45</f>
        <v>#DIV/0!</v>
      </c>
      <c r="AT48" s="136">
        <f>'[1]emploi direct_84'!BL45</f>
        <v>-2.9721958084742428</v>
      </c>
      <c r="AU48" s="137">
        <f>'[1]emploi direct_84'!BM45</f>
        <v>0.54648396801690868</v>
      </c>
      <c r="AV48" s="137">
        <f>'[1]emploi direct_84'!BN45</f>
        <v>-1.6587609744811327</v>
      </c>
      <c r="AW48" s="137">
        <f>'[1]emploi direct_84'!BO45</f>
        <v>-3.6453388487763361</v>
      </c>
      <c r="AX48" s="137">
        <f>'[1]emploi direct_84'!BP45</f>
        <v>-6.1463461446409458</v>
      </c>
      <c r="AY48" s="138">
        <f>'[1]emploi direct_84'!BQ45</f>
        <v>-5.2091286239918988</v>
      </c>
      <c r="AZ48" s="139">
        <f>'[1]emploi direct_84'!BR45</f>
        <v>-0.20585247913774696</v>
      </c>
      <c r="BA48" s="136">
        <f>'[1]emploi direct_84'!BS45</f>
        <v>-0.23236974219830175</v>
      </c>
      <c r="BB48" s="137">
        <f>'[1]emploi direct_84'!BT45</f>
        <v>1.6239116380339702</v>
      </c>
      <c r="BC48" s="137">
        <f>'[1]emploi direct_84'!BU45</f>
        <v>1.1591060570933509</v>
      </c>
      <c r="BD48" s="137">
        <f>'[1]emploi direct_84'!BV45</f>
        <v>1.6251691909578758</v>
      </c>
      <c r="BE48" s="137">
        <f>'[1]emploi direct_84'!BW45</f>
        <v>-4.3915475634022876</v>
      </c>
      <c r="BF48" s="137">
        <f>'[1]emploi direct_84'!BX45</f>
        <v>3.8295235275594086</v>
      </c>
      <c r="BG48" s="137">
        <f>'[1]emploi direct_84'!BY45</f>
        <v>2.4548670744207302</v>
      </c>
      <c r="BH48" s="137">
        <f>'[1]emploi direct_84'!BZ45</f>
        <v>-4.1570554086083789</v>
      </c>
      <c r="BI48" s="137">
        <f>'[1]emploi direct_84'!CA45</f>
        <v>-4.2626670028711011</v>
      </c>
      <c r="BJ48" s="136" t="e">
        <f>'[1]emploi direct_84'!CB45</f>
        <v>#DIV/0!</v>
      </c>
      <c r="BL48" s="69" t="str">
        <f t="shared" si="2"/>
        <v>2010T3</v>
      </c>
      <c r="BM48" s="74">
        <f>'[1]emploi direct_84'!CD45</f>
        <v>-834.93011614140414</v>
      </c>
      <c r="BN48" s="106">
        <f>'[1]emploi direct_84'!CE45</f>
        <v>0</v>
      </c>
      <c r="BO48" s="101">
        <f>'[1]emploi direct_84'!CF45</f>
        <v>-607.02799435490306</v>
      </c>
      <c r="BP48" s="75">
        <f>'[1]emploi direct_84'!CG45</f>
        <v>32.839203331520366</v>
      </c>
      <c r="BQ48" s="75">
        <f>'[1]emploi direct_84'!CH45</f>
        <v>-43.530193839870208</v>
      </c>
      <c r="BR48" s="75">
        <f>'[1]emploi direct_84'!CI45</f>
        <v>-54.355404893650075</v>
      </c>
      <c r="BS48" s="75">
        <f>'[1]emploi direct_84'!CJ45</f>
        <v>-36.019349222273036</v>
      </c>
      <c r="BT48" s="76">
        <f>'[1]emploi direct_84'!CK45</f>
        <v>-505.96224973062999</v>
      </c>
      <c r="BU48" s="103">
        <f>'[1]emploi direct_84'!CL45</f>
        <v>-27.426503404500181</v>
      </c>
      <c r="BV48" s="101">
        <f>'[1]emploi direct_84'!CM45</f>
        <v>-200.47561838199908</v>
      </c>
      <c r="BW48" s="75">
        <f>'[1]emploi direct_84'!CN45</f>
        <v>513.1518063440999</v>
      </c>
      <c r="BX48" s="75">
        <f>'[1]emploi direct_84'!CO45</f>
        <v>131.02173624660099</v>
      </c>
      <c r="BY48" s="75">
        <f>'[1]emploi direct_84'!CP45</f>
        <v>149.00436626613009</v>
      </c>
      <c r="BZ48" s="75">
        <f>'[1]emploi direct_84'!CQ45</f>
        <v>-89.970587402669935</v>
      </c>
      <c r="CA48" s="75">
        <f>'[1]emploi direct_84'!CR45</f>
        <v>159.96167488129959</v>
      </c>
      <c r="CB48" s="75">
        <f>'[1]emploi direct_84'!CS45</f>
        <v>41.353725457649944</v>
      </c>
      <c r="CC48" s="75">
        <f>'[1]emploi direct_84'!CT45</f>
        <v>-619.78662147910109</v>
      </c>
      <c r="CD48" s="75">
        <f>'[1]emploi direct_84'!CU45</f>
        <v>-485.21171869600039</v>
      </c>
      <c r="CE48" s="101">
        <f>'[1]emploi direct_84'!CV45</f>
        <v>0</v>
      </c>
    </row>
    <row r="49" spans="1:83" ht="12.75" customHeight="1">
      <c r="A49" s="117" t="str">
        <f>Paca!A49</f>
        <v>2010T4</v>
      </c>
      <c r="B49" s="146">
        <f>'[1]emploi direct_84'!V46</f>
        <v>57.36203530675288</v>
      </c>
      <c r="C49" s="141"/>
      <c r="D49" s="142">
        <f>'[1]emploi direct_84'!X46</f>
        <v>0.53951780368757252</v>
      </c>
      <c r="E49" s="143">
        <f>'[1]emploi direct_84'!Y46</f>
        <v>0.15129105029525469</v>
      </c>
      <c r="F49" s="143">
        <f>'[1]emploi direct_84'!Z46</f>
        <v>0.53206738905691164</v>
      </c>
      <c r="G49" s="143">
        <f>'[1]emploi direct_84'!AA46</f>
        <v>3.5556557991359483</v>
      </c>
      <c r="H49" s="143">
        <f>'[1]emploi direct_84'!AB46</f>
        <v>1.2186948664008712</v>
      </c>
      <c r="I49" s="144">
        <f>'[1]emploi direct_84'!AC46</f>
        <v>0.28514122742104853</v>
      </c>
      <c r="J49" s="145">
        <f>'[1]emploi direct_84'!AD46</f>
        <v>-0.37689083131124956</v>
      </c>
      <c r="K49" s="142">
        <f>'[1]emploi direct_84'!AE46</f>
        <v>7.9574595462572617E-2</v>
      </c>
      <c r="L49" s="143">
        <f>'[1]emploi direct_84'!AF46</f>
        <v>0.29150715624368662</v>
      </c>
      <c r="M49" s="143">
        <f>'[1]emploi direct_84'!AG46</f>
        <v>0.34804900242775272</v>
      </c>
      <c r="N49" s="143">
        <f>'[1]emploi direct_84'!AH46</f>
        <v>-0.19383442287231878</v>
      </c>
      <c r="O49" s="143">
        <f>'[1]emploi direct_84'!AI46</f>
        <v>-0.88472938137702517</v>
      </c>
      <c r="P49" s="143">
        <f>'[1]emploi direct_84'!AJ46</f>
        <v>3.0439826849192553</v>
      </c>
      <c r="Q49" s="143">
        <f>'[1]emploi direct_84'!AK46</f>
        <v>-1.6886928481788188</v>
      </c>
      <c r="R49" s="143">
        <f>'[1]emploi direct_84'!AL46</f>
        <v>-1.9409247164890564</v>
      </c>
      <c r="S49" s="143">
        <f>'[1]emploi direct_84'!AM46</f>
        <v>1.3300960894529368</v>
      </c>
      <c r="T49" s="142" t="e">
        <f>'[1]emploi direct_84'!AN46</f>
        <v>#DIV/0!</v>
      </c>
      <c r="V49" s="95" t="str">
        <f t="shared" si="0"/>
        <v>2010T4</v>
      </c>
      <c r="W49" s="92">
        <f>'[1]emploi direct_84'!AP46</f>
        <v>68367.749694678248</v>
      </c>
      <c r="X49" s="108">
        <f>'[1]emploi direct_84'!AQ46</f>
        <v>5697.8340747939401</v>
      </c>
      <c r="Y49" s="100">
        <f>'[1]emploi direct_84'!AR46</f>
        <v>106.91368195658288</v>
      </c>
      <c r="Z49" s="93">
        <f>'[1]emploi direct_84'!AS46</f>
        <v>9.1410337642300874</v>
      </c>
      <c r="AA49" s="93">
        <f>'[1]emploi direct_84'!AT46</f>
        <v>13.731219482090182</v>
      </c>
      <c r="AB49" s="93">
        <f>'[1]emploi direct_84'!AU46</f>
        <v>51.085455804670119</v>
      </c>
      <c r="AC49" s="93">
        <f>'[1]emploi direct_84'!AV46</f>
        <v>6.7029350908020433</v>
      </c>
      <c r="AD49" s="94">
        <f>'[1]emploi direct_84'!AW46</f>
        <v>26.253037814791242</v>
      </c>
      <c r="AE49" s="102">
        <f>'[1]emploi direct_84'!AX46</f>
        <v>-50.11122118629828</v>
      </c>
      <c r="AF49" s="100">
        <f>'[1]emploi direct_84'!AY46</f>
        <v>68.492983124728198</v>
      </c>
      <c r="AG49" s="93">
        <f>'[1]emploi direct_84'!AZ46</f>
        <v>93.611368877598579</v>
      </c>
      <c r="AH49" s="93">
        <f>'[1]emploi direct_84'!BA46</f>
        <v>39.79839435770009</v>
      </c>
      <c r="AI49" s="93">
        <f>'[1]emploi direct_84'!BB46</f>
        <v>-18.060617761690082</v>
      </c>
      <c r="AJ49" s="93">
        <f>'[1]emploi direct_84'!BC46</f>
        <v>-17.329646501560092</v>
      </c>
      <c r="AK49" s="93">
        <f>'[1]emploi direct_84'!BD46</f>
        <v>132.01833144140983</v>
      </c>
      <c r="AL49" s="93">
        <f>'[1]emploi direct_84'!BE46</f>
        <v>-29.145393113929913</v>
      </c>
      <c r="AM49" s="93">
        <f>'[1]emploi direct_84'!BF46</f>
        <v>-277.34811781519966</v>
      </c>
      <c r="AN49" s="93">
        <f>'[1]emploi direct_84'!BG46</f>
        <v>144.9486636403999</v>
      </c>
      <c r="AO49" s="100">
        <f>'[1]emploi direct_84'!BH46</f>
        <v>62544.620175989301</v>
      </c>
      <c r="AQ49" s="95" t="str">
        <f t="shared" si="1"/>
        <v>2010T4</v>
      </c>
      <c r="AR49" s="140">
        <f>'[1]emploi direct_84'!BJ46</f>
        <v>56.27676949059326</v>
      </c>
      <c r="AS49" s="141" t="e">
        <f>'[1]emploi direct_84'!BK46</f>
        <v>#DIV/0!</v>
      </c>
      <c r="AT49" s="147">
        <f>'[1]emploi direct_84'!BL46</f>
        <v>-1.2913104702509726</v>
      </c>
      <c r="AU49" s="148">
        <f>'[1]emploi direct_84'!BM46</f>
        <v>0.74263122733790876</v>
      </c>
      <c r="AV49" s="148">
        <f>'[1]emploi direct_84'!BN46</f>
        <v>-0.83875666710895302</v>
      </c>
      <c r="AW49" s="148">
        <f>'[1]emploi direct_84'!BO46</f>
        <v>8.0581487848025759</v>
      </c>
      <c r="AX49" s="148">
        <f>'[1]emploi direct_84'!BP46</f>
        <v>-2.4350447384049678</v>
      </c>
      <c r="AY49" s="149">
        <f>'[1]emploi direct_84'!BQ46</f>
        <v>-3.9564238662864293</v>
      </c>
      <c r="AZ49" s="150">
        <f>'[1]emploi direct_84'!BR46</f>
        <v>-0.45181601312240804</v>
      </c>
      <c r="BA49" s="147">
        <f>'[1]emploi direct_84'!BS46</f>
        <v>-0.44107772568132697</v>
      </c>
      <c r="BB49" s="148">
        <f>'[1]emploi direct_84'!BT46</f>
        <v>1.6728444076892446</v>
      </c>
      <c r="BC49" s="148">
        <f>'[1]emploi direct_84'!BU46</f>
        <v>0.51301799254785951</v>
      </c>
      <c r="BD49" s="148">
        <f>'[1]emploi direct_84'!BV46</f>
        <v>1.88359808302212</v>
      </c>
      <c r="BE49" s="148">
        <f>'[1]emploi direct_84'!BW46</f>
        <v>-2.8738188165538969</v>
      </c>
      <c r="BF49" s="148">
        <f>'[1]emploi direct_84'!BX46</f>
        <v>6.8969772603368673</v>
      </c>
      <c r="BG49" s="148">
        <f>'[1]emploi direct_84'!BY46</f>
        <v>0.22927884472832005</v>
      </c>
      <c r="BH49" s="148">
        <f>'[1]emploi direct_84'!BZ46</f>
        <v>-6.6694177535254422</v>
      </c>
      <c r="BI49" s="148">
        <f>'[1]emploi direct_84'!CA46</f>
        <v>-3.2886628340975776</v>
      </c>
      <c r="BJ49" s="147" t="e">
        <f>'[1]emploi direct_84'!CB46</f>
        <v>#DIV/0!</v>
      </c>
      <c r="BL49" s="117" t="str">
        <f t="shared" si="2"/>
        <v>2010T4</v>
      </c>
      <c r="BM49" s="110">
        <f>'[1]emploi direct_84'!CD46</f>
        <v>67540.058315717266</v>
      </c>
      <c r="BN49" s="111">
        <f>'[1]emploi direct_84'!CE46</f>
        <v>5697.8340747939401</v>
      </c>
      <c r="BO49" s="112">
        <f>'[1]emploi direct_84'!CF46</f>
        <v>-260.63911350908893</v>
      </c>
      <c r="BP49" s="113">
        <f>'[1]emploi direct_84'!CG46</f>
        <v>44.606540748270163</v>
      </c>
      <c r="BQ49" s="113">
        <f>'[1]emploi direct_84'!CH46</f>
        <v>-21.945278823789977</v>
      </c>
      <c r="BR49" s="113">
        <f>'[1]emploi direct_84'!CI46</f>
        <v>110.95046885595002</v>
      </c>
      <c r="BS49" s="113">
        <f>'[1]emploi direct_84'!CJ46</f>
        <v>-13.894529983909024</v>
      </c>
      <c r="BT49" s="114">
        <f>'[1]emploi direct_84'!CK46</f>
        <v>-380.35631430560898</v>
      </c>
      <c r="BU49" s="116">
        <f>'[1]emploi direct_84'!CL46</f>
        <v>-60.118451098998776</v>
      </c>
      <c r="BV49" s="112">
        <f>'[1]emploi direct_84'!CM46</f>
        <v>-381.63837045789114</v>
      </c>
      <c r="BW49" s="113">
        <f>'[1]emploi direct_84'!CN46</f>
        <v>529.90023032559839</v>
      </c>
      <c r="BX49" s="113">
        <f>'[1]emploi direct_84'!CO46</f>
        <v>58.56583972540102</v>
      </c>
      <c r="BY49" s="113">
        <f>'[1]emploi direct_84'!CP46</f>
        <v>171.9265832671008</v>
      </c>
      <c r="BZ49" s="113">
        <f>'[1]emploi direct_84'!CQ46</f>
        <v>-57.443764799370001</v>
      </c>
      <c r="CA49" s="113">
        <f>'[1]emploi direct_84'!CR46</f>
        <v>288.34210660446934</v>
      </c>
      <c r="CB49" s="113">
        <f>'[1]emploi direct_84'!CS46</f>
        <v>3.8814330820100622</v>
      </c>
      <c r="CC49" s="113">
        <f>'[1]emploi direct_84'!CT46</f>
        <v>-1001.3093508644997</v>
      </c>
      <c r="CD49" s="113">
        <f>'[1]emploi direct_84'!CU46</f>
        <v>-375.50144779859875</v>
      </c>
      <c r="CE49" s="112">
        <f>'[1]emploi direct_84'!CV46</f>
        <v>62544.620175989301</v>
      </c>
    </row>
    <row r="50" spans="1:83" ht="12.75" customHeight="1">
      <c r="A50" s="69" t="str">
        <f>Paca!A50</f>
        <v>2011T1</v>
      </c>
      <c r="B50" s="134">
        <f>'[1]emploi direct_84'!V47</f>
        <v>0.24505429885248731</v>
      </c>
      <c r="C50" s="135">
        <f>'[1]emploi direct_84'!W47</f>
        <v>-1.6484068205356972</v>
      </c>
      <c r="D50" s="136">
        <f>'[1]emploi direct_84'!X47</f>
        <v>0.94463113387264208</v>
      </c>
      <c r="E50" s="137">
        <f>'[1]emploi direct_84'!Y47</f>
        <v>-0.49823539357757296</v>
      </c>
      <c r="F50" s="137">
        <f>'[1]emploi direct_84'!Z47</f>
        <v>5.3238926459730829</v>
      </c>
      <c r="G50" s="137">
        <f>'[1]emploi direct_84'!AA47</f>
        <v>0.40879959568929092</v>
      </c>
      <c r="H50" s="137">
        <f>'[1]emploi direct_84'!AB47</f>
        <v>-3.6018114922807931</v>
      </c>
      <c r="I50" s="138">
        <f>'[1]emploi direct_84'!AC47</f>
        <v>1.0201706235783092</v>
      </c>
      <c r="J50" s="139">
        <f>'[1]emploi direct_84'!AD47</f>
        <v>-0.66344240483077188</v>
      </c>
      <c r="K50" s="136">
        <f>'[1]emploi direct_84'!AE47</f>
        <v>3.662924717693361E-2</v>
      </c>
      <c r="L50" s="137">
        <f>'[1]emploi direct_84'!AF47</f>
        <v>0.10437997477863448</v>
      </c>
      <c r="M50" s="137">
        <f>'[1]emploi direct_84'!AG47</f>
        <v>-1.8514692712856551E-3</v>
      </c>
      <c r="N50" s="137">
        <f>'[1]emploi direct_84'!AH47</f>
        <v>0.94423744049523251</v>
      </c>
      <c r="O50" s="137">
        <f>'[1]emploi direct_84'!AI47</f>
        <v>-2.0249703808457808</v>
      </c>
      <c r="P50" s="137">
        <f>'[1]emploi direct_84'!AJ47</f>
        <v>-1.8073503992420137</v>
      </c>
      <c r="Q50" s="137">
        <f>'[1]emploi direct_84'!AK47</f>
        <v>-1.143073278584239</v>
      </c>
      <c r="R50" s="137">
        <f>'[1]emploi direct_84'!AL47</f>
        <v>0.71672342407869127</v>
      </c>
      <c r="S50" s="137">
        <f>'[1]emploi direct_84'!AM47</f>
        <v>-0.45830922866539892</v>
      </c>
      <c r="T50" s="136">
        <f>'[1]emploi direct_84'!AN47</f>
        <v>0.67416702192089062</v>
      </c>
      <c r="V50" s="69" t="str">
        <f t="shared" si="0"/>
        <v>2011T1</v>
      </c>
      <c r="W50" s="74">
        <f>'[1]emploi direct_84'!AP47</f>
        <v>459.6095272047387</v>
      </c>
      <c r="X50" s="106">
        <f>'[1]emploi direct_84'!AQ47</f>
        <v>-93.923485511710169</v>
      </c>
      <c r="Y50" s="101">
        <f>'[1]emploi direct_84'!AR47</f>
        <v>188.20300737053913</v>
      </c>
      <c r="Z50" s="75">
        <f>'[1]emploi direct_84'!AS47</f>
        <v>-30.14902022016031</v>
      </c>
      <c r="AA50" s="75">
        <f>'[1]emploi direct_84'!AT47</f>
        <v>138.12629757180002</v>
      </c>
      <c r="AB50" s="75">
        <f>'[1]emploi direct_84'!AU47</f>
        <v>6.0822160177299338</v>
      </c>
      <c r="AC50" s="75">
        <f>'[1]emploi direct_84'!AV47</f>
        <v>-20.051725223937979</v>
      </c>
      <c r="AD50" s="76">
        <f>'[1]emploi direct_84'!AW47</f>
        <v>94.195239225109617</v>
      </c>
      <c r="AE50" s="103">
        <f>'[1]emploi direct_84'!AX47</f>
        <v>-87.878519608600982</v>
      </c>
      <c r="AF50" s="101">
        <f>'[1]emploi direct_84'!AY47</f>
        <v>31.553321742278058</v>
      </c>
      <c r="AG50" s="75">
        <f>'[1]emploi direct_84'!AZ47</f>
        <v>33.617136735101667</v>
      </c>
      <c r="AH50" s="75">
        <f>'[1]emploi direct_84'!BA47</f>
        <v>-0.21244699840099202</v>
      </c>
      <c r="AI50" s="75">
        <f>'[1]emploi direct_84'!BB47</f>
        <v>87.809253182538669</v>
      </c>
      <c r="AJ50" s="75">
        <f>'[1]emploi direct_84'!BC47</f>
        <v>-39.313209427770062</v>
      </c>
      <c r="AK50" s="75">
        <f>'[1]emploi direct_84'!BD47</f>
        <v>-80.771297074629729</v>
      </c>
      <c r="AL50" s="75">
        <f>'[1]emploi direct_84'!BE47</f>
        <v>-19.395313168080065</v>
      </c>
      <c r="AM50" s="75">
        <f>'[1]emploi direct_84'!BF47</f>
        <v>100.42825675809945</v>
      </c>
      <c r="AN50" s="75">
        <f>'[1]emploi direct_84'!BG47</f>
        <v>-50.609058264601117</v>
      </c>
      <c r="AO50" s="101">
        <f>'[1]emploi direct_84'!BH47</f>
        <v>421.6552032121981</v>
      </c>
      <c r="AQ50" s="69" t="str">
        <f t="shared" si="1"/>
        <v>2011T1</v>
      </c>
      <c r="AR50" s="134">
        <f>'[1]emploi direct_84'!BJ47</f>
        <v>57.547124185960463</v>
      </c>
      <c r="AS50" s="135" t="e">
        <f>'[1]emploi direct_84'!BK47</f>
        <v>#DIV/0!</v>
      </c>
      <c r="AT50" s="136">
        <f>'[1]emploi direct_84'!BL47</f>
        <v>1.0148910982291426</v>
      </c>
      <c r="AU50" s="137">
        <f>'[1]emploi direct_84'!BM47</f>
        <v>1.6267149841487694</v>
      </c>
      <c r="AV50" s="137">
        <f>'[1]emploi direct_84'!BN47</f>
        <v>6.2164399357120592</v>
      </c>
      <c r="AW50" s="137">
        <f>'[1]emploi direct_84'!BO47</f>
        <v>6.7404029871328985</v>
      </c>
      <c r="AX50" s="137">
        <f>'[1]emploi direct_84'!BP47</f>
        <v>-5.7601896469835818</v>
      </c>
      <c r="AY50" s="138">
        <f>'[1]emploi direct_84'!BQ47</f>
        <v>-1.2260453593126441</v>
      </c>
      <c r="AZ50" s="139">
        <f>'[1]emploi direct_84'!BR47</f>
        <v>-0.74729799714227108</v>
      </c>
      <c r="BA50" s="136">
        <f>'[1]emploi direct_84'!BS47</f>
        <v>2.8733645785594675E-3</v>
      </c>
      <c r="BB50" s="137">
        <f>'[1]emploi direct_84'!BT47</f>
        <v>1.4328885756748067</v>
      </c>
      <c r="BC50" s="137">
        <f>'[1]emploi direct_84'!BU47</f>
        <v>1.193162961918004</v>
      </c>
      <c r="BD50" s="137">
        <f>'[1]emploi direct_84'!BV47</f>
        <v>3.6282753421985836</v>
      </c>
      <c r="BE50" s="137">
        <f>'[1]emploi direct_84'!BW47</f>
        <v>-4.1831283125769447</v>
      </c>
      <c r="BF50" s="137">
        <f>'[1]emploi direct_84'!BX47</f>
        <v>2.5752736579332192</v>
      </c>
      <c r="BG50" s="137">
        <f>'[1]emploi direct_84'!BY47</f>
        <v>-2.1557735101162101</v>
      </c>
      <c r="BH50" s="137">
        <f>'[1]emploi direct_84'!BZ47</f>
        <v>-4.1223353535706275</v>
      </c>
      <c r="BI50" s="137">
        <f>'[1]emploi direct_84'!CA47</f>
        <v>-2.6595300520189324</v>
      </c>
      <c r="BJ50" s="136" t="e">
        <f>'[1]emploi direct_84'!CB47</f>
        <v>#DIV/0!</v>
      </c>
      <c r="BL50" s="69" t="str">
        <f t="shared" si="2"/>
        <v>2011T1</v>
      </c>
      <c r="BM50" s="74">
        <f>'[1]emploi direct_84'!CD47</f>
        <v>68675.653031829774</v>
      </c>
      <c r="BN50" s="106">
        <f>'[1]emploi direct_84'!CE47</f>
        <v>5603.9105892822299</v>
      </c>
      <c r="BO50" s="101">
        <f>'[1]emploi direct_84'!CF47</f>
        <v>202.06056932096544</v>
      </c>
      <c r="BP50" s="75">
        <f>'[1]emploi direct_84'!CG47</f>
        <v>96.376908168579575</v>
      </c>
      <c r="BQ50" s="75">
        <f>'[1]emploi direct_84'!CH47</f>
        <v>159.92780764321014</v>
      </c>
      <c r="BR50" s="75">
        <f>'[1]emploi direct_84'!CI47</f>
        <v>94.336591880560036</v>
      </c>
      <c r="BS50" s="75">
        <f>'[1]emploi direct_84'!CJ47</f>
        <v>-32.802127839009017</v>
      </c>
      <c r="BT50" s="76">
        <f>'[1]emploi direct_84'!CK47</f>
        <v>-115.77861053237029</v>
      </c>
      <c r="BU50" s="103">
        <f>'[1]emploi direct_84'!CL47</f>
        <v>-99.069527396100966</v>
      </c>
      <c r="BV50" s="101">
        <f>'[1]emploi direct_84'!CM47</f>
        <v>2.4760214211419225</v>
      </c>
      <c r="BW50" s="75">
        <f>'[1]emploi direct_84'!CN47</f>
        <v>455.43902366640032</v>
      </c>
      <c r="BX50" s="75">
        <f>'[1]emploi direct_84'!CO47</f>
        <v>135.29278689449893</v>
      </c>
      <c r="BY50" s="75">
        <f>'[1]emploi direct_84'!CP47</f>
        <v>328.67189226174014</v>
      </c>
      <c r="BZ50" s="75">
        <f>'[1]emploi direct_84'!CQ47</f>
        <v>-83.041354980789947</v>
      </c>
      <c r="CA50" s="75">
        <f>'[1]emploi direct_84'!CR47</f>
        <v>110.17279772736038</v>
      </c>
      <c r="CB50" s="75">
        <f>'[1]emploi direct_84'!CS47</f>
        <v>-36.957088985599967</v>
      </c>
      <c r="CC50" s="75">
        <f>'[1]emploi direct_84'!CT47</f>
        <v>-606.78073858620155</v>
      </c>
      <c r="CD50" s="75">
        <f>'[1]emploi direct_84'!CU47</f>
        <v>-300.32129657630139</v>
      </c>
      <c r="CE50" s="101">
        <f>'[1]emploi direct_84'!CV47</f>
        <v>62966.275379201499</v>
      </c>
    </row>
    <row r="51" spans="1:83" ht="12.75" customHeight="1">
      <c r="A51" s="69" t="str">
        <f>Paca!A51</f>
        <v>2011T2</v>
      </c>
      <c r="B51" s="134">
        <f>'[1]emploi direct_84'!V48</f>
        <v>-1.5795510266425339E-4</v>
      </c>
      <c r="C51" s="135">
        <f>'[1]emploi direct_84'!W48</f>
        <v>2.1445753505684229</v>
      </c>
      <c r="D51" s="136">
        <f>'[1]emploi direct_84'!X48</f>
        <v>0.14682715967400117</v>
      </c>
      <c r="E51" s="137">
        <f>'[1]emploi direct_84'!Y48</f>
        <v>-0.1799020003959817</v>
      </c>
      <c r="F51" s="137">
        <f>'[1]emploi direct_84'!Z48</f>
        <v>2.2366964209205475</v>
      </c>
      <c r="G51" s="137">
        <f>'[1]emploi direct_84'!AA48</f>
        <v>0.38324168605607944</v>
      </c>
      <c r="H51" s="137">
        <f>'[1]emploi direct_84'!AB48</f>
        <v>0.46660484584326589</v>
      </c>
      <c r="I51" s="138">
        <f>'[1]emploi direct_84'!AC48</f>
        <v>-0.31077805395172131</v>
      </c>
      <c r="J51" s="139">
        <f>'[1]emploi direct_84'!AD48</f>
        <v>-0.6935225635513631</v>
      </c>
      <c r="K51" s="136">
        <f>'[1]emploi direct_84'!AE48</f>
        <v>-0.30492030298214789</v>
      </c>
      <c r="L51" s="137">
        <f>'[1]emploi direct_84'!AF48</f>
        <v>-6.2737139644497564E-2</v>
      </c>
      <c r="M51" s="137">
        <f>'[1]emploi direct_84'!AG48</f>
        <v>0.35217301924639344</v>
      </c>
      <c r="N51" s="137">
        <f>'[1]emploi direct_84'!AH48</f>
        <v>-0.18445713892188964</v>
      </c>
      <c r="O51" s="137">
        <f>'[1]emploi direct_84'!AI48</f>
        <v>-1.5498933022766392</v>
      </c>
      <c r="P51" s="137">
        <f>'[1]emploi direct_84'!AJ48</f>
        <v>5.2832916073120018E-2</v>
      </c>
      <c r="Q51" s="137">
        <f>'[1]emploi direct_84'!AK48</f>
        <v>2.3557343594782232E-2</v>
      </c>
      <c r="R51" s="137">
        <f>'[1]emploi direct_84'!AL48</f>
        <v>0.48022689873679081</v>
      </c>
      <c r="S51" s="137">
        <f>'[1]emploi direct_84'!AM48</f>
        <v>-2.7896287056486391</v>
      </c>
      <c r="T51" s="136">
        <f>'[1]emploi direct_84'!AN48</f>
        <v>0.32399720492739537</v>
      </c>
      <c r="V51" s="69" t="str">
        <f t="shared" si="0"/>
        <v>2011T2</v>
      </c>
      <c r="W51" s="74">
        <f>'[1]emploi direct_84'!AP48</f>
        <v>-0.29697733974899165</v>
      </c>
      <c r="X51" s="106">
        <f>'[1]emploi direct_84'!AQ48</f>
        <v>120.18008516563987</v>
      </c>
      <c r="Y51" s="101">
        <f>'[1]emploi direct_84'!AR48</f>
        <v>29.529352667021158</v>
      </c>
      <c r="Z51" s="75">
        <f>'[1]emploi direct_84'!AS48</f>
        <v>-10.831918972149651</v>
      </c>
      <c r="AA51" s="75">
        <f>'[1]emploi direct_84'!AT48</f>
        <v>61.119673540599706</v>
      </c>
      <c r="AB51" s="75">
        <f>'[1]emploi direct_84'!AU48</f>
        <v>5.7252690464999887</v>
      </c>
      <c r="AC51" s="75">
        <f>'[1]emploi direct_84'!AV48</f>
        <v>2.5040839397789796</v>
      </c>
      <c r="AD51" s="76">
        <f>'[1]emploi direct_84'!AW48</f>
        <v>-28.987754887710253</v>
      </c>
      <c r="AE51" s="103">
        <f>'[1]emploi direct_84'!AX48</f>
        <v>-91.253431950299273</v>
      </c>
      <c r="AF51" s="101">
        <f>'[1]emploi direct_84'!AY48</f>
        <v>-262.76195549759723</v>
      </c>
      <c r="AG51" s="75">
        <f>'[1]emploi direct_84'!AZ48</f>
        <v>-20.226527404600347</v>
      </c>
      <c r="AH51" s="75">
        <f>'[1]emploi direct_84'!BA48</f>
        <v>40.409374750501229</v>
      </c>
      <c r="AI51" s="75">
        <f>'[1]emploi direct_84'!BB48</f>
        <v>-17.315541051189939</v>
      </c>
      <c r="AJ51" s="75">
        <f>'[1]emploi direct_84'!BC48</f>
        <v>-29.480648297600055</v>
      </c>
      <c r="AK51" s="75">
        <f>'[1]emploi direct_84'!BD48</f>
        <v>2.3184527995499593</v>
      </c>
      <c r="AL51" s="75">
        <f>'[1]emploi direct_84'!BE48</f>
        <v>0.3951446854500773</v>
      </c>
      <c r="AM51" s="75">
        <f>'[1]emploi direct_84'!BF48</f>
        <v>67.772326870001052</v>
      </c>
      <c r="AN51" s="75">
        <f>'[1]emploi direct_84'!BG48</f>
        <v>-306.63453784969897</v>
      </c>
      <c r="AO51" s="101">
        <f>'[1]emploi direct_84'!BH48</f>
        <v>204.00897227550013</v>
      </c>
      <c r="AQ51" s="69" t="str">
        <f t="shared" si="1"/>
        <v>2011T2</v>
      </c>
      <c r="AR51" s="134">
        <f>'[1]emploi direct_84'!BJ48</f>
        <v>57.937101536410566</v>
      </c>
      <c r="AS51" s="135" t="e">
        <f>'[1]emploi direct_84'!BK48</f>
        <v>#DIV/0!</v>
      </c>
      <c r="AT51" s="136">
        <f>'[1]emploi direct_84'!BL48</f>
        <v>1.8002857277245488</v>
      </c>
      <c r="AU51" s="137">
        <f>'[1]emploi direct_84'!BM48</f>
        <v>2.0228936912590756</v>
      </c>
      <c r="AV51" s="137">
        <f>'[1]emploi direct_84'!BN48</f>
        <v>9.8598653394315949</v>
      </c>
      <c r="AW51" s="137">
        <f>'[1]emploi direct_84'!BO48</f>
        <v>6.7601212074263284</v>
      </c>
      <c r="AX51" s="137">
        <f>'[1]emploi direct_84'!BP48</f>
        <v>-4.6644186343316356</v>
      </c>
      <c r="AY51" s="138">
        <f>'[1]emploi direct_84'!BQ48</f>
        <v>-0.87726762316607809</v>
      </c>
      <c r="AZ51" s="139">
        <f>'[1]emploi direct_84'!BR48</f>
        <v>-2.1974981294670015</v>
      </c>
      <c r="BA51" s="136">
        <f>'[1]emploi direct_84'!BS48</f>
        <v>1.5418426100266558E-2</v>
      </c>
      <c r="BB51" s="137">
        <f>'[1]emploi direct_84'!BT48</f>
        <v>0.98050320034692717</v>
      </c>
      <c r="BC51" s="137">
        <f>'[1]emploi direct_84'!BU48</f>
        <v>0.90250970566518873</v>
      </c>
      <c r="BD51" s="137">
        <f>'[1]emploi direct_84'!BV48</f>
        <v>2.1653491434886707</v>
      </c>
      <c r="BE51" s="137">
        <f>'[1]emploi direct_84'!BW48</f>
        <v>-5.0592411237684543</v>
      </c>
      <c r="BF51" s="137">
        <f>'[1]emploi direct_84'!BX48</f>
        <v>2.6729586322050247</v>
      </c>
      <c r="BG51" s="137">
        <f>'[1]emploi direct_84'!BY48</f>
        <v>-1.9627342151311788</v>
      </c>
      <c r="BH51" s="137">
        <f>'[1]emploi direct_84'!BZ48</f>
        <v>-2.8176446110965481</v>
      </c>
      <c r="BI51" s="137">
        <f>'[1]emploi direct_84'!CA48</f>
        <v>-1.5749275262427753</v>
      </c>
      <c r="BJ51" s="136" t="e">
        <f>'[1]emploi direct_84'!CB48</f>
        <v>#DIV/0!</v>
      </c>
      <c r="BL51" s="69" t="str">
        <f t="shared" si="2"/>
        <v>2011T2</v>
      </c>
      <c r="BM51" s="74">
        <f>'[1]emploi direct_84'!CD48</f>
        <v>68970.213051580213</v>
      </c>
      <c r="BN51" s="106">
        <f>'[1]emploi direct_84'!CE48</f>
        <v>5724.0906744478698</v>
      </c>
      <c r="BO51" s="101">
        <f>'[1]emploi direct_84'!CF48</f>
        <v>356.18626225862681</v>
      </c>
      <c r="BP51" s="75">
        <f>'[1]emploi direct_84'!CG48</f>
        <v>119.16887095713992</v>
      </c>
      <c r="BQ51" s="75">
        <f>'[1]emploi direct_84'!CH48</f>
        <v>250.73370146507978</v>
      </c>
      <c r="BR51" s="75">
        <f>'[1]emploi direct_84'!CI48</f>
        <v>94.957615181750043</v>
      </c>
      <c r="BS51" s="75">
        <f>'[1]emploi direct_84'!CJ48</f>
        <v>-26.379336416821957</v>
      </c>
      <c r="BT51" s="76">
        <f>'[1]emploi direct_84'!CK48</f>
        <v>-82.29458892852017</v>
      </c>
      <c r="BU51" s="103">
        <f>'[1]emploi direct_84'!CL48</f>
        <v>-293.59235196159898</v>
      </c>
      <c r="BV51" s="101">
        <f>'[1]emploi direct_84'!CM48</f>
        <v>13.244115358320414</v>
      </c>
      <c r="BW51" s="75">
        <f>'[1]emploi direct_84'!CN48</f>
        <v>312.84956010800306</v>
      </c>
      <c r="BX51" s="75">
        <f>'[1]emploi direct_84'!CO48</f>
        <v>102.9918226214013</v>
      </c>
      <c r="BY51" s="75">
        <f>'[1]emploi direct_84'!CP48</f>
        <v>198.59260850078863</v>
      </c>
      <c r="BZ51" s="75">
        <f>'[1]emploi direct_84'!CQ48</f>
        <v>-99.78932821830017</v>
      </c>
      <c r="CA51" s="75">
        <f>'[1]emploi direct_84'!CR48</f>
        <v>114.30342063720036</v>
      </c>
      <c r="CB51" s="75">
        <f>'[1]emploi direct_84'!CS48</f>
        <v>-33.589414052099983</v>
      </c>
      <c r="CC51" s="75">
        <f>'[1]emploi direct_84'!CT48</f>
        <v>-411.13581946100021</v>
      </c>
      <c r="CD51" s="75">
        <f>'[1]emploi direct_84'!CU48</f>
        <v>-170.97873477770008</v>
      </c>
      <c r="CE51" s="101">
        <f>'[1]emploi direct_84'!CV48</f>
        <v>63170.284351476999</v>
      </c>
    </row>
    <row r="52" spans="1:83" ht="12.75" customHeight="1">
      <c r="A52" s="69" t="str">
        <f>Paca!A52</f>
        <v>2011T3</v>
      </c>
      <c r="B52" s="134">
        <f>'[1]emploi direct_84'!V49</f>
        <v>-1.3514109482304359E-2</v>
      </c>
      <c r="C52" s="135">
        <f>'[1]emploi direct_84'!W49</f>
        <v>0.20194429438287198</v>
      </c>
      <c r="D52" s="136">
        <f>'[1]emploi direct_84'!X49</f>
        <v>-0.43628868694698397</v>
      </c>
      <c r="E52" s="137">
        <f>'[1]emploi direct_84'!Y49</f>
        <v>-1.2842313037911057</v>
      </c>
      <c r="F52" s="137">
        <f>'[1]emploi direct_84'!Z49</f>
        <v>0.38327829147668524</v>
      </c>
      <c r="G52" s="137">
        <f>'[1]emploi direct_84'!AA49</f>
        <v>-2.6260683250235672</v>
      </c>
      <c r="H52" s="137">
        <f>'[1]emploi direct_84'!AB49</f>
        <v>1.5747624578719588</v>
      </c>
      <c r="I52" s="138">
        <f>'[1]emploi direct_84'!AC49</f>
        <v>0.10210309554410379</v>
      </c>
      <c r="J52" s="139">
        <f>'[1]emploi direct_84'!AD49</f>
        <v>-1.5559878081575218</v>
      </c>
      <c r="K52" s="136">
        <f>'[1]emploi direct_84'!AE49</f>
        <v>0.18420873992845976</v>
      </c>
      <c r="L52" s="137">
        <f>'[1]emploi direct_84'!AF49</f>
        <v>-0.15068869757681735</v>
      </c>
      <c r="M52" s="137">
        <f>'[1]emploi direct_84'!AG49</f>
        <v>0.24793310690534032</v>
      </c>
      <c r="N52" s="137">
        <f>'[1]emploi direct_84'!AH49</f>
        <v>-0.79919065864494376</v>
      </c>
      <c r="O52" s="137">
        <f>'[1]emploi direct_84'!AI49</f>
        <v>0.51220697118534719</v>
      </c>
      <c r="P52" s="137">
        <f>'[1]emploi direct_84'!AJ49</f>
        <v>-1.3673108992496186</v>
      </c>
      <c r="Q52" s="137">
        <f>'[1]emploi direct_84'!AK49</f>
        <v>1.6451247804238678</v>
      </c>
      <c r="R52" s="137">
        <f>'[1]emploi direct_84'!AL49</f>
        <v>1.4890622702687706</v>
      </c>
      <c r="S52" s="137">
        <f>'[1]emploi direct_84'!AM49</f>
        <v>0.60670982465511614</v>
      </c>
      <c r="T52" s="136">
        <f>'[1]emploi direct_84'!AN49</f>
        <v>0.1519167559635326</v>
      </c>
      <c r="V52" s="69" t="str">
        <f t="shared" si="0"/>
        <v>2011T3</v>
      </c>
      <c r="W52" s="74">
        <f>'[1]emploi direct_84'!AP49</f>
        <v>-25.408346270851325</v>
      </c>
      <c r="X52" s="106">
        <f>'[1]emploi direct_84'!AQ49</f>
        <v>11.559474522349774</v>
      </c>
      <c r="Y52" s="101">
        <f>'[1]emploi direct_84'!AR49</f>
        <v>-87.873651895446528</v>
      </c>
      <c r="Z52" s="75">
        <f>'[1]emploi direct_84'!AS49</f>
        <v>-77.184599309940495</v>
      </c>
      <c r="AA52" s="75">
        <f>'[1]emploi direct_84'!AT49</f>
        <v>10.707670849600163</v>
      </c>
      <c r="AB52" s="75">
        <f>'[1]emploi direct_84'!AU49</f>
        <v>-39.381331497659858</v>
      </c>
      <c r="AC52" s="75">
        <f>'[1]emploi direct_84'!AV49</f>
        <v>8.4905615925739539</v>
      </c>
      <c r="AD52" s="76">
        <f>'[1]emploi direct_84'!AW49</f>
        <v>9.4940464699793665</v>
      </c>
      <c r="AE52" s="103">
        <f>'[1]emploi direct_84'!AX49</f>
        <v>-203.31638456600012</v>
      </c>
      <c r="AF52" s="101">
        <f>'[1]emploi direct_84'!AY49</f>
        <v>158.25596894856426</v>
      </c>
      <c r="AG52" s="75">
        <f>'[1]emploi direct_84'!AZ49</f>
        <v>-48.551733748001425</v>
      </c>
      <c r="AH52" s="75">
        <f>'[1]emploi direct_84'!BA49</f>
        <v>28.548766849999083</v>
      </c>
      <c r="AI52" s="75">
        <f>'[1]emploi direct_84'!BB49</f>
        <v>-74.884023394808537</v>
      </c>
      <c r="AJ52" s="75">
        <f>'[1]emploi direct_84'!BC49</f>
        <v>9.5917290967302051</v>
      </c>
      <c r="AK52" s="75">
        <f>'[1]emploi direct_84'!BD49</f>
        <v>-60.033040869049728</v>
      </c>
      <c r="AL52" s="75">
        <f>'[1]emploi direct_84'!BE49</f>
        <v>27.601390992299912</v>
      </c>
      <c r="AM52" s="75">
        <f>'[1]emploi direct_84'!BF49</f>
        <v>211.15403320519908</v>
      </c>
      <c r="AN52" s="75">
        <f>'[1]emploi direct_84'!BG49</f>
        <v>64.828846816199075</v>
      </c>
      <c r="AO52" s="101">
        <f>'[1]emploi direct_84'!BH49</f>
        <v>95.966246719697665</v>
      </c>
      <c r="AQ52" s="69" t="str">
        <f t="shared" si="1"/>
        <v>2011T3</v>
      </c>
      <c r="AR52" s="134">
        <f>'[1]emploi direct_84'!BJ49</f>
        <v>57.726090411059651</v>
      </c>
      <c r="AS52" s="135" t="e">
        <f>'[1]emploi direct_84'!BK49</f>
        <v>#DIV/0!</v>
      </c>
      <c r="AT52" s="136">
        <f>'[1]emploi direct_84'!BL49</f>
        <v>1.1948229407325206</v>
      </c>
      <c r="AU52" s="137">
        <f>'[1]emploi direct_84'!BM49</f>
        <v>-1.8044383441925049</v>
      </c>
      <c r="AV52" s="137">
        <f>'[1]emploi direct_84'!BN49</f>
        <v>8.6675054867012769</v>
      </c>
      <c r="AW52" s="137">
        <f>'[1]emploi direct_84'!BO49</f>
        <v>1.6364577528194868</v>
      </c>
      <c r="AX52" s="137">
        <f>'[1]emploi direct_84'!BP49</f>
        <v>-0.4280190544700968</v>
      </c>
      <c r="AY52" s="138">
        <f>'[1]emploi direct_84'!BQ49</f>
        <v>1.0964944252839448</v>
      </c>
      <c r="AZ52" s="139">
        <f>'[1]emploi direct_84'!BR49</f>
        <v>-3.253317865484795</v>
      </c>
      <c r="BA52" s="136">
        <f>'[1]emploi direct_84'!BS49</f>
        <v>-5.1812222150227072E-3</v>
      </c>
      <c r="BB52" s="137">
        <f>'[1]emploi direct_84'!BT49</f>
        <v>0.18201490640086249</v>
      </c>
      <c r="BC52" s="137">
        <f>'[1]emploi direct_84'!BU49</f>
        <v>0.94925090550990188</v>
      </c>
      <c r="BD52" s="137">
        <f>'[1]emploi direct_84'!BV49</f>
        <v>-0.24095315719311339</v>
      </c>
      <c r="BE52" s="137">
        <f>'[1]emploi direct_84'!BW49</f>
        <v>-3.9071720280348221</v>
      </c>
      <c r="BF52" s="137">
        <f>'[1]emploi direct_84'!BX49</f>
        <v>-0.14912415018365488</v>
      </c>
      <c r="BG52" s="137">
        <f>'[1]emploi direct_84'!BY49</f>
        <v>-1.1903354274744093</v>
      </c>
      <c r="BH52" s="137">
        <f>'[1]emploi direct_84'!BZ49</f>
        <v>0.71385714367337982</v>
      </c>
      <c r="BI52" s="137">
        <f>'[1]emploi direct_84'!CA49</f>
        <v>-1.3531967728026117</v>
      </c>
      <c r="BJ52" s="136" t="e">
        <f>'[1]emploi direct_84'!CB49</f>
        <v>#DIV/0!</v>
      </c>
      <c r="BL52" s="69" t="str">
        <f t="shared" si="2"/>
        <v>2011T3</v>
      </c>
      <c r="BM52" s="74">
        <f>'[1]emploi direct_84'!CD49</f>
        <v>68801.653898272387</v>
      </c>
      <c r="BN52" s="106">
        <f>'[1]emploi direct_84'!CE49</f>
        <v>5735.6501489702196</v>
      </c>
      <c r="BO52" s="101">
        <f>'[1]emploi direct_84'!CF49</f>
        <v>236.77239009869663</v>
      </c>
      <c r="BP52" s="75">
        <f>'[1]emploi direct_84'!CG49</f>
        <v>-109.02450473802037</v>
      </c>
      <c r="BQ52" s="75">
        <f>'[1]emploi direct_84'!CH49</f>
        <v>223.68486144409007</v>
      </c>
      <c r="BR52" s="75">
        <f>'[1]emploi direct_84'!CI49</f>
        <v>23.511609371240183</v>
      </c>
      <c r="BS52" s="75">
        <f>'[1]emploi direct_84'!CJ49</f>
        <v>-2.3541446007830018</v>
      </c>
      <c r="BT52" s="76">
        <f>'[1]emploi direct_84'!CK49</f>
        <v>100.95456862216997</v>
      </c>
      <c r="BU52" s="103">
        <f>'[1]emploi direct_84'!CL49</f>
        <v>-432.55955731119866</v>
      </c>
      <c r="BV52" s="101">
        <f>'[1]emploi direct_84'!CM49</f>
        <v>-4.4596816820267122</v>
      </c>
      <c r="BW52" s="75">
        <f>'[1]emploi direct_84'!CN49</f>
        <v>58.450244460098475</v>
      </c>
      <c r="BX52" s="75">
        <f>'[1]emploi direct_84'!CO49</f>
        <v>108.54408895979941</v>
      </c>
      <c r="BY52" s="75">
        <f>'[1]emploi direct_84'!CP49</f>
        <v>-22.45092902514989</v>
      </c>
      <c r="BZ52" s="75">
        <f>'[1]emploi direct_84'!CQ49</f>
        <v>-76.531775130200003</v>
      </c>
      <c r="CA52" s="75">
        <f>'[1]emploi direct_84'!CR49</f>
        <v>-6.4675537027196697</v>
      </c>
      <c r="CB52" s="75">
        <f>'[1]emploi direct_84'!CS49</f>
        <v>-20.544170604259989</v>
      </c>
      <c r="CC52" s="75">
        <f>'[1]emploi direct_84'!CT49</f>
        <v>102.00649901809993</v>
      </c>
      <c r="CD52" s="75">
        <f>'[1]emploi direct_84'!CU49</f>
        <v>-147.46608565770111</v>
      </c>
      <c r="CE52" s="101">
        <f>'[1]emploi direct_84'!CV49</f>
        <v>63266.250598196697</v>
      </c>
    </row>
    <row r="53" spans="1:83" ht="12.75" customHeight="1">
      <c r="A53" s="69" t="str">
        <f>Paca!A53</f>
        <v>2011T4</v>
      </c>
      <c r="B53" s="134">
        <f>'[1]emploi direct_84'!V50</f>
        <v>0.73257755281039838</v>
      </c>
      <c r="C53" s="135">
        <f>'[1]emploi direct_84'!W50</f>
        <v>5.4791780496103559</v>
      </c>
      <c r="D53" s="136">
        <f>'[1]emploi direct_84'!X50</f>
        <v>1.0163309845426571</v>
      </c>
      <c r="E53" s="137">
        <f>'[1]emploi direct_84'!Y50</f>
        <v>0.18800249848558437</v>
      </c>
      <c r="F53" s="137">
        <f>'[1]emploi direct_84'!Z50</f>
        <v>4.8554175875126004</v>
      </c>
      <c r="G53" s="137">
        <f>'[1]emploi direct_84'!AA50</f>
        <v>-0.66592319315826876</v>
      </c>
      <c r="H53" s="137">
        <f>'[1]emploi direct_84'!AB50</f>
        <v>-1.6216780275818521</v>
      </c>
      <c r="I53" s="138">
        <f>'[1]emploi direct_84'!AC50</f>
        <v>0.80675920722175221</v>
      </c>
      <c r="J53" s="139">
        <f>'[1]emploi direct_84'!AD50</f>
        <v>-0.18782911834052118</v>
      </c>
      <c r="K53" s="136">
        <f>'[1]emploi direct_84'!AE50</f>
        <v>0.4931964740669148</v>
      </c>
      <c r="L53" s="137">
        <f>'[1]emploi direct_84'!AF50</f>
        <v>0.1503987796278361</v>
      </c>
      <c r="M53" s="137">
        <f>'[1]emploi direct_84'!AG50</f>
        <v>-0.36868055135140798</v>
      </c>
      <c r="N53" s="137">
        <f>'[1]emploi direct_84'!AH50</f>
        <v>0.72149117803488316</v>
      </c>
      <c r="O53" s="137">
        <f>'[1]emploi direct_84'!AI50</f>
        <v>0.85683499192918955</v>
      </c>
      <c r="P53" s="137">
        <f>'[1]emploi direct_84'!AJ50</f>
        <v>1.3469341508762778</v>
      </c>
      <c r="Q53" s="137">
        <f>'[1]emploi direct_84'!AK50</f>
        <v>0.96130297098613315</v>
      </c>
      <c r="R53" s="137">
        <f>'[1]emploi direct_84'!AL50</f>
        <v>1.3517653172473665</v>
      </c>
      <c r="S53" s="137">
        <f>'[1]emploi direct_84'!AM50</f>
        <v>0.61590333285737042</v>
      </c>
      <c r="T53" s="136">
        <f>'[1]emploi direct_84'!AN50</f>
        <v>0.72511579813088201</v>
      </c>
      <c r="V53" s="69" t="str">
        <f t="shared" ref="V53" si="3">A53</f>
        <v>2011T4</v>
      </c>
      <c r="W53" s="74">
        <f>'[1]emploi direct_84'!AP50</f>
        <v>1377.158346710552</v>
      </c>
      <c r="X53" s="106">
        <f>'[1]emploi direct_84'!AQ50</f>
        <v>314.26648396482051</v>
      </c>
      <c r="Y53" s="101">
        <f>'[1]emploi direct_84'!AR50</f>
        <v>203.80787764139677</v>
      </c>
      <c r="Z53" s="75">
        <f>'[1]emploi direct_84'!AS50</f>
        <v>11.154177587980485</v>
      </c>
      <c r="AA53" s="75">
        <f>'[1]emploi direct_84'!AT50</f>
        <v>136.16602277391985</v>
      </c>
      <c r="AB53" s="75">
        <f>'[1]emploi direct_84'!AU50</f>
        <v>-9.7241404127701117</v>
      </c>
      <c r="AC53" s="75">
        <f>'[1]emploi direct_84'!AV50</f>
        <v>-8.8812033046959868</v>
      </c>
      <c r="AD53" s="76">
        <f>'[1]emploi direct_84'!AW50</f>
        <v>75.093020996961059</v>
      </c>
      <c r="AE53" s="103">
        <f>'[1]emploi direct_84'!AX50</f>
        <v>-24.161195199800204</v>
      </c>
      <c r="AF53" s="101">
        <f>'[1]emploi direct_84'!AY50</f>
        <v>424.49160233151633</v>
      </c>
      <c r="AG53" s="75">
        <f>'[1]emploi direct_84'!AZ50</f>
        <v>48.38530128650018</v>
      </c>
      <c r="AH53" s="75">
        <f>'[1]emploi direct_84'!BA50</f>
        <v>-42.557733107400054</v>
      </c>
      <c r="AI53" s="75">
        <f>'[1]emploi direct_84'!BB50</f>
        <v>67.063314178629298</v>
      </c>
      <c r="AJ53" s="75">
        <f>'[1]emploi direct_84'!BC50</f>
        <v>16.127513811779863</v>
      </c>
      <c r="AK53" s="75">
        <f>'[1]emploi direct_84'!BD50</f>
        <v>58.329775486959988</v>
      </c>
      <c r="AL53" s="75">
        <f>'[1]emploi direct_84'!BE50</f>
        <v>16.393774724440163</v>
      </c>
      <c r="AM53" s="75">
        <f>'[1]emploi direct_84'!BF50</f>
        <v>194.53917093290147</v>
      </c>
      <c r="AN53" s="75">
        <f>'[1]emploi direct_84'!BG50</f>
        <v>66.210485017700194</v>
      </c>
      <c r="AO53" s="101">
        <f>'[1]emploi direct_84'!BH50</f>
        <v>458.75357797260222</v>
      </c>
      <c r="AQ53" s="69" t="str">
        <f t="shared" ref="AQ53" si="4">V53</f>
        <v>2011T4</v>
      </c>
      <c r="AR53" s="134">
        <f>'[1]emploi direct_84'!BJ50</f>
        <v>0.96562111351798929</v>
      </c>
      <c r="AS53" s="135">
        <f>'[1]emploi direct_84'!BK50</f>
        <v>6.1792350131542273</v>
      </c>
      <c r="AT53" s="136">
        <f>'[1]emploi direct_84'!BL50</f>
        <v>1.6747439356457061</v>
      </c>
      <c r="AU53" s="137">
        <f>'[1]emploi direct_84'!BM50</f>
        <v>-1.7684437879921577</v>
      </c>
      <c r="AV53" s="137">
        <f>'[1]emploi direct_84'!BN50</f>
        <v>13.340717662806911</v>
      </c>
      <c r="AW53" s="137">
        <f>'[1]emploi direct_84'!BO50</f>
        <v>-2.5068826720893278</v>
      </c>
      <c r="AX53" s="137">
        <f>'[1]emploi direct_84'!BP50</f>
        <v>-3.2221822873703454</v>
      </c>
      <c r="AY53" s="138">
        <f>'[1]emploi direct_84'!BQ50</f>
        <v>1.6223325359115526</v>
      </c>
      <c r="AZ53" s="139">
        <f>'[1]emploi direct_84'!BR50</f>
        <v>-3.0697149484385733</v>
      </c>
      <c r="BA53" s="136">
        <f>'[1]emploi direct_84'!BS50</f>
        <v>0.40809036652575958</v>
      </c>
      <c r="BB53" s="137">
        <f>'[1]emploi direct_84'!BT50</f>
        <v>4.1060583443841558E-2</v>
      </c>
      <c r="BC53" s="137">
        <f>'[1]emploi direct_84'!BU50</f>
        <v>0.22822730539888703</v>
      </c>
      <c r="BD53" s="137">
        <f>'[1]emploi direct_84'!BV50</f>
        <v>0.67394031626426543</v>
      </c>
      <c r="BE53" s="137">
        <f>'[1]emploi direct_84'!BW50</f>
        <v>-2.2187152979901037</v>
      </c>
      <c r="BF53" s="137">
        <f>'[1]emploi direct_84'!BX50</f>
        <v>-1.7935848752895223</v>
      </c>
      <c r="BG53" s="137">
        <f>'[1]emploi direct_84'!BY50</f>
        <v>1.473093689645566</v>
      </c>
      <c r="BH53" s="137">
        <f>'[1]emploi direct_84'!BZ50</f>
        <v>4.0956911321883727</v>
      </c>
      <c r="BI53" s="137">
        <f>'[1]emploi direct_84'!CA50</f>
        <v>-2.0484771983138916</v>
      </c>
      <c r="BJ53" s="136">
        <f>'[1]emploi direct_84'!CB50</f>
        <v>1.8872670372905187</v>
      </c>
      <c r="BL53" s="69" t="str">
        <f t="shared" ref="BL53" si="5">AQ53</f>
        <v>2011T4</v>
      </c>
      <c r="BM53" s="74">
        <f>'[1]emploi direct_84'!CD50</f>
        <v>1811.0625503046904</v>
      </c>
      <c r="BN53" s="106">
        <f>'[1]emploi direct_84'!CE50</f>
        <v>352.08255814109998</v>
      </c>
      <c r="BO53" s="101">
        <f>'[1]emploi direct_84'!CF50</f>
        <v>333.66658578351053</v>
      </c>
      <c r="BP53" s="75">
        <f>'[1]emploi direct_84'!CG50</f>
        <v>-107.01136091426997</v>
      </c>
      <c r="BQ53" s="75">
        <f>'[1]emploi direct_84'!CH50</f>
        <v>346.11966473591974</v>
      </c>
      <c r="BR53" s="75">
        <f>'[1]emploi direct_84'!CI50</f>
        <v>-37.297986846200047</v>
      </c>
      <c r="BS53" s="75">
        <f>'[1]emploi direct_84'!CJ50</f>
        <v>-17.938282996281032</v>
      </c>
      <c r="BT53" s="76">
        <f>'[1]emploi direct_84'!CK50</f>
        <v>149.79455180433979</v>
      </c>
      <c r="BU53" s="103">
        <f>'[1]emploi direct_84'!CL50</f>
        <v>-406.60953132470058</v>
      </c>
      <c r="BV53" s="101">
        <f>'[1]emploi direct_84'!CM50</f>
        <v>351.53893752476142</v>
      </c>
      <c r="BW53" s="75">
        <f>'[1]emploi direct_84'!CN50</f>
        <v>13.224176869000075</v>
      </c>
      <c r="BX53" s="75">
        <f>'[1]emploi direct_84'!CO50</f>
        <v>26.187961494699266</v>
      </c>
      <c r="BY53" s="75">
        <f>'[1]emploi direct_84'!CP50</f>
        <v>62.673002915169491</v>
      </c>
      <c r="BZ53" s="75">
        <f>'[1]emploi direct_84'!CQ50</f>
        <v>-43.074614816860048</v>
      </c>
      <c r="CA53" s="75">
        <f>'[1]emploi direct_84'!CR50</f>
        <v>-80.156109657169509</v>
      </c>
      <c r="CB53" s="75">
        <f>'[1]emploi direct_84'!CS50</f>
        <v>24.994997234110087</v>
      </c>
      <c r="CC53" s="75">
        <f>'[1]emploi direct_84'!CT50</f>
        <v>573.89378776620106</v>
      </c>
      <c r="CD53" s="75">
        <f>'[1]emploi direct_84'!CU50</f>
        <v>-226.20426428040082</v>
      </c>
      <c r="CE53" s="101">
        <f>'[1]emploi direct_84'!CV50</f>
        <v>1180.3840001799981</v>
      </c>
    </row>
    <row r="54" spans="1:83" ht="12.75" customHeight="1">
      <c r="A54" s="69" t="str">
        <f>Paca!A54</f>
        <v>2012T1</v>
      </c>
      <c r="B54" s="134">
        <f>'[1]emploi direct_84'!V51</f>
        <v>0.38690407192385479</v>
      </c>
      <c r="C54" s="135">
        <f>'[1]emploi direct_84'!W51</f>
        <v>-0.49192543356570972</v>
      </c>
      <c r="D54" s="136">
        <f>'[1]emploi direct_84'!X51</f>
        <v>0.70928307271427293</v>
      </c>
      <c r="E54" s="137">
        <f>'[1]emploi direct_84'!Y51</f>
        <v>1.6892685994459367</v>
      </c>
      <c r="F54" s="137">
        <f>'[1]emploi direct_84'!Z51</f>
        <v>1.0954768027066963</v>
      </c>
      <c r="G54" s="137">
        <f>'[1]emploi direct_84'!AA51</f>
        <v>2.413344273579443</v>
      </c>
      <c r="H54" s="137">
        <f>'[1]emploi direct_84'!AB51</f>
        <v>0.49242083278713267</v>
      </c>
      <c r="I54" s="138">
        <f>'[1]emploi direct_84'!AC51</f>
        <v>-0.28354232124692125</v>
      </c>
      <c r="J54" s="139">
        <f>'[1]emploi direct_84'!AD51</f>
        <v>-0.69902049507521991</v>
      </c>
      <c r="K54" s="136">
        <f>'[1]emploi direct_84'!AE51</f>
        <v>0.46032116770755582</v>
      </c>
      <c r="L54" s="137">
        <f>'[1]emploi direct_84'!AF51</f>
        <v>9.5765350761678469E-2</v>
      </c>
      <c r="M54" s="137">
        <f>'[1]emploi direct_84'!AG51</f>
        <v>-0.80758155811376797</v>
      </c>
      <c r="N54" s="137">
        <f>'[1]emploi direct_84'!AH51</f>
        <v>0.4234606144902342</v>
      </c>
      <c r="O54" s="137">
        <f>'[1]emploi direct_84'!AI51</f>
        <v>0.33228010716017664</v>
      </c>
      <c r="P54" s="137">
        <f>'[1]emploi direct_84'!AJ51</f>
        <v>-0.30496364708775259</v>
      </c>
      <c r="Q54" s="137">
        <f>'[1]emploi direct_84'!AK51</f>
        <v>-0.24588562596931096</v>
      </c>
      <c r="R54" s="137">
        <f>'[1]emploi direct_84'!AL51</f>
        <v>2.3481424545269025</v>
      </c>
      <c r="S54" s="137">
        <f>'[1]emploi direct_84'!AM51</f>
        <v>0.82594051656958989</v>
      </c>
      <c r="T54" s="136">
        <f>'[1]emploi direct_84'!AN51</f>
        <v>0.48700104433536673</v>
      </c>
      <c r="V54" s="69" t="str">
        <f t="shared" si="0"/>
        <v>2012T1</v>
      </c>
      <c r="W54" s="74">
        <f>'[1]emploi direct_84'!AP51</f>
        <v>732.6617496679828</v>
      </c>
      <c r="X54" s="106">
        <f>'[1]emploi direct_84'!AQ51</f>
        <v>-29.761078626929702</v>
      </c>
      <c r="Y54" s="101">
        <f>'[1]emploi direct_84'!AR51</f>
        <v>143.68022067031779</v>
      </c>
      <c r="Z54" s="75">
        <f>'[1]emploi direct_84'!AS51</f>
        <v>100.41263435609017</v>
      </c>
      <c r="AA54" s="75">
        <f>'[1]emploi direct_84'!AT51</f>
        <v>32.21337476510007</v>
      </c>
      <c r="AB54" s="75">
        <f>'[1]emploi direct_84'!AU51</f>
        <v>35.006171841429932</v>
      </c>
      <c r="AC54" s="75">
        <f>'[1]emploi direct_84'!AV51</f>
        <v>2.6530351764810121</v>
      </c>
      <c r="AD54" s="76">
        <f>'[1]emploi direct_84'!AW51</f>
        <v>-26.604995468780544</v>
      </c>
      <c r="AE54" s="103">
        <f>'[1]emploi direct_84'!AX51</f>
        <v>-89.748852567799986</v>
      </c>
      <c r="AF54" s="101">
        <f>'[1]emploi direct_84'!AY51</f>
        <v>398.15002435169299</v>
      </c>
      <c r="AG54" s="75">
        <f>'[1]emploi direct_84'!AZ51</f>
        <v>30.855332017399633</v>
      </c>
      <c r="AH54" s="75">
        <f>'[1]emploi direct_84'!BA51</f>
        <v>-92.877503456100385</v>
      </c>
      <c r="AI54" s="75">
        <f>'[1]emploi direct_84'!BB51</f>
        <v>39.645067074239705</v>
      </c>
      <c r="AJ54" s="75">
        <f>'[1]emploi direct_84'!BC51</f>
        <v>6.3078289142799804</v>
      </c>
      <c r="AK54" s="75">
        <f>'[1]emploi direct_84'!BD51</f>
        <v>-13.384514685890281</v>
      </c>
      <c r="AL54" s="75">
        <f>'[1]emploi direct_84'!BE51</f>
        <v>-4.2335702102300274</v>
      </c>
      <c r="AM54" s="75">
        <f>'[1]emploi direct_84'!BF51</f>
        <v>342.50074422229955</v>
      </c>
      <c r="AN54" s="75">
        <f>'[1]emploi direct_84'!BG51</f>
        <v>89.336640475699824</v>
      </c>
      <c r="AO54" s="101">
        <f>'[1]emploi direct_84'!BH51</f>
        <v>310.34143584070262</v>
      </c>
      <c r="AQ54" s="69" t="str">
        <f t="shared" si="1"/>
        <v>2012T1</v>
      </c>
      <c r="AR54" s="134">
        <f>'[1]emploi direct_84'!BJ51</f>
        <v>1.1084905103489362</v>
      </c>
      <c r="AS54" s="135">
        <f>'[1]emploi direct_84'!BK51</f>
        <v>7.4277588550747176</v>
      </c>
      <c r="AT54" s="136">
        <f>'[1]emploi direct_84'!BL51</f>
        <v>1.4376936479261415</v>
      </c>
      <c r="AU54" s="137">
        <f>'[1]emploi direct_84'!BM51</f>
        <v>0.39113521349229963</v>
      </c>
      <c r="AV54" s="137">
        <f>'[1]emploi direct_84'!BN51</f>
        <v>8.7904520562791291</v>
      </c>
      <c r="AW54" s="137">
        <f>'[1]emploi direct_84'!BO51</f>
        <v>-0.56054619304061193</v>
      </c>
      <c r="AX54" s="137">
        <f>'[1]emploi direct_84'!BP51</f>
        <v>0.88817368261606688</v>
      </c>
      <c r="AY54" s="138">
        <f>'[1]emploi direct_84'!BQ51</f>
        <v>0.31084840761728127</v>
      </c>
      <c r="AZ54" s="139">
        <f>'[1]emploi direct_84'!BR51</f>
        <v>-3.1044312151632281</v>
      </c>
      <c r="BA54" s="136">
        <f>'[1]emploi direct_84'!BS51</f>
        <v>0.83335556152837054</v>
      </c>
      <c r="BB54" s="137">
        <f>'[1]emploi direct_84'!BT51</f>
        <v>3.2451408466660503E-2</v>
      </c>
      <c r="BC54" s="137">
        <f>'[1]emploi direct_84'!BU51</f>
        <v>-0.57935663168257046</v>
      </c>
      <c r="BD54" s="137">
        <f>'[1]emploi direct_84'!BV51</f>
        <v>0.15455796786396636</v>
      </c>
      <c r="BE54" s="137">
        <f>'[1]emploi direct_84'!BW51</f>
        <v>0.13387374411208963</v>
      </c>
      <c r="BF54" s="137">
        <f>'[1]emploi direct_84'!BX51</f>
        <v>-0.29098750512150939</v>
      </c>
      <c r="BG54" s="137">
        <f>'[1]emploi direct_84'!BY51</f>
        <v>2.3940246729396764</v>
      </c>
      <c r="BH54" s="137">
        <f>'[1]emploi direct_84'!BZ51</f>
        <v>5.7818430017805733</v>
      </c>
      <c r="BI54" s="137">
        <f>'[1]emploi direct_84'!CA51</f>
        <v>-0.78474320677041076</v>
      </c>
      <c r="BJ54" s="136">
        <f>'[1]emploi direct_84'!CB51</f>
        <v>1.6978457537312641</v>
      </c>
      <c r="BL54" s="69" t="str">
        <f t="shared" si="2"/>
        <v>2012T1</v>
      </c>
      <c r="BM54" s="74">
        <f>'[1]emploi direct_84'!CD51</f>
        <v>2084.1147727679345</v>
      </c>
      <c r="BN54" s="106">
        <f>'[1]emploi direct_84'!CE51</f>
        <v>416.24496502588045</v>
      </c>
      <c r="BO54" s="101">
        <f>'[1]emploi direct_84'!CF51</f>
        <v>289.1437990832892</v>
      </c>
      <c r="BP54" s="75">
        <f>'[1]emploi direct_84'!CG51</f>
        <v>23.550293661980504</v>
      </c>
      <c r="BQ54" s="75">
        <f>'[1]emploi direct_84'!CH51</f>
        <v>240.20674192921979</v>
      </c>
      <c r="BR54" s="75">
        <f>'[1]emploi direct_84'!CI51</f>
        <v>-8.3740310225000485</v>
      </c>
      <c r="BS54" s="75">
        <f>'[1]emploi direct_84'!CJ51</f>
        <v>4.7664774041379587</v>
      </c>
      <c r="BT54" s="76">
        <f>'[1]emploi direct_84'!CK51</f>
        <v>28.994317110449629</v>
      </c>
      <c r="BU54" s="103">
        <f>'[1]emploi direct_84'!CL51</f>
        <v>-408.47986428389959</v>
      </c>
      <c r="BV54" s="101">
        <f>'[1]emploi direct_84'!CM51</f>
        <v>718.13564013417636</v>
      </c>
      <c r="BW54" s="75">
        <f>'[1]emploi direct_84'!CN51</f>
        <v>10.462372151298041</v>
      </c>
      <c r="BX54" s="75">
        <f>'[1]emploi direct_84'!CO51</f>
        <v>-66.477094963000127</v>
      </c>
      <c r="BY54" s="75">
        <f>'[1]emploi direct_84'!CP51</f>
        <v>14.508816806870527</v>
      </c>
      <c r="BZ54" s="75">
        <f>'[1]emploi direct_84'!CQ51</f>
        <v>2.5464235251899936</v>
      </c>
      <c r="CA54" s="75">
        <f>'[1]emploi direct_84'!CR51</f>
        <v>-12.769327268430061</v>
      </c>
      <c r="CB54" s="75">
        <f>'[1]emploi direct_84'!CS51</f>
        <v>40.156740191960125</v>
      </c>
      <c r="CC54" s="75">
        <f>'[1]emploi direct_84'!CT51</f>
        <v>815.96627523040115</v>
      </c>
      <c r="CD54" s="75">
        <f>'[1]emploi direct_84'!CU51</f>
        <v>-86.25856554009988</v>
      </c>
      <c r="CE54" s="101">
        <f>'[1]emploi direct_84'!CV51</f>
        <v>1069.0702328085026</v>
      </c>
    </row>
    <row r="55" spans="1:83" ht="12.75" customHeight="1">
      <c r="A55" s="69" t="str">
        <f>Paca!A55</f>
        <v>2012T2</v>
      </c>
      <c r="B55" s="134">
        <f>'[1]emploi direct_84'!V52</f>
        <v>-0.23087217644153224</v>
      </c>
      <c r="C55" s="135">
        <f>'[1]emploi direct_84'!W52</f>
        <v>-3.6043861771677843</v>
      </c>
      <c r="D55" s="136">
        <f>'[1]emploi direct_84'!X52</f>
        <v>-0.56342062607988019</v>
      </c>
      <c r="E55" s="137">
        <f>'[1]emploi direct_84'!Y52</f>
        <v>-0.45808301271594853</v>
      </c>
      <c r="F55" s="137">
        <f>'[1]emploi direct_84'!Z52</f>
        <v>0.99370197927923787</v>
      </c>
      <c r="G55" s="137">
        <f>'[1]emploi direct_84'!AA52</f>
        <v>9.9612927752068536E-2</v>
      </c>
      <c r="H55" s="137">
        <f>'[1]emploi direct_84'!AB52</f>
        <v>0.39042058503497845</v>
      </c>
      <c r="I55" s="138">
        <f>'[1]emploi direct_84'!AC52</f>
        <v>-1.2866757373031446</v>
      </c>
      <c r="J55" s="139">
        <f>'[1]emploi direct_84'!AD52</f>
        <v>-1.1406960684437806</v>
      </c>
      <c r="K55" s="136">
        <f>'[1]emploi direct_84'!AE52</f>
        <v>5.2067882094797291E-2</v>
      </c>
      <c r="L55" s="137">
        <f>'[1]emploi direct_84'!AF52</f>
        <v>-0.23226984712516607</v>
      </c>
      <c r="M55" s="137">
        <f>'[1]emploi direct_84'!AG52</f>
        <v>-0.71735666056352843</v>
      </c>
      <c r="N55" s="137">
        <f>'[1]emploi direct_84'!AH52</f>
        <v>0.30378297629152229</v>
      </c>
      <c r="O55" s="137">
        <f>'[1]emploi direct_84'!AI52</f>
        <v>-1.9666953528788</v>
      </c>
      <c r="P55" s="137">
        <f>'[1]emploi direct_84'!AJ52</f>
        <v>0.21896370579275182</v>
      </c>
      <c r="Q55" s="137">
        <f>'[1]emploi direct_84'!AK52</f>
        <v>-0.70973184530843669</v>
      </c>
      <c r="R55" s="137">
        <f>'[1]emploi direct_84'!AL52</f>
        <v>1.5343163279658789</v>
      </c>
      <c r="S55" s="137">
        <f>'[1]emploi direct_84'!AM52</f>
        <v>-0.14266046044243419</v>
      </c>
      <c r="T55" s="136">
        <f>'[1]emploi direct_84'!AN52</f>
        <v>-1.055866336704403E-2</v>
      </c>
      <c r="V55" s="69" t="str">
        <f t="shared" si="0"/>
        <v>2012T2</v>
      </c>
      <c r="W55" s="74">
        <f>'[1]emploi direct_84'!AP52</f>
        <v>-438.88311856414657</v>
      </c>
      <c r="X55" s="106">
        <f>'[1]emploi direct_84'!AQ52</f>
        <v>-216.98965464348021</v>
      </c>
      <c r="Y55" s="101">
        <f>'[1]emploi direct_84'!AR52</f>
        <v>-114.94223490027071</v>
      </c>
      <c r="Z55" s="75">
        <f>'[1]emploi direct_84'!AS52</f>
        <v>-27.689107815110219</v>
      </c>
      <c r="AA55" s="75">
        <f>'[1]emploi direct_84'!AT52</f>
        <v>29.540709326270189</v>
      </c>
      <c r="AB55" s="75">
        <f>'[1]emploi direct_84'!AU52</f>
        <v>1.4797814981500323</v>
      </c>
      <c r="AC55" s="75">
        <f>'[1]emploi direct_84'!AV52</f>
        <v>2.1138424070679775</v>
      </c>
      <c r="AD55" s="76">
        <f>'[1]emploi direct_84'!AW52</f>
        <v>-120.38746031664959</v>
      </c>
      <c r="AE55" s="103">
        <f>'[1]emploi direct_84'!AX52</f>
        <v>-145.43283583860102</v>
      </c>
      <c r="AF55" s="101">
        <f>'[1]emploi direct_84'!AY52</f>
        <v>45.242883397339028</v>
      </c>
      <c r="AG55" s="75">
        <f>'[1]emploi direct_84'!AZ52</f>
        <v>-74.908372073899955</v>
      </c>
      <c r="AH55" s="75">
        <f>'[1]emploi direct_84'!BA52</f>
        <v>-81.834748923700317</v>
      </c>
      <c r="AI55" s="75">
        <f>'[1]emploi direct_84'!BB52</f>
        <v>28.561088142310837</v>
      </c>
      <c r="AJ55" s="75">
        <f>'[1]emploi direct_84'!BC52</f>
        <v>-37.458754862259866</v>
      </c>
      <c r="AK55" s="75">
        <f>'[1]emploi direct_84'!BD52</f>
        <v>9.5807658526200612</v>
      </c>
      <c r="AL55" s="75">
        <f>'[1]emploi direct_84'!BE52</f>
        <v>-12.189860474029956</v>
      </c>
      <c r="AM55" s="75">
        <f>'[1]emploi direct_84'!BF52</f>
        <v>229.05087255579929</v>
      </c>
      <c r="AN55" s="75">
        <f>'[1]emploi direct_84'!BG52</f>
        <v>-15.558106819498789</v>
      </c>
      <c r="AO55" s="101">
        <f>'[1]emploi direct_84'!BH52</f>
        <v>-6.7612765790981939</v>
      </c>
      <c r="AQ55" s="69" t="str">
        <f t="shared" si="1"/>
        <v>2012T2</v>
      </c>
      <c r="AR55" s="134">
        <f>'[1]emploi direct_84'!BJ52</f>
        <v>0.87521847529541397</v>
      </c>
      <c r="AS55" s="135">
        <f>'[1]emploi direct_84'!BK52</f>
        <v>1.3814460621623059</v>
      </c>
      <c r="AT55" s="136">
        <f>'[1]emploi direct_84'!BL52</f>
        <v>0.71829095341491289</v>
      </c>
      <c r="AU55" s="137">
        <f>'[1]emploi direct_84'!BM52</f>
        <v>0.11136282114549978</v>
      </c>
      <c r="AV55" s="137">
        <f>'[1]emploi direct_84'!BN52</f>
        <v>7.4677770096123197</v>
      </c>
      <c r="AW55" s="137">
        <f>'[1]emploi direct_84'!BO52</f>
        <v>-0.84150831715593677</v>
      </c>
      <c r="AX55" s="137">
        <f>'[1]emploi direct_84'!BP52</f>
        <v>0.81166974433626304</v>
      </c>
      <c r="AY55" s="138">
        <f>'[1]emploi direct_84'!BQ52</f>
        <v>-0.67113462590453477</v>
      </c>
      <c r="AZ55" s="139">
        <f>'[1]emploi direct_84'!BR52</f>
        <v>-3.5407484848981152</v>
      </c>
      <c r="BA55" s="136">
        <f>'[1]emploi direct_84'!BS52</f>
        <v>1.1944196853198807</v>
      </c>
      <c r="BB55" s="137">
        <f>'[1]emploi direct_84'!BT52</f>
        <v>-0.13724277604290069</v>
      </c>
      <c r="BC55" s="137">
        <f>'[1]emploi direct_84'!BU52</f>
        <v>-1.6389582892153975</v>
      </c>
      <c r="BD55" s="137">
        <f>'[1]emploi direct_84'!BV52</f>
        <v>0.64445634961636244</v>
      </c>
      <c r="BE55" s="137">
        <f>'[1]emploi direct_84'!BW52</f>
        <v>-0.29005676557671833</v>
      </c>
      <c r="BF55" s="137">
        <f>'[1]emploi direct_84'!BX52</f>
        <v>-0.12542760536500275</v>
      </c>
      <c r="BG55" s="137">
        <f>'[1]emploi direct_84'!BY52</f>
        <v>1.6433571972466199</v>
      </c>
      <c r="BH55" s="137">
        <f>'[1]emploi direct_84'!BZ52</f>
        <v>6.8915491196312129</v>
      </c>
      <c r="BI55" s="137">
        <f>'[1]emploi direct_84'!CA52</f>
        <v>1.9168166234708517</v>
      </c>
      <c r="BJ55" s="136">
        <f>'[1]emploi direct_84'!CB52</f>
        <v>1.3587084382561176</v>
      </c>
      <c r="BL55" s="69" t="str">
        <f t="shared" si="2"/>
        <v>2012T2</v>
      </c>
      <c r="BM55" s="74">
        <f>'[1]emploi direct_84'!CD52</f>
        <v>1645.5286315435369</v>
      </c>
      <c r="BN55" s="106">
        <f>'[1]emploi direct_84'!CE52</f>
        <v>79.075225216760373</v>
      </c>
      <c r="BO55" s="101">
        <f>'[1]emploi direct_84'!CF52</f>
        <v>144.67221151599733</v>
      </c>
      <c r="BP55" s="75">
        <f>'[1]emploi direct_84'!CG52</f>
        <v>6.6931048190199363</v>
      </c>
      <c r="BQ55" s="75">
        <f>'[1]emploi direct_84'!CH52</f>
        <v>208.62777771489027</v>
      </c>
      <c r="BR55" s="75">
        <f>'[1]emploi direct_84'!CI52</f>
        <v>-12.619518570850005</v>
      </c>
      <c r="BS55" s="75">
        <f>'[1]emploi direct_84'!CJ52</f>
        <v>4.3762358714269567</v>
      </c>
      <c r="BT55" s="76">
        <f>'[1]emploi direct_84'!CK52</f>
        <v>-62.405388318489713</v>
      </c>
      <c r="BU55" s="103">
        <f>'[1]emploi direct_84'!CL52</f>
        <v>-462.65926817220134</v>
      </c>
      <c r="BV55" s="101">
        <f>'[1]emploi direct_84'!CM52</f>
        <v>1026.1404790291126</v>
      </c>
      <c r="BW55" s="75">
        <f>'[1]emploi direct_84'!CN52</f>
        <v>-44.219472518001567</v>
      </c>
      <c r="BX55" s="75">
        <f>'[1]emploi direct_84'!CO52</f>
        <v>-188.72121863720167</v>
      </c>
      <c r="BY55" s="75">
        <f>'[1]emploi direct_84'!CP52</f>
        <v>60.385446000371303</v>
      </c>
      <c r="BZ55" s="75">
        <f>'[1]emploi direct_84'!CQ52</f>
        <v>-5.4316830394698172</v>
      </c>
      <c r="CA55" s="75">
        <f>'[1]emploi direct_84'!CR52</f>
        <v>-5.5070142153599591</v>
      </c>
      <c r="CB55" s="75">
        <f>'[1]emploi direct_84'!CS52</f>
        <v>27.571735032480092</v>
      </c>
      <c r="CC55" s="75">
        <f>'[1]emploi direct_84'!CT52</f>
        <v>977.24482091619939</v>
      </c>
      <c r="CD55" s="75">
        <f>'[1]emploi direct_84'!CU52</f>
        <v>204.8178654901003</v>
      </c>
      <c r="CE55" s="101">
        <f>'[1]emploi direct_84'!CV52</f>
        <v>858.2999839539043</v>
      </c>
    </row>
    <row r="56" spans="1:83" ht="12.75" customHeight="1">
      <c r="A56" s="69" t="str">
        <f>Paca!A56</f>
        <v>2012T3</v>
      </c>
      <c r="B56" s="134">
        <f>'[1]emploi direct_84'!V53</f>
        <v>-1.0020269570009122</v>
      </c>
      <c r="C56" s="135">
        <f>'[1]emploi direct_84'!W53</f>
        <v>-33.281350943122888</v>
      </c>
      <c r="D56" s="136">
        <f>'[1]emploi direct_84'!X53</f>
        <v>-0.87452086411677898</v>
      </c>
      <c r="E56" s="137">
        <f>'[1]emploi direct_84'!Y53</f>
        <v>-1.3078250272826164</v>
      </c>
      <c r="F56" s="137">
        <f>'[1]emploi direct_84'!Z53</f>
        <v>-0.83517316697511168</v>
      </c>
      <c r="G56" s="137">
        <f>'[1]emploi direct_84'!AA53</f>
        <v>-2.9517029988869958</v>
      </c>
      <c r="H56" s="137">
        <f>'[1]emploi direct_84'!AB53</f>
        <v>-1.1444380660827203</v>
      </c>
      <c r="I56" s="138">
        <f>'[1]emploi direct_84'!AC53</f>
        <v>-0.25472305517969529</v>
      </c>
      <c r="J56" s="139">
        <f>'[1]emploi direct_84'!AD53</f>
        <v>-0.26322916011694009</v>
      </c>
      <c r="K56" s="136">
        <f>'[1]emploi direct_84'!AE53</f>
        <v>9.3426641745431027E-2</v>
      </c>
      <c r="L56" s="137">
        <f>'[1]emploi direct_84'!AF53</f>
        <v>-0.4561474984120073</v>
      </c>
      <c r="M56" s="137">
        <f>'[1]emploi direct_84'!AG53</f>
        <v>2.5580047326189348</v>
      </c>
      <c r="N56" s="137">
        <f>'[1]emploi direct_84'!AH53</f>
        <v>-1.6386177417364034</v>
      </c>
      <c r="O56" s="137">
        <f>'[1]emploi direct_84'!AI53</f>
        <v>3.388673245190188</v>
      </c>
      <c r="P56" s="137">
        <f>'[1]emploi direct_84'!AJ53</f>
        <v>0.15062642592833519</v>
      </c>
      <c r="Q56" s="137">
        <f>'[1]emploi direct_84'!AK53</f>
        <v>-2.3988144766035169</v>
      </c>
      <c r="R56" s="137">
        <f>'[1]emploi direct_84'!AL53</f>
        <v>1.9457169690713316</v>
      </c>
      <c r="S56" s="137">
        <f>'[1]emploi direct_84'!AM53</f>
        <v>-2.1220523631084176</v>
      </c>
      <c r="T56" s="136">
        <f>'[1]emploi direct_84'!AN53</f>
        <v>0.25035150172418863</v>
      </c>
      <c r="V56" s="69" t="str">
        <f t="shared" si="0"/>
        <v>2012T3</v>
      </c>
      <c r="W56" s="74">
        <f>'[1]emploi direct_84'!AP53</f>
        <v>-1900.4342996035411</v>
      </c>
      <c r="X56" s="106">
        <f>'[1]emploi direct_84'!AQ53</f>
        <v>-1931.3720088790201</v>
      </c>
      <c r="Y56" s="101">
        <f>'[1]emploi direct_84'!AR53</f>
        <v>-177.4039341605785</v>
      </c>
      <c r="Z56" s="75">
        <f>'[1]emploi direct_84'!AS53</f>
        <v>-78.69015840937027</v>
      </c>
      <c r="AA56" s="75">
        <f>'[1]emploi direct_84'!AT53</f>
        <v>-25.074690940480195</v>
      </c>
      <c r="AB56" s="75">
        <f>'[1]emploi direct_84'!AU53</f>
        <v>-43.892158910550052</v>
      </c>
      <c r="AC56" s="75">
        <f>'[1]emploi direct_84'!AV53</f>
        <v>-6.2204881473060141</v>
      </c>
      <c r="AD56" s="76">
        <f>'[1]emploi direct_84'!AW53</f>
        <v>-23.526437752871061</v>
      </c>
      <c r="AE56" s="103">
        <f>'[1]emploi direct_84'!AX53</f>
        <v>-33.177531813498717</v>
      </c>
      <c r="AF56" s="101">
        <f>'[1]emploi direct_84'!AY53</f>
        <v>81.222652833050233</v>
      </c>
      <c r="AG56" s="75">
        <f>'[1]emploi direct_84'!AZ53</f>
        <v>-146.76851967840048</v>
      </c>
      <c r="AH56" s="75">
        <f>'[1]emploi direct_84'!BA53</f>
        <v>289.71921138300058</v>
      </c>
      <c r="AI56" s="75">
        <f>'[1]emploi direct_84'!BB53</f>
        <v>-154.52767927687091</v>
      </c>
      <c r="AJ56" s="75">
        <f>'[1]emploi direct_84'!BC53</f>
        <v>63.273168375339992</v>
      </c>
      <c r="AK56" s="75">
        <f>'[1]emploi direct_84'!BD53</f>
        <v>6.6050965579297554</v>
      </c>
      <c r="AL56" s="75">
        <f>'[1]emploi direct_84'!BE53</f>
        <v>-40.907956658140165</v>
      </c>
      <c r="AM56" s="75">
        <f>'[1]emploi direct_84'!BF53</f>
        <v>294.92362217489972</v>
      </c>
      <c r="AN56" s="75">
        <f>'[1]emploi direct_84'!BG53</f>
        <v>-231.09429004470076</v>
      </c>
      <c r="AO56" s="101">
        <f>'[1]emploi direct_84'!BH53</f>
        <v>160.29652241649455</v>
      </c>
      <c r="AQ56" s="69" t="str">
        <f t="shared" si="1"/>
        <v>2012T3</v>
      </c>
      <c r="AR56" s="134">
        <f>'[1]emploi direct_84'!BJ53</f>
        <v>-0.12208079541065064</v>
      </c>
      <c r="AS56" s="135">
        <f>'[1]emploi direct_84'!BK53</f>
        <v>-32.495989291104976</v>
      </c>
      <c r="AT56" s="136">
        <f>'[1]emploi direct_84'!BL53</f>
        <v>0.27497686494593054</v>
      </c>
      <c r="AU56" s="137">
        <f>'[1]emploi direct_84'!BM53</f>
        <v>8.7435541401270633E-2</v>
      </c>
      <c r="AV56" s="137">
        <f>'[1]emploi direct_84'!BN53</f>
        <v>6.1633339603056392</v>
      </c>
      <c r="AW56" s="137">
        <f>'[1]emploi direct_84'!BO53</f>
        <v>-1.1731108574303817</v>
      </c>
      <c r="AX56" s="137">
        <f>'[1]emploi direct_84'!BP53</f>
        <v>-1.88710245612288</v>
      </c>
      <c r="AY56" s="138">
        <f>'[1]emploi direct_84'!BQ53</f>
        <v>-1.0252044764986978</v>
      </c>
      <c r="AZ56" s="139">
        <f>'[1]emploi direct_84'!BR53</f>
        <v>-2.274053550353361</v>
      </c>
      <c r="BA56" s="136">
        <f>'[1]emploi direct_84'!BS53</f>
        <v>1.1027221826995337</v>
      </c>
      <c r="BB56" s="137">
        <f>'[1]emploi direct_84'!BT53</f>
        <v>-0.44274271061266468</v>
      </c>
      <c r="BC56" s="137">
        <f>'[1]emploi direct_84'!BU53</f>
        <v>0.62763259689697648</v>
      </c>
      <c r="BD56" s="137">
        <f>'[1]emploi direct_84'!BV53</f>
        <v>-0.20718672652196846</v>
      </c>
      <c r="BE56" s="137">
        <f>'[1]emploi direct_84'!BW53</f>
        <v>2.5634502614750199</v>
      </c>
      <c r="BF56" s="137">
        <f>'[1]emploi direct_84'!BX53</f>
        <v>1.4116220549068137</v>
      </c>
      <c r="BG56" s="137">
        <f>'[1]emploi direct_84'!BY53</f>
        <v>-2.4005117366933115</v>
      </c>
      <c r="BH56" s="137">
        <f>'[1]emploi direct_84'!BZ53</f>
        <v>7.3725125562405402</v>
      </c>
      <c r="BI56" s="137">
        <f>'[1]emploi direct_84'!CA53</f>
        <v>-0.84747967430156557</v>
      </c>
      <c r="BJ56" s="136">
        <f>'[1]emploi direct_84'!CB53</f>
        <v>1.4583292844558171</v>
      </c>
      <c r="BL56" s="69" t="str">
        <f t="shared" si="2"/>
        <v>2012T3</v>
      </c>
      <c r="BM56" s="74">
        <f>'[1]emploi direct_84'!CD53</f>
        <v>-229.49732178915292</v>
      </c>
      <c r="BN56" s="106">
        <f>'[1]emploi direct_84'!CE53</f>
        <v>-1863.8562581846095</v>
      </c>
      <c r="BO56" s="101">
        <f>'[1]emploi direct_84'!CF53</f>
        <v>55.14192925086536</v>
      </c>
      <c r="BP56" s="75">
        <f>'[1]emploi direct_84'!CG53</f>
        <v>5.1875457195901618</v>
      </c>
      <c r="BQ56" s="75">
        <f>'[1]emploi direct_84'!CH53</f>
        <v>172.84541592480991</v>
      </c>
      <c r="BR56" s="75">
        <f>'[1]emploi direct_84'!CI53</f>
        <v>-17.130345983740199</v>
      </c>
      <c r="BS56" s="75">
        <f>'[1]emploi direct_84'!CJ53</f>
        <v>-10.334813868453011</v>
      </c>
      <c r="BT56" s="76">
        <f>'[1]emploi direct_84'!CK53</f>
        <v>-95.425872541340141</v>
      </c>
      <c r="BU56" s="103">
        <f>'[1]emploi direct_84'!CL53</f>
        <v>-292.52041541969993</v>
      </c>
      <c r="BV56" s="101">
        <f>'[1]emploi direct_84'!CM53</f>
        <v>949.10716291359859</v>
      </c>
      <c r="BW56" s="75">
        <f>'[1]emploi direct_84'!CN53</f>
        <v>-142.43625844840062</v>
      </c>
      <c r="BX56" s="75">
        <f>'[1]emploi direct_84'!CO53</f>
        <v>72.449225895799827</v>
      </c>
      <c r="BY56" s="75">
        <f>'[1]emploi direct_84'!CP53</f>
        <v>-19.258209881691073</v>
      </c>
      <c r="BZ56" s="75">
        <f>'[1]emploi direct_84'!CQ53</f>
        <v>48.24975623913997</v>
      </c>
      <c r="CA56" s="75">
        <f>'[1]emploi direct_84'!CR53</f>
        <v>61.131123211619524</v>
      </c>
      <c r="CB56" s="75">
        <f>'[1]emploi direct_84'!CS53</f>
        <v>-40.937612617959985</v>
      </c>
      <c r="CC56" s="75">
        <f>'[1]emploi direct_84'!CT53</f>
        <v>1061.0144098859</v>
      </c>
      <c r="CD56" s="75">
        <f>'[1]emploi direct_84'!CU53</f>
        <v>-91.105271370799528</v>
      </c>
      <c r="CE56" s="101">
        <f>'[1]emploi direct_84'!CV53</f>
        <v>922.63025965070119</v>
      </c>
    </row>
    <row r="57" spans="1:83" s="232" customFormat="1" ht="12.75" customHeight="1">
      <c r="A57" s="95" t="str">
        <f>Paca!A57</f>
        <v>2012T4</v>
      </c>
      <c r="B57" s="140">
        <f>'[1]emploi direct_84'!V54</f>
        <v>0.63774455833403021</v>
      </c>
      <c r="C57" s="141">
        <f>'[1]emploi direct_84'!W54</f>
        <v>53.619191526754605</v>
      </c>
      <c r="D57" s="142">
        <f>'[1]emploi direct_84'!X54</f>
        <v>-0.66655942855381456</v>
      </c>
      <c r="E57" s="143">
        <f>'[1]emploi direct_84'!Y54</f>
        <v>-0.89934349868010521</v>
      </c>
      <c r="F57" s="143">
        <f>'[1]emploi direct_84'!Z54</f>
        <v>1.2680474216902882</v>
      </c>
      <c r="G57" s="143">
        <f>'[1]emploi direct_84'!AA54</f>
        <v>-2.2934601972585233</v>
      </c>
      <c r="H57" s="143">
        <f>'[1]emploi direct_84'!AB54</f>
        <v>-0.61702598777136908</v>
      </c>
      <c r="I57" s="144">
        <f>'[1]emploi direct_84'!AC54</f>
        <v>-0.88976738806973987</v>
      </c>
      <c r="J57" s="145">
        <f>'[1]emploi direct_84'!AD54</f>
        <v>-1.236741293794752</v>
      </c>
      <c r="K57" s="142">
        <f>'[1]emploi direct_84'!AE54</f>
        <v>-0.49578575867682551</v>
      </c>
      <c r="L57" s="143">
        <f>'[1]emploi direct_84'!AF54</f>
        <v>-0.61135932989730968</v>
      </c>
      <c r="M57" s="143">
        <f>'[1]emploi direct_84'!AG54</f>
        <v>-0.98401679773847395</v>
      </c>
      <c r="N57" s="143">
        <f>'[1]emploi direct_84'!AH54</f>
        <v>-0.34339946323976855</v>
      </c>
      <c r="O57" s="143">
        <f>'[1]emploi direct_84'!AI54</f>
        <v>9.5004155625622033E-2</v>
      </c>
      <c r="P57" s="143">
        <f>'[1]emploi direct_84'!AJ54</f>
        <v>0.6452864732030994</v>
      </c>
      <c r="Q57" s="143">
        <f>'[1]emploi direct_84'!AK54</f>
        <v>-2.0041900937944335</v>
      </c>
      <c r="R57" s="143">
        <f>'[1]emploi direct_84'!AL54</f>
        <v>-1.0402249973149869</v>
      </c>
      <c r="S57" s="143">
        <f>'[1]emploi direct_84'!AM54</f>
        <v>0.69861676141971252</v>
      </c>
      <c r="T57" s="142">
        <f>'[1]emploi direct_84'!AN54</f>
        <v>-0.24564218640901192</v>
      </c>
      <c r="U57" s="234"/>
      <c r="V57" s="95" t="str">
        <f t="shared" si="0"/>
        <v>2012T4</v>
      </c>
      <c r="W57" s="92">
        <f>'[1]emploi direct_84'!AP54</f>
        <v>1197.4200312484463</v>
      </c>
      <c r="X57" s="108">
        <f>'[1]emploi direct_84'!AQ54</f>
        <v>2076.0245818215203</v>
      </c>
      <c r="Y57" s="100">
        <f>'[1]emploi direct_84'!AR54</f>
        <v>-134.03470008294971</v>
      </c>
      <c r="Z57" s="93">
        <f>'[1]emploi direct_84'!AS54</f>
        <v>-53.4046526992297</v>
      </c>
      <c r="AA57" s="93">
        <f>'[1]emploi direct_84'!AT54</f>
        <v>37.753064444550091</v>
      </c>
      <c r="AB57" s="93">
        <f>'[1]emploi direct_84'!AU54</f>
        <v>-33.097364478809823</v>
      </c>
      <c r="AC57" s="93">
        <f>'[1]emploi direct_84'!AV54</f>
        <v>-3.3154061382319924</v>
      </c>
      <c r="AD57" s="94">
        <f>'[1]emploi direct_84'!AW54</f>
        <v>-81.970341211228515</v>
      </c>
      <c r="AE57" s="102">
        <f>'[1]emploi direct_84'!AX54</f>
        <v>-155.46915604110109</v>
      </c>
      <c r="AF57" s="100">
        <f>'[1]emploi direct_84'!AY54</f>
        <v>-431.42572407834814</v>
      </c>
      <c r="AG57" s="93">
        <f>'[1]emploi direct_84'!AZ54</f>
        <v>-195.81168533910022</v>
      </c>
      <c r="AH57" s="93">
        <f>'[1]emploi direct_84'!BA54</f>
        <v>-114.30047256319995</v>
      </c>
      <c r="AI57" s="93">
        <f>'[1]emploi direct_84'!BB54</f>
        <v>-31.853185058769668</v>
      </c>
      <c r="AJ57" s="93">
        <f>'[1]emploi direct_84'!BC54</f>
        <v>1.8340258513899244</v>
      </c>
      <c r="AK57" s="93">
        <f>'[1]emploi direct_84'!BD54</f>
        <v>28.338981060700462</v>
      </c>
      <c r="AL57" s="93">
        <f>'[1]emploi direct_84'!BE54</f>
        <v>-33.358393712879888</v>
      </c>
      <c r="AM57" s="93">
        <f>'[1]emploi direct_84'!BF54</f>
        <v>-160.7408139504987</v>
      </c>
      <c r="AN57" s="93">
        <f>'[1]emploi direct_84'!BG54</f>
        <v>74.465819634000582</v>
      </c>
      <c r="AO57" s="100">
        <f>'[1]emploi direct_84'!BH54</f>
        <v>-157.67497037069552</v>
      </c>
      <c r="AP57" s="234"/>
      <c r="AQ57" s="95" t="str">
        <f t="shared" si="1"/>
        <v>2012T4</v>
      </c>
      <c r="AR57" s="140">
        <f>'[1]emploi direct_84'!BJ54</f>
        <v>-0.21610918612936514</v>
      </c>
      <c r="AS57" s="141">
        <f>'[1]emploi direct_84'!BK54</f>
        <v>-1.6875961525172012</v>
      </c>
      <c r="AT57" s="142">
        <f>'[1]emploi direct_84'!BL54</f>
        <v>-1.3955628942669662</v>
      </c>
      <c r="AU57" s="143">
        <f>'[1]emploi direct_84'!BM54</f>
        <v>-0.99881899695191123</v>
      </c>
      <c r="AV57" s="143">
        <f>'[1]emploi direct_84'!BN54</f>
        <v>2.5312166532950098</v>
      </c>
      <c r="AW57" s="143">
        <f>'[1]emploi direct_84'!BO54</f>
        <v>-2.7923378563626144</v>
      </c>
      <c r="AX57" s="143">
        <f>'[1]emploi direct_84'!BP54</f>
        <v>-0.88516096461412896</v>
      </c>
      <c r="AY57" s="144">
        <f>'[1]emploi direct_84'!BQ54</f>
        <v>-2.6909000527644666</v>
      </c>
      <c r="AZ57" s="145">
        <f>'[1]emploi direct_84'!BR54</f>
        <v>-3.3010418843748335</v>
      </c>
      <c r="BA57" s="142">
        <f>'[1]emploi direct_84'!BS54</f>
        <v>0.10774143346525822</v>
      </c>
      <c r="BB57" s="143">
        <f>'[1]emploi direct_84'!BT54</f>
        <v>-1.1999893020031571</v>
      </c>
      <c r="BC57" s="143">
        <f>'[1]emploi direct_84'!BU54</f>
        <v>6.1429883316366229E-3</v>
      </c>
      <c r="BD57" s="143">
        <f>'[1]emploi direct_84'!BV54</f>
        <v>-1.2622588037766169</v>
      </c>
      <c r="BE57" s="143">
        <f>'[1]emploi direct_84'!BW54</f>
        <v>1.7887283589571368</v>
      </c>
      <c r="BF57" s="143">
        <f>'[1]emploi direct_84'!BX54</f>
        <v>0.70952652828768503</v>
      </c>
      <c r="BG57" s="143">
        <f>'[1]emploi direct_84'!BY54</f>
        <v>-5.2672596594508398</v>
      </c>
      <c r="BH57" s="143">
        <f>'[1]emploi direct_84'!BZ54</f>
        <v>4.8384273404495692</v>
      </c>
      <c r="BI57" s="143">
        <f>'[1]emploi direct_84'!CA54</f>
        <v>-0.76596925065010035</v>
      </c>
      <c r="BJ57" s="142">
        <f>'[1]emploi direct_84'!CB54</f>
        <v>0.48050481167627446</v>
      </c>
      <c r="BK57" s="234"/>
      <c r="BL57" s="95" t="str">
        <f t="shared" si="2"/>
        <v>2012T4</v>
      </c>
      <c r="BM57" s="92">
        <f>'[1]emploi direct_84'!CD54</f>
        <v>-409.23563725125859</v>
      </c>
      <c r="BN57" s="108">
        <f>'[1]emploi direct_84'!CE54</f>
        <v>-102.09816032790968</v>
      </c>
      <c r="BO57" s="100">
        <f>'[1]emploi direct_84'!CF54</f>
        <v>-282.70064847348112</v>
      </c>
      <c r="BP57" s="93">
        <f>'[1]emploi direct_84'!CG54</f>
        <v>-59.371284567620023</v>
      </c>
      <c r="BQ57" s="93">
        <f>'[1]emploi direct_84'!CH54</f>
        <v>74.432457595440155</v>
      </c>
      <c r="BR57" s="93">
        <f>'[1]emploi direct_84'!CI54</f>
        <v>-40.50357004977991</v>
      </c>
      <c r="BS57" s="93">
        <f>'[1]emploi direct_84'!CJ54</f>
        <v>-4.7690167019890168</v>
      </c>
      <c r="BT57" s="94">
        <f>'[1]emploi direct_84'!CK54</f>
        <v>-252.48923474952971</v>
      </c>
      <c r="BU57" s="102">
        <f>'[1]emploi direct_84'!CL54</f>
        <v>-423.82837626100081</v>
      </c>
      <c r="BV57" s="100">
        <f>'[1]emploi direct_84'!CM54</f>
        <v>93.189836503734114</v>
      </c>
      <c r="BW57" s="93">
        <f>'[1]emploi direct_84'!CN54</f>
        <v>-386.63324507400102</v>
      </c>
      <c r="BX57" s="93">
        <f>'[1]emploi direct_84'!CO54</f>
        <v>0.7064864399999351</v>
      </c>
      <c r="BY57" s="93">
        <f>'[1]emploi direct_84'!CP54</f>
        <v>-118.17470911909004</v>
      </c>
      <c r="BZ57" s="93">
        <f>'[1]emploi direct_84'!CQ54</f>
        <v>33.956268278750031</v>
      </c>
      <c r="CA57" s="93">
        <f>'[1]emploi direct_84'!CR54</f>
        <v>31.140328785359998</v>
      </c>
      <c r="CB57" s="93">
        <f>'[1]emploi direct_84'!CS54</f>
        <v>-90.689781055280037</v>
      </c>
      <c r="CC57" s="93">
        <f>'[1]emploi direct_84'!CT54</f>
        <v>705.73442500249985</v>
      </c>
      <c r="CD57" s="93">
        <f>'[1]emploi direct_84'!CU54</f>
        <v>-82.84993675449914</v>
      </c>
      <c r="CE57" s="100">
        <f>'[1]emploi direct_84'!CV54</f>
        <v>306.20171130740346</v>
      </c>
    </row>
    <row r="58" spans="1:83" ht="12.75" customHeight="1">
      <c r="A58" s="69" t="str">
        <f>Paca!A58</f>
        <v>2013T1</v>
      </c>
      <c r="B58" s="134">
        <f>'[1]emploi direct_84'!V55</f>
        <v>7.4282673298631252E-2</v>
      </c>
      <c r="C58" s="135">
        <f>'[1]emploi direct_84'!W55</f>
        <v>1.2191070330573872</v>
      </c>
      <c r="D58" s="136">
        <f>'[1]emploi direct_84'!X55</f>
        <v>0.25744876132278716</v>
      </c>
      <c r="E58" s="137">
        <f>'[1]emploi direct_84'!Y55</f>
        <v>1.3867527821262771</v>
      </c>
      <c r="F58" s="137">
        <f>'[1]emploi direct_84'!Z55</f>
        <v>-0.63921317384186827</v>
      </c>
      <c r="G58" s="137">
        <f>'[1]emploi direct_84'!AA55</f>
        <v>3.0884282874150015</v>
      </c>
      <c r="H58" s="137">
        <f>'[1]emploi direct_84'!AB55</f>
        <v>4.0976761410431495</v>
      </c>
      <c r="I58" s="138">
        <f>'[1]emploi direct_84'!AC55</f>
        <v>-0.83609511286437677</v>
      </c>
      <c r="J58" s="139">
        <f>'[1]emploi direct_84'!AD55</f>
        <v>-0.84382902130271109</v>
      </c>
      <c r="K58" s="136">
        <f>'[1]emploi direct_84'!AE55</f>
        <v>0.26418758102335627</v>
      </c>
      <c r="L58" s="137">
        <f>'[1]emploi direct_84'!AF55</f>
        <v>-0.10742429548967758</v>
      </c>
      <c r="M58" s="137">
        <f>'[1]emploi direct_84'!AG55</f>
        <v>1.1251219493099818</v>
      </c>
      <c r="N58" s="137">
        <f>'[1]emploi direct_84'!AH55</f>
        <v>0.97648803426322317</v>
      </c>
      <c r="O58" s="137">
        <f>'[1]emploi direct_84'!AI55</f>
        <v>0.30590301795474506</v>
      </c>
      <c r="P58" s="137">
        <f>'[1]emploi direct_84'!AJ55</f>
        <v>1.0750574571264382</v>
      </c>
      <c r="Q58" s="137">
        <f>'[1]emploi direct_84'!AK55</f>
        <v>1.0448802874449159</v>
      </c>
      <c r="R58" s="137">
        <f>'[1]emploi direct_84'!AL55</f>
        <v>-0.35467525160313151</v>
      </c>
      <c r="S58" s="137">
        <f>'[1]emploi direct_84'!AM55</f>
        <v>0.25194244874287008</v>
      </c>
      <c r="T58" s="136">
        <f>'[1]emploi direct_84'!AN55</f>
        <v>-0.16798108570893477</v>
      </c>
      <c r="V58" s="69" t="str">
        <f t="shared" si="0"/>
        <v>2013T1</v>
      </c>
      <c r="W58" s="74">
        <f>'[1]emploi direct_84'!AP55</f>
        <v>140.36155705701094</v>
      </c>
      <c r="X58" s="106">
        <f>'[1]emploi direct_84'!AQ55</f>
        <v>72.510273313039761</v>
      </c>
      <c r="Y58" s="101">
        <f>'[1]emploi direct_84'!AR55</f>
        <v>51.423857994155696</v>
      </c>
      <c r="Z58" s="75">
        <f>'[1]emploi direct_84'!AS55</f>
        <v>81.607311954910074</v>
      </c>
      <c r="AA58" s="75">
        <f>'[1]emploi direct_84'!AT55</f>
        <v>-19.272358572469784</v>
      </c>
      <c r="AB58" s="75">
        <f>'[1]emploi direct_84'!AU55</f>
        <v>43.547513264419877</v>
      </c>
      <c r="AC58" s="75">
        <f>'[1]emploi direct_84'!AV55</f>
        <v>21.881792785777066</v>
      </c>
      <c r="AD58" s="76">
        <f>'[1]emploi direct_84'!AW55</f>
        <v>-76.340401438481422</v>
      </c>
      <c r="AE58" s="103">
        <f>'[1]emploi direct_84'!AX55</f>
        <v>-104.76476618669949</v>
      </c>
      <c r="AF58" s="101">
        <f>'[1]emploi direct_84'!AY55</f>
        <v>228.75250677886652</v>
      </c>
      <c r="AG58" s="75">
        <f>'[1]emploi direct_84'!AZ55</f>
        <v>-34.196473828698799</v>
      </c>
      <c r="AH58" s="75">
        <f>'[1]emploi direct_84'!BA55</f>
        <v>129.40480873710112</v>
      </c>
      <c r="AI58" s="75">
        <f>'[1]emploi direct_84'!BB55</f>
        <v>90.266425955129307</v>
      </c>
      <c r="AJ58" s="75">
        <f>'[1]emploi direct_84'!BC55</f>
        <v>5.9109735243100658</v>
      </c>
      <c r="AK58" s="75">
        <f>'[1]emploi direct_84'!BD55</f>
        <v>47.517850411149993</v>
      </c>
      <c r="AL58" s="75">
        <f>'[1]emploi direct_84'!BE55</f>
        <v>17.042773077080028</v>
      </c>
      <c r="AM58" s="75">
        <f>'[1]emploi direct_84'!BF55</f>
        <v>-54.236101133799821</v>
      </c>
      <c r="AN58" s="75">
        <f>'[1]emploi direct_84'!BG55</f>
        <v>27.042250036600308</v>
      </c>
      <c r="AO58" s="101">
        <f>'[1]emploi direct_84'!BH55</f>
        <v>-107.56031484230334</v>
      </c>
      <c r="AQ58" s="69" t="str">
        <f t="shared" si="1"/>
        <v>2013T1</v>
      </c>
      <c r="AR58" s="134">
        <f>'[1]emploi direct_84'!BJ55</f>
        <v>-0.52685270187868838</v>
      </c>
      <c r="AS58" s="135">
        <f>'[1]emploi direct_84'!BK55</f>
        <v>2.8768627404529568E-3</v>
      </c>
      <c r="AT58" s="136">
        <f>'[1]emploi direct_84'!BL55</f>
        <v>-1.8379537700678128</v>
      </c>
      <c r="AU58" s="137">
        <f>'[1]emploi direct_84'!BM55</f>
        <v>-1.2933380115857762</v>
      </c>
      <c r="AV58" s="137">
        <f>'[1]emploi direct_84'!BN55</f>
        <v>0.77189092046421326</v>
      </c>
      <c r="AW58" s="137">
        <f>'[1]emploi direct_84'!BO55</f>
        <v>-2.151568441000129</v>
      </c>
      <c r="AX58" s="137">
        <f>'[1]emploi direct_84'!BP55</f>
        <v>2.670672366875082</v>
      </c>
      <c r="AY58" s="138">
        <f>'[1]emploi direct_84'!BQ55</f>
        <v>-3.2301130982062554</v>
      </c>
      <c r="AZ58" s="139">
        <f>'[1]emploi direct_84'!BR55</f>
        <v>-3.4420559376326265</v>
      </c>
      <c r="BA58" s="136">
        <f>'[1]emploi direct_84'!BS55</f>
        <v>-8.7703794600690888E-2</v>
      </c>
      <c r="BB58" s="137">
        <f>'[1]emploi direct_84'!BT55</f>
        <v>-1.4005486278947932</v>
      </c>
      <c r="BC58" s="137">
        <f>'[1]emploi direct_84'!BU55</f>
        <v>1.9547014200499424</v>
      </c>
      <c r="BD58" s="137">
        <f>'[1]emploi direct_84'!BV55</f>
        <v>-0.71851456399603109</v>
      </c>
      <c r="BE58" s="137">
        <f>'[1]emploi direct_84'!BW55</f>
        <v>1.7619683733855807</v>
      </c>
      <c r="BF58" s="137">
        <f>'[1]emploi direct_84'!BX55</f>
        <v>2.103590637081143</v>
      </c>
      <c r="BG58" s="137">
        <f>'[1]emploi direct_84'!BY55</f>
        <v>-4.041467692039669</v>
      </c>
      <c r="BH58" s="137">
        <f>'[1]emploi direct_84'!BZ55</f>
        <v>2.0698459973686134</v>
      </c>
      <c r="BI58" s="137">
        <f>'[1]emploi direct_84'!CA55</f>
        <v>-1.3309046395089341</v>
      </c>
      <c r="BJ58" s="136">
        <f>'[1]emploi direct_84'!CB55</f>
        <v>-0.17443497541559383</v>
      </c>
      <c r="BL58" s="69" t="str">
        <f t="shared" si="2"/>
        <v>2013T1</v>
      </c>
      <c r="BM58" s="74">
        <f>'[1]emploi direct_84'!CD55</f>
        <v>-1001.5358298622305</v>
      </c>
      <c r="BN58" s="106">
        <f>'[1]emploi direct_84'!CE55</f>
        <v>0.17319161205978162</v>
      </c>
      <c r="BO58" s="101">
        <f>'[1]emploi direct_84'!CF55</f>
        <v>-374.95701114964322</v>
      </c>
      <c r="BP58" s="75">
        <f>'[1]emploi direct_84'!CG55</f>
        <v>-78.176606968800115</v>
      </c>
      <c r="BQ58" s="75">
        <f>'[1]emploi direct_84'!CH55</f>
        <v>22.946724257870301</v>
      </c>
      <c r="BR58" s="75">
        <f>'[1]emploi direct_84'!CI55</f>
        <v>-31.962228626789965</v>
      </c>
      <c r="BS58" s="75">
        <f>'[1]emploi direct_84'!CJ55</f>
        <v>14.459740907307037</v>
      </c>
      <c r="BT58" s="76">
        <f>'[1]emploi direct_84'!CK55</f>
        <v>-302.22464071923059</v>
      </c>
      <c r="BU58" s="103">
        <f>'[1]emploi direct_84'!CL55</f>
        <v>-438.84428987990032</v>
      </c>
      <c r="BV58" s="101">
        <f>'[1]emploi direct_84'!CM55</f>
        <v>-76.207681069092359</v>
      </c>
      <c r="BW58" s="75">
        <f>'[1]emploi direct_84'!CN55</f>
        <v>-451.68505092009946</v>
      </c>
      <c r="BX58" s="75">
        <f>'[1]emploi direct_84'!CO55</f>
        <v>222.98879863320144</v>
      </c>
      <c r="BY58" s="75">
        <f>'[1]emploi direct_84'!CP55</f>
        <v>-67.553350238200437</v>
      </c>
      <c r="BZ58" s="75">
        <f>'[1]emploi direct_84'!CQ55</f>
        <v>33.559412888780116</v>
      </c>
      <c r="CA58" s="75">
        <f>'[1]emploi direct_84'!CR55</f>
        <v>92.042693882400272</v>
      </c>
      <c r="CB58" s="75">
        <f>'[1]emploi direct_84'!CS55</f>
        <v>-69.413437767969981</v>
      </c>
      <c r="CC58" s="75">
        <f>'[1]emploi direct_84'!CT55</f>
        <v>308.99757964640048</v>
      </c>
      <c r="CD58" s="75">
        <f>'[1]emploi direct_84'!CU55</f>
        <v>-145.14432719359866</v>
      </c>
      <c r="CE58" s="101">
        <f>'[1]emploi direct_84'!CV55</f>
        <v>-111.7000393756025</v>
      </c>
    </row>
    <row r="59" spans="1:83" ht="12.75" customHeight="1">
      <c r="A59" s="69" t="str">
        <f>Paca!A59</f>
        <v>2013T2</v>
      </c>
      <c r="B59" s="134">
        <f>'[1]emploi direct_84'!V56</f>
        <v>0.10982864589736963</v>
      </c>
      <c r="C59" s="135">
        <f>'[1]emploi direct_84'!W56</f>
        <v>5.4632555550844453</v>
      </c>
      <c r="D59" s="136">
        <f>'[1]emploi direct_84'!X56</f>
        <v>-0.19220407192683808</v>
      </c>
      <c r="E59" s="137">
        <f>'[1]emploi direct_84'!Y56</f>
        <v>-1.0158797601256708</v>
      </c>
      <c r="F59" s="137">
        <f>'[1]emploi direct_84'!Z56</f>
        <v>4.1781826900851859</v>
      </c>
      <c r="G59" s="137">
        <f>'[1]emploi direct_84'!AA56</f>
        <v>-0.88267643734124546</v>
      </c>
      <c r="H59" s="137">
        <f>'[1]emploi direct_84'!AB56</f>
        <v>0.6279939749292085</v>
      </c>
      <c r="I59" s="138">
        <f>'[1]emploi direct_84'!AC56</f>
        <v>-1.0349539185017242</v>
      </c>
      <c r="J59" s="139">
        <f>'[1]emploi direct_84'!AD56</f>
        <v>-0.7780252518817643</v>
      </c>
      <c r="K59" s="136">
        <f>'[1]emploi direct_84'!AE56</f>
        <v>-0.27719897987735775</v>
      </c>
      <c r="L59" s="137">
        <f>'[1]emploi direct_84'!AF56</f>
        <v>-0.68315461329366833</v>
      </c>
      <c r="M59" s="137">
        <f>'[1]emploi direct_84'!AG56</f>
        <v>-4.3112536569556159E-2</v>
      </c>
      <c r="N59" s="137">
        <f>'[1]emploi direct_84'!AH56</f>
        <v>-1.7111529016570537</v>
      </c>
      <c r="O59" s="137">
        <f>'[1]emploi direct_84'!AI56</f>
        <v>-1.1908634067097523</v>
      </c>
      <c r="P59" s="137">
        <f>'[1]emploi direct_84'!AJ56</f>
        <v>-1.9846328498713706</v>
      </c>
      <c r="Q59" s="137">
        <f>'[1]emploi direct_84'!AK56</f>
        <v>0.50592366696702307</v>
      </c>
      <c r="R59" s="137">
        <f>'[1]emploi direct_84'!AL56</f>
        <v>0.22199485846228217</v>
      </c>
      <c r="S59" s="137">
        <f>'[1]emploi direct_84'!AM56</f>
        <v>1.9599530539112564</v>
      </c>
      <c r="T59" s="136">
        <f>'[1]emploi direct_84'!AN56</f>
        <v>0.39687840375661754</v>
      </c>
      <c r="V59" s="69" t="str">
        <f t="shared" si="0"/>
        <v>2013T2</v>
      </c>
      <c r="W59" s="74">
        <f>'[1]emploi direct_84'!AP56</f>
        <v>207.68195692601148</v>
      </c>
      <c r="X59" s="106">
        <f>'[1]emploi direct_84'!AQ56</f>
        <v>328.90594464582955</v>
      </c>
      <c r="Y59" s="101">
        <f>'[1]emploi direct_84'!AR56</f>
        <v>-38.490458308100642</v>
      </c>
      <c r="Z59" s="75">
        <f>'[1]emploi direct_84'!AS56</f>
        <v>-60.611292970020259</v>
      </c>
      <c r="AA59" s="75">
        <f>'[1]emploi direct_84'!AT56</f>
        <v>125.16750569966962</v>
      </c>
      <c r="AB59" s="75">
        <f>'[1]emploi direct_84'!AU56</f>
        <v>-12.830314152849951</v>
      </c>
      <c r="AC59" s="75">
        <f>'[1]emploi direct_84'!AV56</f>
        <v>3.4909351536789472</v>
      </c>
      <c r="AD59" s="76">
        <f>'[1]emploi direct_84'!AW56</f>
        <v>-93.707292038579908</v>
      </c>
      <c r="AE59" s="103">
        <f>'[1]emploi direct_84'!AX56</f>
        <v>-95.779867268000089</v>
      </c>
      <c r="AF59" s="101">
        <f>'[1]emploi direct_84'!AY56</f>
        <v>-240.65280631546921</v>
      </c>
      <c r="AG59" s="75">
        <f>'[1]emploi direct_84'!AZ56</f>
        <v>-217.23561550020167</v>
      </c>
      <c r="AH59" s="75">
        <f>'[1]emploi direct_84'!BA56</f>
        <v>-5.0143362356011494</v>
      </c>
      <c r="AI59" s="75">
        <f>'[1]emploi direct_84'!BB56</f>
        <v>-159.72334661366949</v>
      </c>
      <c r="AJ59" s="75">
        <f>'[1]emploi direct_84'!BC56</f>
        <v>-23.081482244090012</v>
      </c>
      <c r="AK59" s="75">
        <f>'[1]emploi direct_84'!BD56</f>
        <v>-88.664400603500326</v>
      </c>
      <c r="AL59" s="75">
        <f>'[1]emploi direct_84'!BE56</f>
        <v>8.3382139653899685</v>
      </c>
      <c r="AM59" s="75">
        <f>'[1]emploi direct_84'!BF56</f>
        <v>33.826527673698365</v>
      </c>
      <c r="AN59" s="75">
        <f>'[1]emploi direct_84'!BG56</f>
        <v>210.90163324249988</v>
      </c>
      <c r="AO59" s="101">
        <f>'[1]emploi direct_84'!BH56</f>
        <v>253.69914417170367</v>
      </c>
      <c r="AQ59" s="69" t="str">
        <f t="shared" si="1"/>
        <v>2013T2</v>
      </c>
      <c r="AR59" s="134">
        <f>'[1]emploi direct_84'!BJ56</f>
        <v>-0.18716262114505389</v>
      </c>
      <c r="AS59" s="135">
        <f>'[1]emploi direct_84'!BK56</f>
        <v>9.4098428399733933</v>
      </c>
      <c r="AT59" s="136">
        <f>'[1]emploi direct_84'!BL56</f>
        <v>-1.4714953019716814</v>
      </c>
      <c r="AU59" s="137">
        <f>'[1]emploi direct_84'!BM56</f>
        <v>-1.8464542933612327</v>
      </c>
      <c r="AV59" s="137">
        <f>'[1]emploi direct_84'!BN56</f>
        <v>3.949377600707904</v>
      </c>
      <c r="AW59" s="137">
        <f>'[1]emploi direct_84'!BO56</f>
        <v>-3.1117666965202462</v>
      </c>
      <c r="AX59" s="137">
        <f>'[1]emploi direct_84'!BP56</f>
        <v>2.9136419603360109</v>
      </c>
      <c r="AY59" s="138">
        <f>'[1]emploi direct_84'!BQ56</f>
        <v>-2.9833471006261991</v>
      </c>
      <c r="AZ59" s="139">
        <f>'[1]emploi direct_84'!BR56</f>
        <v>-3.0878277868569115</v>
      </c>
      <c r="BA59" s="136">
        <f>'[1]emploi direct_84'!BS56</f>
        <v>-0.41651067426210497</v>
      </c>
      <c r="BB59" s="137">
        <f>'[1]emploi direct_84'!BT56</f>
        <v>-1.8461535395043138</v>
      </c>
      <c r="BC59" s="137">
        <f>'[1]emploi direct_84'!BU56</f>
        <v>2.6470919128272818</v>
      </c>
      <c r="BD59" s="137">
        <f>'[1]emploi direct_84'!BV56</f>
        <v>-2.7129141876704232</v>
      </c>
      <c r="BE59" s="137">
        <f>'[1]emploi direct_84'!BW56</f>
        <v>2.5673088263398425</v>
      </c>
      <c r="BF59" s="137">
        <f>'[1]emploi direct_84'!BX56</f>
        <v>-0.14144475671236112</v>
      </c>
      <c r="BG59" s="137">
        <f>'[1]emploi direct_84'!BY56</f>
        <v>-2.8666041236555917</v>
      </c>
      <c r="BH59" s="137">
        <f>'[1]emploi direct_84'!BZ56</f>
        <v>0.75060285735861765</v>
      </c>
      <c r="BI59" s="137">
        <f>'[1]emploi direct_84'!CA56</f>
        <v>0.74668899868164385</v>
      </c>
      <c r="BJ59" s="136">
        <f>'[1]emploi direct_84'!CB56</f>
        <v>0.23233432836164969</v>
      </c>
      <c r="BL59" s="69" t="str">
        <f t="shared" si="2"/>
        <v>2013T2</v>
      </c>
      <c r="BM59" s="74">
        <f>'[1]emploi direct_84'!CD56</f>
        <v>-354.97075437207241</v>
      </c>
      <c r="BN59" s="106">
        <f>'[1]emploi direct_84'!CE56</f>
        <v>546.06879090136954</v>
      </c>
      <c r="BO59" s="101">
        <f>'[1]emploi direct_84'!CF56</f>
        <v>-298.50523455747316</v>
      </c>
      <c r="BP59" s="75">
        <f>'[1]emploi direct_84'!CG56</f>
        <v>-111.09879212371015</v>
      </c>
      <c r="BQ59" s="75">
        <f>'[1]emploi direct_84'!CH56</f>
        <v>118.57352063126973</v>
      </c>
      <c r="BR59" s="75">
        <f>'[1]emploi direct_84'!CI56</f>
        <v>-46.272324277789949</v>
      </c>
      <c r="BS59" s="75">
        <f>'[1]emploi direct_84'!CJ56</f>
        <v>15.836833653918006</v>
      </c>
      <c r="BT59" s="76">
        <f>'[1]emploi direct_84'!CK56</f>
        <v>-275.54447244116091</v>
      </c>
      <c r="BU59" s="103">
        <f>'[1]emploi direct_84'!CL56</f>
        <v>-389.19132130929938</v>
      </c>
      <c r="BV59" s="101">
        <f>'[1]emploi direct_84'!CM56</f>
        <v>-362.10337078190059</v>
      </c>
      <c r="BW59" s="75">
        <f>'[1]emploi direct_84'!CN56</f>
        <v>-594.01229434640118</v>
      </c>
      <c r="BX59" s="75">
        <f>'[1]emploi direct_84'!CO56</f>
        <v>299.80921132130061</v>
      </c>
      <c r="BY59" s="75">
        <f>'[1]emploi direct_84'!CP56</f>
        <v>-255.83778499418077</v>
      </c>
      <c r="BZ59" s="75">
        <f>'[1]emploi direct_84'!CQ56</f>
        <v>47.936685506949971</v>
      </c>
      <c r="CA59" s="75">
        <f>'[1]emploi direct_84'!CR56</f>
        <v>-6.2024725737201152</v>
      </c>
      <c r="CB59" s="75">
        <f>'[1]emploi direct_84'!CS56</f>
        <v>-48.885363328550056</v>
      </c>
      <c r="CC59" s="75">
        <f>'[1]emploi direct_84'!CT56</f>
        <v>113.77323476429956</v>
      </c>
      <c r="CD59" s="75">
        <f>'[1]emploi direct_84'!CU56</f>
        <v>81.315412868400017</v>
      </c>
      <c r="CE59" s="101">
        <f>'[1]emploi direct_84'!CV56</f>
        <v>148.76038137519936</v>
      </c>
    </row>
    <row r="60" spans="1:83" ht="12.75" customHeight="1">
      <c r="A60" s="69" t="str">
        <f>Paca!A60</f>
        <v>2013T3</v>
      </c>
      <c r="B60" s="134">
        <f>'[1]emploi direct_84'!V57</f>
        <v>-0.1466606865714204</v>
      </c>
      <c r="C60" s="135">
        <f>'[1]emploi direct_84'!W57</f>
        <v>-1.339555896789002</v>
      </c>
      <c r="D60" s="136">
        <f>'[1]emploi direct_84'!X57</f>
        <v>0.5857093473742303</v>
      </c>
      <c r="E60" s="137">
        <f>'[1]emploi direct_84'!Y57</f>
        <v>1.383824378632692</v>
      </c>
      <c r="F60" s="137">
        <f>'[1]emploi direct_84'!Z57</f>
        <v>-2.3403593492286046</v>
      </c>
      <c r="G60" s="137">
        <f>'[1]emploi direct_84'!AA57</f>
        <v>1.7310058189083488</v>
      </c>
      <c r="H60" s="137">
        <f>'[1]emploi direct_84'!AB57</f>
        <v>1.2077548313432995</v>
      </c>
      <c r="I60" s="138">
        <f>'[1]emploi direct_84'!AC57</f>
        <v>0.85583510283713249</v>
      </c>
      <c r="J60" s="139">
        <f>'[1]emploi direct_84'!AD57</f>
        <v>0.4910972518419765</v>
      </c>
      <c r="K60" s="136">
        <f>'[1]emploi direct_84'!AE57</f>
        <v>5.7327408077711972E-2</v>
      </c>
      <c r="L60" s="137">
        <f>'[1]emploi direct_84'!AF57</f>
        <v>0.29661681705648313</v>
      </c>
      <c r="M60" s="137">
        <f>'[1]emploi direct_84'!AG57</f>
        <v>-0.19065044791820585</v>
      </c>
      <c r="N60" s="137">
        <f>'[1]emploi direct_84'!AH57</f>
        <v>0.30676962173066258</v>
      </c>
      <c r="O60" s="137">
        <f>'[1]emploi direct_84'!AI57</f>
        <v>0.65260221188796486</v>
      </c>
      <c r="P60" s="137">
        <f>'[1]emploi direct_84'!AJ57</f>
        <v>2.0500280390893577</v>
      </c>
      <c r="Q60" s="137">
        <f>'[1]emploi direct_84'!AK57</f>
        <v>0.68853803020429982</v>
      </c>
      <c r="R60" s="137">
        <f>'[1]emploi direct_84'!AL57</f>
        <v>-0.22814927568690635</v>
      </c>
      <c r="S60" s="137">
        <f>'[1]emploi direct_84'!AM57</f>
        <v>-1.174462798882947</v>
      </c>
      <c r="T60" s="136">
        <f>'[1]emploi direct_84'!AN57</f>
        <v>-0.65329740438716533</v>
      </c>
      <c r="V60" s="69" t="str">
        <f t="shared" si="0"/>
        <v>2013T3</v>
      </c>
      <c r="W60" s="74">
        <f>'[1]emploi direct_84'!AP57</f>
        <v>-277.63458800740773</v>
      </c>
      <c r="X60" s="106">
        <f>'[1]emploi direct_84'!AQ57</f>
        <v>-85.051547698450122</v>
      </c>
      <c r="Y60" s="101">
        <f>'[1]emploi direct_84'!AR57</f>
        <v>117.06770870690161</v>
      </c>
      <c r="Z60" s="75">
        <f>'[1]emploi direct_84'!AS57</f>
        <v>81.72552996218019</v>
      </c>
      <c r="AA60" s="75">
        <f>'[1]emploi direct_84'!AT57</f>
        <v>-73.040459317209752</v>
      </c>
      <c r="AB60" s="75">
        <f>'[1]emploi direct_84'!AU57</f>
        <v>24.939276545770099</v>
      </c>
      <c r="AC60" s="75">
        <f>'[1]emploi direct_84'!AV57</f>
        <v>6.7559107414390382</v>
      </c>
      <c r="AD60" s="76">
        <f>'[1]emploi direct_84'!AW57</f>
        <v>76.687450774721583</v>
      </c>
      <c r="AE60" s="103">
        <f>'[1]emploi direct_84'!AX57</f>
        <v>59.98682942510095</v>
      </c>
      <c r="AF60" s="101">
        <f>'[1]emploi direct_84'!AY57</f>
        <v>49.631348798575345</v>
      </c>
      <c r="AG60" s="75">
        <f>'[1]emploi direct_84'!AZ57</f>
        <v>93.676511681202101</v>
      </c>
      <c r="AH60" s="75">
        <f>'[1]emploi direct_84'!BA57</f>
        <v>-22.164627177799048</v>
      </c>
      <c r="AI60" s="75">
        <f>'[1]emploi direct_84'!BB57</f>
        <v>28.14467090935068</v>
      </c>
      <c r="AJ60" s="75">
        <f>'[1]emploi direct_84'!BC57</f>
        <v>12.498197705419898</v>
      </c>
      <c r="AK60" s="75">
        <f>'[1]emploi direct_84'!BD57</f>
        <v>89.768316188239623</v>
      </c>
      <c r="AL60" s="75">
        <f>'[1]emploi direct_84'!BE57</f>
        <v>11.405324105649925</v>
      </c>
      <c r="AM60" s="75">
        <f>'[1]emploi direct_84'!BF57</f>
        <v>-34.841483670499656</v>
      </c>
      <c r="AN60" s="75">
        <f>'[1]emploi direct_84'!BG57</f>
        <v>-128.85556094300046</v>
      </c>
      <c r="AO60" s="101">
        <f>'[1]emploi direct_84'!BH57</f>
        <v>-419.26892723950004</v>
      </c>
      <c r="AQ60" s="69" t="str">
        <f t="shared" si="1"/>
        <v>2013T3</v>
      </c>
      <c r="AR60" s="134">
        <f>'[1]emploi direct_84'!BJ57</f>
        <v>0.67524427290976963</v>
      </c>
      <c r="AS60" s="135">
        <f>'[1]emploi direct_84'!BK57</f>
        <v>61.790201636908648</v>
      </c>
      <c r="AT60" s="136">
        <f>'[1]emploi direct_84'!BL57</f>
        <v>-2.0059197881128199E-2</v>
      </c>
      <c r="AU60" s="137">
        <f>'[1]emploi direct_84'!BM57</f>
        <v>0.83050497988195193</v>
      </c>
      <c r="AV60" s="137">
        <f>'[1]emploi direct_84'!BN57</f>
        <v>2.3715684942402282</v>
      </c>
      <c r="AW60" s="137">
        <f>'[1]emploi direct_84'!BO57</f>
        <v>1.5632188359472998</v>
      </c>
      <c r="AX60" s="137">
        <f>'[1]emploi direct_84'!BP57</f>
        <v>5.3623937850352243</v>
      </c>
      <c r="AY60" s="138">
        <f>'[1]emploi direct_84'!BQ57</f>
        <v>-1.9031692852847226</v>
      </c>
      <c r="AZ60" s="139">
        <f>'[1]emploi direct_84'!BR57</f>
        <v>-2.3548643018244553</v>
      </c>
      <c r="BA60" s="136">
        <f>'[1]emploi direct_84'!BS57</f>
        <v>-0.4524259962890298</v>
      </c>
      <c r="BB60" s="137">
        <f>'[1]emploi direct_84'!BT57</f>
        <v>-1.1039006410618502</v>
      </c>
      <c r="BC60" s="137">
        <f>'[1]emploi direct_84'!BU57</f>
        <v>-0.1039508915724574</v>
      </c>
      <c r="BD60" s="137">
        <f>'[1]emploi direct_84'!BV57</f>
        <v>-0.78877421502437928</v>
      </c>
      <c r="BE60" s="137">
        <f>'[1]emploi direct_84'!BW57</f>
        <v>-0.14702567312688819</v>
      </c>
      <c r="BF60" s="137">
        <f>'[1]emploi direct_84'!BX57</f>
        <v>1.7524175952851051</v>
      </c>
      <c r="BG60" s="137">
        <f>'[1]emploi direct_84'!BY57</f>
        <v>0.20595110859311649</v>
      </c>
      <c r="BH60" s="137">
        <f>'[1]emploi direct_84'!BZ57</f>
        <v>-1.3977790580591898</v>
      </c>
      <c r="BI60" s="137">
        <f>'[1]emploi direct_84'!CA57</f>
        <v>1.7220518197287538</v>
      </c>
      <c r="BJ60" s="136">
        <f>'[1]emploi direct_84'!CB57</f>
        <v>-0.67115217234408053</v>
      </c>
      <c r="BL60" s="69" t="str">
        <f t="shared" si="2"/>
        <v>2013T3</v>
      </c>
      <c r="BM60" s="74">
        <f>'[1]emploi direct_84'!CD57</f>
        <v>1267.828957224061</v>
      </c>
      <c r="BN60" s="106">
        <f>'[1]emploi direct_84'!CE57</f>
        <v>2392.3892520819395</v>
      </c>
      <c r="BO60" s="101">
        <f>'[1]emploi direct_84'!CF57</f>
        <v>-4.0335916899930453</v>
      </c>
      <c r="BP60" s="75">
        <f>'[1]emploi direct_84'!CG57</f>
        <v>49.316896247840305</v>
      </c>
      <c r="BQ60" s="75">
        <f>'[1]emploi direct_84'!CH57</f>
        <v>70.607752254540173</v>
      </c>
      <c r="BR60" s="75">
        <f>'[1]emploi direct_84'!CI57</f>
        <v>22.559111178530202</v>
      </c>
      <c r="BS60" s="75">
        <f>'[1]emploi direct_84'!CJ57</f>
        <v>28.813232542663059</v>
      </c>
      <c r="BT60" s="76">
        <f>'[1]emploi direct_84'!CK57</f>
        <v>-175.33058391356826</v>
      </c>
      <c r="BU60" s="103">
        <f>'[1]emploi direct_84'!CL57</f>
        <v>-296.02696007069972</v>
      </c>
      <c r="BV60" s="101">
        <f>'[1]emploi direct_84'!CM57</f>
        <v>-393.69467481637548</v>
      </c>
      <c r="BW60" s="75">
        <f>'[1]emploi direct_84'!CN57</f>
        <v>-353.5672629867986</v>
      </c>
      <c r="BX60" s="75">
        <f>'[1]emploi direct_84'!CO57</f>
        <v>-12.074627239499023</v>
      </c>
      <c r="BY60" s="75">
        <f>'[1]emploi direct_84'!CP57</f>
        <v>-73.165434807959173</v>
      </c>
      <c r="BZ60" s="75">
        <f>'[1]emploi direct_84'!CQ57</f>
        <v>-2.8382851629701236</v>
      </c>
      <c r="CA60" s="75">
        <f>'[1]emploi direct_84'!CR57</f>
        <v>76.960747056589753</v>
      </c>
      <c r="CB60" s="75">
        <f>'[1]emploi direct_84'!CS57</f>
        <v>3.4279174352400332</v>
      </c>
      <c r="CC60" s="75">
        <f>'[1]emploi direct_84'!CT57</f>
        <v>-215.99187108109982</v>
      </c>
      <c r="CD60" s="75">
        <f>'[1]emploi direct_84'!CU57</f>
        <v>183.55414197010032</v>
      </c>
      <c r="CE60" s="101">
        <f>'[1]emploi direct_84'!CV57</f>
        <v>-430.80506828079524</v>
      </c>
    </row>
    <row r="61" spans="1:83" s="232" customFormat="1" ht="12.75" customHeight="1">
      <c r="A61" s="95" t="str">
        <f>Paca!A61</f>
        <v>2013T4</v>
      </c>
      <c r="B61" s="140">
        <f>'[1]emploi direct_84'!V58</f>
        <v>0.24339023789485825</v>
      </c>
      <c r="C61" s="141">
        <f>'[1]emploi direct_84'!W58</f>
        <v>0.78949229023308476</v>
      </c>
      <c r="D61" s="142">
        <f>'[1]emploi direct_84'!X58</f>
        <v>-1.0569412048373583</v>
      </c>
      <c r="E61" s="143">
        <f>'[1]emploi direct_84'!Y58</f>
        <v>-1.2759685580353675</v>
      </c>
      <c r="F61" s="143">
        <f>'[1]emploi direct_84'!Z58</f>
        <v>-2.2119430274273211</v>
      </c>
      <c r="G61" s="143">
        <f>'[1]emploi direct_84'!AA58</f>
        <v>-3.7901398980344392</v>
      </c>
      <c r="H61" s="143">
        <f>'[1]emploi direct_84'!AB58</f>
        <v>3.0021773679712149</v>
      </c>
      <c r="I61" s="144">
        <f>'[1]emploi direct_84'!AC58</f>
        <v>-0.33330058891528624</v>
      </c>
      <c r="J61" s="145">
        <f>'[1]emploi direct_84'!AD58</f>
        <v>-0.6848310861818252</v>
      </c>
      <c r="K61" s="142">
        <f>'[1]emploi direct_84'!AE58</f>
        <v>0.18959330128078822</v>
      </c>
      <c r="L61" s="143">
        <f>'[1]emploi direct_84'!AF58</f>
        <v>0.22635047312749013</v>
      </c>
      <c r="M61" s="143">
        <f>'[1]emploi direct_84'!AG58</f>
        <v>0.10999091802723626</v>
      </c>
      <c r="N61" s="143">
        <f>'[1]emploi direct_84'!AH58</f>
        <v>0.47057904065077594</v>
      </c>
      <c r="O61" s="143">
        <f>'[1]emploi direct_84'!AI58</f>
        <v>-1.2935905057129271</v>
      </c>
      <c r="P61" s="143">
        <f>'[1]emploi direct_84'!AJ58</f>
        <v>0.30771050278366463</v>
      </c>
      <c r="Q61" s="143">
        <f>'[1]emploi direct_84'!AK58</f>
        <v>-1.0838414728914669</v>
      </c>
      <c r="R61" s="143">
        <f>'[1]emploi direct_84'!AL58</f>
        <v>1.1368145115416395</v>
      </c>
      <c r="S61" s="143">
        <f>'[1]emploi direct_84'!AM58</f>
        <v>-0.99127475203351079</v>
      </c>
      <c r="T61" s="142">
        <f>'[1]emploi direct_84'!AN58</f>
        <v>0.85155529296265797</v>
      </c>
      <c r="U61" s="234"/>
      <c r="V61" s="95" t="str">
        <f t="shared" si="0"/>
        <v>2013T4</v>
      </c>
      <c r="W61" s="92">
        <f>'[1]emploi direct_84'!AP58</f>
        <v>460.07178999565076</v>
      </c>
      <c r="X61" s="108">
        <f>'[1]emploi direct_84'!AQ58</f>
        <v>49.455242959020325</v>
      </c>
      <c r="Y61" s="100">
        <f>'[1]emploi direct_84'!AR58</f>
        <v>-212.49175108026975</v>
      </c>
      <c r="Z61" s="93">
        <f>'[1]emploi direct_84'!AS58</f>
        <v>-76.398601828390383</v>
      </c>
      <c r="AA61" s="93">
        <f>'[1]emploi direct_84'!AT58</f>
        <v>-67.417090865660157</v>
      </c>
      <c r="AB61" s="93">
        <f>'[1]emploi direct_84'!AU58</f>
        <v>-55.551258494780086</v>
      </c>
      <c r="AC61" s="93">
        <f>'[1]emploi direct_84'!AV58</f>
        <v>16.996334001231958</v>
      </c>
      <c r="AD61" s="94">
        <f>'[1]emploi direct_84'!AW58</f>
        <v>-30.121133892671423</v>
      </c>
      <c r="AE61" s="102">
        <f>'[1]emploi direct_84'!AX58</f>
        <v>-84.061949645400091</v>
      </c>
      <c r="AF61" s="100">
        <f>'[1]emploi direct_84'!AY58</f>
        <v>164.23497868508275</v>
      </c>
      <c r="AG61" s="93">
        <f>'[1]emploi direct_84'!AZ58</f>
        <v>71.697271781500604</v>
      </c>
      <c r="AH61" s="93">
        <f>'[1]emploi direct_84'!BA58</f>
        <v>12.762937804000103</v>
      </c>
      <c r="AI61" s="93">
        <f>'[1]emploi direct_84'!BB58</f>
        <v>43.305858077468656</v>
      </c>
      <c r="AJ61" s="93">
        <f>'[1]emploi direct_84'!BC58</f>
        <v>-24.935648978829931</v>
      </c>
      <c r="AK61" s="93">
        <f>'[1]emploi direct_84'!BD58</f>
        <v>13.750507464770635</v>
      </c>
      <c r="AL61" s="93">
        <f>'[1]emploi direct_84'!BE58</f>
        <v>-18.076964228210045</v>
      </c>
      <c r="AM61" s="93">
        <f>'[1]emploi direct_84'!BF58</f>
        <v>173.21088599580071</v>
      </c>
      <c r="AN61" s="93">
        <f>'[1]emploi direct_84'!BG58</f>
        <v>-107.47986923139979</v>
      </c>
      <c r="AO61" s="100">
        <f>'[1]emploi direct_84'!BH58</f>
        <v>542.93526907719934</v>
      </c>
      <c r="AP61" s="234"/>
      <c r="AQ61" s="95" t="str">
        <f t="shared" si="1"/>
        <v>2013T4</v>
      </c>
      <c r="AR61" s="140">
        <f>'[1]emploi direct_84'!BJ58</f>
        <v>0.28074300785727591</v>
      </c>
      <c r="AS61" s="141">
        <f>'[1]emploi direct_84'!BK58</f>
        <v>6.1504888709067895</v>
      </c>
      <c r="AT61" s="142">
        <f>'[1]emploi direct_84'!BL58</f>
        <v>-0.41298172888900586</v>
      </c>
      <c r="AU61" s="143">
        <f>'[1]emploi direct_84'!BM58</f>
        <v>0.44730575332221356</v>
      </c>
      <c r="AV61" s="143">
        <f>'[1]emploi direct_84'!BN58</f>
        <v>-1.1463435193851179</v>
      </c>
      <c r="AW61" s="143">
        <f>'[1]emploi direct_84'!BO58</f>
        <v>7.4620945448300446E-3</v>
      </c>
      <c r="AX61" s="143">
        <f>'[1]emploi direct_84'!BP58</f>
        <v>9.1993480817435405</v>
      </c>
      <c r="AY61" s="144">
        <f>'[1]emploi direct_84'!BQ58</f>
        <v>-1.3523923578532826</v>
      </c>
      <c r="AZ61" s="145">
        <f>'[1]emploi direct_84'!BR58</f>
        <v>-1.8092024046620137</v>
      </c>
      <c r="BA61" s="142">
        <f>'[1]emploi direct_84'!BS58</f>
        <v>0.23325172311141618</v>
      </c>
      <c r="BB61" s="143">
        <f>'[1]emploi direct_84'!BT58</f>
        <v>-0.27034228514383196</v>
      </c>
      <c r="BC61" s="143">
        <f>'[1]emploi direct_84'!BU58</f>
        <v>0.99978049567124305</v>
      </c>
      <c r="BD61" s="143">
        <f>'[1]emploi direct_84'!BV58</f>
        <v>2.1566542122086751E-2</v>
      </c>
      <c r="BE61" s="143">
        <f>'[1]emploi direct_84'!BW58</f>
        <v>-1.5322627110662901</v>
      </c>
      <c r="BF61" s="143">
        <f>'[1]emploi direct_84'!BX58</f>
        <v>1.411128178602894</v>
      </c>
      <c r="BG61" s="143">
        <f>'[1]emploi direct_84'!BY58</f>
        <v>1.1470567435925449</v>
      </c>
      <c r="BH61" s="143">
        <f>'[1]emploi direct_84'!BZ58</f>
        <v>0.77139453440089323</v>
      </c>
      <c r="BI61" s="143">
        <f>'[1]emploi direct_84'!CA58</f>
        <v>1.4985351194440888E-2</v>
      </c>
      <c r="BJ61" s="142">
        <f>'[1]emploi direct_84'!CB58</f>
        <v>0.42136512568766715</v>
      </c>
      <c r="BK61" s="234"/>
      <c r="BL61" s="95" t="str">
        <f t="shared" si="2"/>
        <v>2013T4</v>
      </c>
      <c r="BM61" s="92">
        <f>'[1]emploi direct_84'!CD58</f>
        <v>530.48071597126545</v>
      </c>
      <c r="BN61" s="108">
        <f>'[1]emploi direct_84'!CE58</f>
        <v>365.81991321943951</v>
      </c>
      <c r="BO61" s="100">
        <f>'[1]emploi direct_84'!CF58</f>
        <v>-82.490642687313084</v>
      </c>
      <c r="BP61" s="93">
        <f>'[1]emploi direct_84'!CG58</f>
        <v>26.322947118679622</v>
      </c>
      <c r="BQ61" s="93">
        <f>'[1]emploi direct_84'!CH58</f>
        <v>-34.562403055670075</v>
      </c>
      <c r="BR61" s="93">
        <f>'[1]emploi direct_84'!CI58</f>
        <v>0.10521716255993852</v>
      </c>
      <c r="BS61" s="93">
        <f>'[1]emploi direct_84'!CJ58</f>
        <v>49.124972682127009</v>
      </c>
      <c r="BT61" s="94">
        <f>'[1]emploi direct_84'!CK58</f>
        <v>-123.48137659501117</v>
      </c>
      <c r="BU61" s="102">
        <f>'[1]emploi direct_84'!CL58</f>
        <v>-224.61975367499872</v>
      </c>
      <c r="BV61" s="100">
        <f>'[1]emploi direct_84'!CM58</f>
        <v>201.96602794705541</v>
      </c>
      <c r="BW61" s="93">
        <f>'[1]emploi direct_84'!CN58</f>
        <v>-86.05830586619777</v>
      </c>
      <c r="BX61" s="93">
        <f>'[1]emploi direct_84'!CO58</f>
        <v>114.98878312770103</v>
      </c>
      <c r="BY61" s="93">
        <f>'[1]emploi direct_84'!CP58</f>
        <v>1.9936083282791515</v>
      </c>
      <c r="BZ61" s="93">
        <f>'[1]emploi direct_84'!CQ58</f>
        <v>-29.607959993189979</v>
      </c>
      <c r="CA61" s="93">
        <f>'[1]emploi direct_84'!CR58</f>
        <v>62.372273460659926</v>
      </c>
      <c r="CB61" s="93">
        <f>'[1]emploi direct_84'!CS58</f>
        <v>18.709346919909876</v>
      </c>
      <c r="CC61" s="93">
        <f>'[1]emploi direct_84'!CT58</f>
        <v>117.9598288651996</v>
      </c>
      <c r="CD61" s="93">
        <f>'[1]emploi direct_84'!CU58</f>
        <v>1.6084531046999473</v>
      </c>
      <c r="CE61" s="100">
        <f>'[1]emploi direct_84'!CV58</f>
        <v>269.80517116709962</v>
      </c>
    </row>
    <row r="62" spans="1:83" ht="12.75" customHeight="1">
      <c r="A62" s="69" t="str">
        <f>Paca!A62</f>
        <v>2014T1</v>
      </c>
      <c r="B62" s="134">
        <f>'[1]emploi direct_84'!V59</f>
        <v>-8.2742639680521979E-2</v>
      </c>
      <c r="C62" s="135">
        <f>'[1]emploi direct_84'!W59</f>
        <v>-1.5964587556164589</v>
      </c>
      <c r="D62" s="136">
        <f>'[1]emploi direct_84'!X59</f>
        <v>-0.53277038121459785</v>
      </c>
      <c r="E62" s="137">
        <f>'[1]emploi direct_84'!Y59</f>
        <v>-1.397895143627037</v>
      </c>
      <c r="F62" s="137">
        <f>'[1]emploi direct_84'!Z59</f>
        <v>0.18301328554768403</v>
      </c>
      <c r="G62" s="137">
        <f>'[1]emploi direct_84'!AA59</f>
        <v>3.4543848393007837</v>
      </c>
      <c r="H62" s="137">
        <f>'[1]emploi direct_84'!AB59</f>
        <v>-1.5072738932579766</v>
      </c>
      <c r="I62" s="138">
        <f>'[1]emploi direct_84'!AC59</f>
        <v>-0.76299434536503119</v>
      </c>
      <c r="J62" s="139">
        <f>'[1]emploi direct_84'!AD59</f>
        <v>0.18230946678010618</v>
      </c>
      <c r="K62" s="136">
        <f>'[1]emploi direct_84'!AE59</f>
        <v>3.669348037269593E-2</v>
      </c>
      <c r="L62" s="137">
        <f>'[1]emploi direct_84'!AF59</f>
        <v>0.2454718721416338</v>
      </c>
      <c r="M62" s="137">
        <f>'[1]emploi direct_84'!AG59</f>
        <v>-0.28019044433601481</v>
      </c>
      <c r="N62" s="137">
        <f>'[1]emploi direct_84'!AH59</f>
        <v>-1.0388305479446247</v>
      </c>
      <c r="O62" s="137">
        <f>'[1]emploi direct_84'!AI59</f>
        <v>1.1299105254943154</v>
      </c>
      <c r="P62" s="137">
        <f>'[1]emploi direct_84'!AJ59</f>
        <v>0.60030813241460645</v>
      </c>
      <c r="Q62" s="137">
        <f>'[1]emploi direct_84'!AK59</f>
        <v>-2.1445112753068929</v>
      </c>
      <c r="R62" s="137">
        <f>'[1]emploi direct_84'!AL59</f>
        <v>6.5496777363227565E-3</v>
      </c>
      <c r="S62" s="137">
        <f>'[1]emploi direct_84'!AM59</f>
        <v>0.63788381987426312</v>
      </c>
      <c r="T62" s="136">
        <f>'[1]emploi direct_84'!AN59</f>
        <v>-6.3515989203954959E-3</v>
      </c>
      <c r="V62" s="69" t="str">
        <f t="shared" si="0"/>
        <v>2014T1</v>
      </c>
      <c r="W62" s="74">
        <f>'[1]emploi direct_84'!AP59</f>
        <v>-156.78610361667234</v>
      </c>
      <c r="X62" s="106">
        <f>'[1]emploi direct_84'!AQ59</f>
        <v>-100.79463280848995</v>
      </c>
      <c r="Y62" s="101">
        <f>'[1]emploi direct_84'!AR59</f>
        <v>-105.97822741440905</v>
      </c>
      <c r="Z62" s="75">
        <f>'[1]emploi direct_84'!AS59</f>
        <v>-82.630982306789519</v>
      </c>
      <c r="AA62" s="75">
        <f>'[1]emploi direct_84'!AT59</f>
        <v>5.4546200701201997</v>
      </c>
      <c r="AB62" s="75">
        <f>'[1]emploi direct_84'!AU59</f>
        <v>48.71121516467997</v>
      </c>
      <c r="AC62" s="75">
        <f>'[1]emploi direct_84'!AV59</f>
        <v>-8.7893648520789611</v>
      </c>
      <c r="AD62" s="76">
        <f>'[1]emploi direct_84'!AW59</f>
        <v>-68.7237154903396</v>
      </c>
      <c r="AE62" s="103">
        <f>'[1]emploi direct_84'!AX59</f>
        <v>22.224950325498867</v>
      </c>
      <c r="AF62" s="101">
        <f>'[1]emploi direct_84'!AY59</f>
        <v>31.845948604939622</v>
      </c>
      <c r="AG62" s="75">
        <f>'[1]emploi direct_84'!AZ59</f>
        <v>77.930035707897332</v>
      </c>
      <c r="AH62" s="75">
        <f>'[1]emploi direct_84'!BA59</f>
        <v>-32.54801953020069</v>
      </c>
      <c r="AI62" s="75">
        <f>'[1]emploi direct_84'!BB59</f>
        <v>-96.050069964509021</v>
      </c>
      <c r="AJ62" s="75">
        <f>'[1]emploi direct_84'!BC59</f>
        <v>21.498752748739889</v>
      </c>
      <c r="AK62" s="75">
        <f>'[1]emploi direct_84'!BD59</f>
        <v>26.908218835699699</v>
      </c>
      <c r="AL62" s="75">
        <f>'[1]emploi direct_84'!BE59</f>
        <v>-35.37979477228987</v>
      </c>
      <c r="AM62" s="75">
        <f>'[1]emploi direct_84'!BF59</f>
        <v>1.0092872266995982</v>
      </c>
      <c r="AN62" s="75">
        <f>'[1]emploi direct_84'!BG59</f>
        <v>68.477538352899501</v>
      </c>
      <c r="AO62" s="101">
        <f>'[1]emploi direct_84'!BH59</f>
        <v>-4.0841423242018209</v>
      </c>
      <c r="AQ62" s="69" t="str">
        <f t="shared" si="1"/>
        <v>2014T1</v>
      </c>
      <c r="AR62" s="134">
        <f>'[1]emploi direct_84'!BJ59</f>
        <v>0.12339374053356167</v>
      </c>
      <c r="AS62" s="135">
        <f>'[1]emploi direct_84'!BK59</f>
        <v>3.1977490802038488</v>
      </c>
      <c r="AT62" s="136">
        <f>'[1]emploi direct_84'!BL59</f>
        <v>-1.1979166056321766</v>
      </c>
      <c r="AU62" s="137">
        <f>'[1]emploi direct_84'!BM59</f>
        <v>-2.3115396967789303</v>
      </c>
      <c r="AV62" s="137">
        <f>'[1]emploi direct_84'!BN59</f>
        <v>-0.32831364500444105</v>
      </c>
      <c r="AW62" s="137">
        <f>'[1]emploi direct_84'!BO59</f>
        <v>0.36248143666663957</v>
      </c>
      <c r="AX62" s="137">
        <f>'[1]emploi direct_84'!BP59</f>
        <v>3.3197078009447267</v>
      </c>
      <c r="AY62" s="138">
        <f>'[1]emploi direct_84'!BQ59</f>
        <v>-1.2796721897757712</v>
      </c>
      <c r="AZ62" s="139">
        <f>'[1]emploi direct_84'!BR59</f>
        <v>-0.79305428605653816</v>
      </c>
      <c r="BA62" s="136">
        <f>'[1]emploi direct_84'!BS59</f>
        <v>5.8278142744505601E-3</v>
      </c>
      <c r="BB62" s="137">
        <f>'[1]emploi direct_84'!BT59</f>
        <v>8.1978332865473291E-2</v>
      </c>
      <c r="BC62" s="137">
        <f>'[1]emploi direct_84'!BU59</f>
        <v>-0.40379005682943392</v>
      </c>
      <c r="BD62" s="137">
        <f>'[1]emploi direct_84'!BV59</f>
        <v>-1.9746934348091716</v>
      </c>
      <c r="BE62" s="137">
        <f>'[1]emploi direct_84'!BW59</f>
        <v>-0.72335563446092044</v>
      </c>
      <c r="BF62" s="137">
        <f>'[1]emploi direct_84'!BX59</f>
        <v>0.93480033044432975</v>
      </c>
      <c r="BG62" s="137">
        <f>'[1]emploi direct_84'!BY59</f>
        <v>-2.0455599279052272</v>
      </c>
      <c r="BH62" s="137">
        <f>'[1]emploi direct_84'!BZ59</f>
        <v>1.1367015868094299</v>
      </c>
      <c r="BI62" s="137">
        <f>'[1]emploi direct_84'!CA59</f>
        <v>0.40001450511695236</v>
      </c>
      <c r="BJ62" s="136">
        <f>'[1]emploi direct_84'!CB59</f>
        <v>0.58394877254153155</v>
      </c>
      <c r="BL62" s="69" t="str">
        <f t="shared" si="2"/>
        <v>2014T1</v>
      </c>
      <c r="BM62" s="74">
        <f>'[1]emploi direct_84'!CD59</f>
        <v>233.33305529758218</v>
      </c>
      <c r="BN62" s="106">
        <f>'[1]emploi direct_84'!CE59</f>
        <v>192.5150070979098</v>
      </c>
      <c r="BO62" s="101">
        <f>'[1]emploi direct_84'!CF59</f>
        <v>-239.89272809587783</v>
      </c>
      <c r="BP62" s="75">
        <f>'[1]emploi direct_84'!CG59</f>
        <v>-137.91534714301997</v>
      </c>
      <c r="BQ62" s="75">
        <f>'[1]emploi direct_84'!CH59</f>
        <v>-9.8354244130800907</v>
      </c>
      <c r="BR62" s="75">
        <f>'[1]emploi direct_84'!CI59</f>
        <v>5.2689190628200322</v>
      </c>
      <c r="BS62" s="75">
        <f>'[1]emploi direct_84'!CJ59</f>
        <v>18.453815044270982</v>
      </c>
      <c r="BT62" s="76">
        <f>'[1]emploi direct_84'!CK59</f>
        <v>-115.86469064686935</v>
      </c>
      <c r="BU62" s="103">
        <f>'[1]emploi direct_84'!CL59</f>
        <v>-97.630037162800363</v>
      </c>
      <c r="BV62" s="101">
        <f>'[1]emploi direct_84'!CM59</f>
        <v>5.0594697731285123</v>
      </c>
      <c r="BW62" s="75">
        <f>'[1]emploi direct_84'!CN59</f>
        <v>26.068203670398361</v>
      </c>
      <c r="BX62" s="75">
        <f>'[1]emploi direct_84'!CO59</f>
        <v>-46.964045139600785</v>
      </c>
      <c r="BY62" s="75">
        <f>'[1]emploi direct_84'!CP59</f>
        <v>-184.32288759135918</v>
      </c>
      <c r="BZ62" s="75">
        <f>'[1]emploi direct_84'!CQ59</f>
        <v>-14.020180768760156</v>
      </c>
      <c r="CA62" s="75">
        <f>'[1]emploi direct_84'!CR59</f>
        <v>41.762641885209632</v>
      </c>
      <c r="CB62" s="75">
        <f>'[1]emploi direct_84'!CS59</f>
        <v>-33.713220929460022</v>
      </c>
      <c r="CC62" s="75">
        <f>'[1]emploi direct_84'!CT59</f>
        <v>173.20521722569902</v>
      </c>
      <c r="CD62" s="75">
        <f>'[1]emploi direct_84'!CU59</f>
        <v>43.04374142099914</v>
      </c>
      <c r="CE62" s="101">
        <f>'[1]emploi direct_84'!CV59</f>
        <v>373.28134368520114</v>
      </c>
    </row>
    <row r="63" spans="1:83" ht="12.75" customHeight="1">
      <c r="A63" s="69" t="str">
        <f>Paca!A63</f>
        <v>2014T2</v>
      </c>
      <c r="B63" s="134">
        <f>'[1]emploi direct_84'!V60</f>
        <v>-0.355911039454615</v>
      </c>
      <c r="C63" s="135">
        <f>'[1]emploi direct_84'!W60</f>
        <v>1.039425257543769</v>
      </c>
      <c r="D63" s="136">
        <f>'[1]emploi direct_84'!X60</f>
        <v>0.29910729199524866</v>
      </c>
      <c r="E63" s="137">
        <f>'[1]emploi direct_84'!Y60</f>
        <v>0.44499751898776641</v>
      </c>
      <c r="F63" s="137">
        <f>'[1]emploi direct_84'!Z60</f>
        <v>0.30803318799497159</v>
      </c>
      <c r="G63" s="137">
        <f>'[1]emploi direct_84'!AA60</f>
        <v>0.37069211370839295</v>
      </c>
      <c r="H63" s="137">
        <f>'[1]emploi direct_84'!AB60</f>
        <v>-1.6705727476547971</v>
      </c>
      <c r="I63" s="138">
        <f>'[1]emploi direct_84'!AC60</f>
        <v>0.31587406651671923</v>
      </c>
      <c r="J63" s="139">
        <f>'[1]emploi direct_84'!AD60</f>
        <v>-1.0720486015101782</v>
      </c>
      <c r="K63" s="136">
        <f>'[1]emploi direct_84'!AE60</f>
        <v>-0.24215352704216597</v>
      </c>
      <c r="L63" s="137">
        <f>'[1]emploi direct_84'!AF60</f>
        <v>-0.28112429505048331</v>
      </c>
      <c r="M63" s="137">
        <f>'[1]emploi direct_84'!AG60</f>
        <v>-1.3023953882279948</v>
      </c>
      <c r="N63" s="137">
        <f>'[1]emploi direct_84'!AH60</f>
        <v>0.75029375986166436</v>
      </c>
      <c r="O63" s="137">
        <f>'[1]emploi direct_84'!AI60</f>
        <v>0.95979495568510043</v>
      </c>
      <c r="P63" s="137">
        <f>'[1]emploi direct_84'!AJ60</f>
        <v>-8.3162008056802961E-2</v>
      </c>
      <c r="Q63" s="137">
        <f>'[1]emploi direct_84'!AK60</f>
        <v>9.8224726513862493E-2</v>
      </c>
      <c r="R63" s="137">
        <f>'[1]emploi direct_84'!AL60</f>
        <v>-1.0099920691126196</v>
      </c>
      <c r="S63" s="137">
        <f>'[1]emploi direct_84'!AM60</f>
        <v>0.93290213797405652</v>
      </c>
      <c r="T63" s="136">
        <f>'[1]emploi direct_84'!AN60</f>
        <v>-0.70988598173694628</v>
      </c>
      <c r="V63" s="69" t="str">
        <f t="shared" si="0"/>
        <v>2014T2</v>
      </c>
      <c r="W63" s="74">
        <f>'[1]emploi direct_84'!AP60</f>
        <v>-673.84523090207949</v>
      </c>
      <c r="X63" s="106">
        <f>'[1]emploi direct_84'!AQ60</f>
        <v>64.577867180600151</v>
      </c>
      <c r="Y63" s="101">
        <f>'[1]emploi direct_84'!AR60</f>
        <v>59.181177452046541</v>
      </c>
      <c r="Z63" s="75">
        <f>'[1]emploi direct_84'!AS60</f>
        <v>25.936543310579509</v>
      </c>
      <c r="AA63" s="75">
        <f>'[1]emploi direct_84'!AT60</f>
        <v>9.1975782032700408</v>
      </c>
      <c r="AB63" s="75">
        <f>'[1]emploi direct_84'!AU60</f>
        <v>5.4077984151699638</v>
      </c>
      <c r="AC63" s="75">
        <f>'[1]emploi direct_84'!AV60</f>
        <v>-9.5947765759540289</v>
      </c>
      <c r="AD63" s="76">
        <f>'[1]emploi direct_84'!AW60</f>
        <v>28.234034098979464</v>
      </c>
      <c r="AE63" s="103">
        <f>'[1]emploi direct_84'!AX60</f>
        <v>-130.9293741235997</v>
      </c>
      <c r="AF63" s="101">
        <f>'[1]emploi direct_84'!AY60</f>
        <v>-210.24003054454806</v>
      </c>
      <c r="AG63" s="75">
        <f>'[1]emploi direct_84'!AZ60</f>
        <v>-89.46770235819713</v>
      </c>
      <c r="AH63" s="75">
        <f>'[1]emploi direct_84'!BA60</f>
        <v>-150.86744592119976</v>
      </c>
      <c r="AI63" s="75">
        <f>'[1]emploi direct_84'!BB60</f>
        <v>68.651357101329268</v>
      </c>
      <c r="AJ63" s="75">
        <f>'[1]emploi direct_84'!BC60</f>
        <v>18.468315999890137</v>
      </c>
      <c r="AK63" s="75">
        <f>'[1]emploi direct_84'!BD60</f>
        <v>-3.7500322489895552</v>
      </c>
      <c r="AL63" s="75">
        <f>'[1]emploi direct_84'!BE60</f>
        <v>1.5857436974199572</v>
      </c>
      <c r="AM63" s="75">
        <f>'[1]emploi direct_84'!BF60</f>
        <v>-155.64717854059927</v>
      </c>
      <c r="AN63" s="75">
        <f>'[1]emploi direct_84'!BG60</f>
        <v>100.78691172579965</v>
      </c>
      <c r="AO63" s="101">
        <f>'[1]emploi direct_84'!BH60</f>
        <v>-456.43487086660025</v>
      </c>
      <c r="AQ63" s="69" t="str">
        <f t="shared" si="1"/>
        <v>2014T2</v>
      </c>
      <c r="AR63" s="134">
        <f>'[1]emploi direct_84'!BJ60</f>
        <v>-0.34240905353606355</v>
      </c>
      <c r="AS63" s="135">
        <f>'[1]emploi direct_84'!BK60</f>
        <v>-1.1310508095412342</v>
      </c>
      <c r="AT63" s="136">
        <f>'[1]emploi direct_84'!BL60</f>
        <v>-0.71155593711471621</v>
      </c>
      <c r="AU63" s="137">
        <f>'[1]emploi direct_84'!BM60</f>
        <v>-0.86978467847185215</v>
      </c>
      <c r="AV63" s="137">
        <f>'[1]emploi direct_84'!BN60</f>
        <v>-4.0310498356213476</v>
      </c>
      <c r="AW63" s="137">
        <f>'[1]emploi direct_84'!BO60</f>
        <v>1.6315953858392129</v>
      </c>
      <c r="AX63" s="137">
        <f>'[1]emploi direct_84'!BP60</f>
        <v>0.95965636041295266</v>
      </c>
      <c r="AY63" s="138">
        <f>'[1]emploi direct_84'!BQ60</f>
        <v>6.7815501852530602E-2</v>
      </c>
      <c r="AZ63" s="139">
        <f>'[1]emploi direct_84'!BR60</f>
        <v>-1.0870331003188571</v>
      </c>
      <c r="BA63" s="136">
        <f>'[1]emploi direct_84'!BS60</f>
        <v>4.0972730843757965E-2</v>
      </c>
      <c r="BB63" s="137">
        <f>'[1]emploi direct_84'!BT60</f>
        <v>0.48710587636431324</v>
      </c>
      <c r="BC63" s="137">
        <f>'[1]emploi direct_84'!BU60</f>
        <v>-1.6585289993309549</v>
      </c>
      <c r="BD63" s="137">
        <f>'[1]emploi direct_84'!BV60</f>
        <v>0.48015338364848503</v>
      </c>
      <c r="BE63" s="137">
        <f>'[1]emploi direct_84'!BW60</f>
        <v>1.4374784013031716</v>
      </c>
      <c r="BF63" s="137">
        <f>'[1]emploi direct_84'!BX60</f>
        <v>2.8929073633828128</v>
      </c>
      <c r="BG63" s="137">
        <f>'[1]emploi direct_84'!BY60</f>
        <v>-2.4429088599184801</v>
      </c>
      <c r="BH63" s="137">
        <f>'[1]emploi direct_84'!BZ60</f>
        <v>-0.10652944674718334</v>
      </c>
      <c r="BI63" s="137">
        <f>'[1]emploi direct_84'!CA60</f>
        <v>-0.61132302269720773</v>
      </c>
      <c r="BJ63" s="136">
        <f>'[1]emploi direct_84'!CB60</f>
        <v>-0.52487785656998298</v>
      </c>
      <c r="BL63" s="69" t="str">
        <f t="shared" si="2"/>
        <v>2014T2</v>
      </c>
      <c r="BM63" s="74">
        <f>'[1]emploi direct_84'!CD60</f>
        <v>-648.1941325305088</v>
      </c>
      <c r="BN63" s="106">
        <f>'[1]emploi direct_84'!CE60</f>
        <v>-71.813070367319597</v>
      </c>
      <c r="BO63" s="101">
        <f>'[1]emploi direct_84'!CF60</f>
        <v>-142.22109233573065</v>
      </c>
      <c r="BP63" s="75">
        <f>'[1]emploi direct_84'!CG60</f>
        <v>-51.367510862420204</v>
      </c>
      <c r="BQ63" s="75">
        <f>'[1]emploi direct_84'!CH60</f>
        <v>-125.80535190947967</v>
      </c>
      <c r="BR63" s="75">
        <f>'[1]emploi direct_84'!CI60</f>
        <v>23.507031630839947</v>
      </c>
      <c r="BS63" s="75">
        <f>'[1]emploi direct_84'!CJ60</f>
        <v>5.3681033146380059</v>
      </c>
      <c r="BT63" s="76">
        <f>'[1]emploi direct_84'!CK60</f>
        <v>6.0766354906900233</v>
      </c>
      <c r="BU63" s="103">
        <f>'[1]emploi direct_84'!CL60</f>
        <v>-132.77954401839997</v>
      </c>
      <c r="BV63" s="101">
        <f>'[1]emploi direct_84'!CM60</f>
        <v>35.472245544049656</v>
      </c>
      <c r="BW63" s="75">
        <f>'[1]emploi direct_84'!CN60</f>
        <v>153.83611681240291</v>
      </c>
      <c r="BX63" s="75">
        <f>'[1]emploi direct_84'!CO60</f>
        <v>-192.8171548251994</v>
      </c>
      <c r="BY63" s="75">
        <f>'[1]emploi direct_84'!CP60</f>
        <v>44.051816123639583</v>
      </c>
      <c r="BZ63" s="75">
        <f>'[1]emploi direct_84'!CQ60</f>
        <v>27.529617475219993</v>
      </c>
      <c r="CA63" s="75">
        <f>'[1]emploi direct_84'!CR60</f>
        <v>126.6770102397204</v>
      </c>
      <c r="CB63" s="75">
        <f>'[1]emploi direct_84'!CS60</f>
        <v>-40.465691197430033</v>
      </c>
      <c r="CC63" s="75">
        <f>'[1]emploi direct_84'!CT60</f>
        <v>-16.268488988598619</v>
      </c>
      <c r="CD63" s="75">
        <f>'[1]emploi direct_84'!CU60</f>
        <v>-67.070980095701088</v>
      </c>
      <c r="CE63" s="101">
        <f>'[1]emploi direct_84'!CV60</f>
        <v>-336.85267135310278</v>
      </c>
    </row>
    <row r="64" spans="1:83" ht="12.75" customHeight="1">
      <c r="A64" s="69" t="str">
        <f>Paca!A64</f>
        <v>2014T3</v>
      </c>
      <c r="B64" s="134">
        <f>'[1]emploi direct_84'!V61</f>
        <v>0.14418779050282549</v>
      </c>
      <c r="C64" s="135">
        <f>'[1]emploi direct_84'!W61</f>
        <v>7.1446468207294833</v>
      </c>
      <c r="D64" s="136">
        <f>'[1]emploi direct_84'!X61</f>
        <v>-0.35382034768908222</v>
      </c>
      <c r="E64" s="137">
        <f>'[1]emploi direct_84'!Y61</f>
        <v>0.36061166537415534</v>
      </c>
      <c r="F64" s="137">
        <f>'[1]emploi direct_84'!Z61</f>
        <v>1.6815322170743885</v>
      </c>
      <c r="G64" s="137">
        <f>'[1]emploi direct_84'!AA61</f>
        <v>-0.82151953171998304</v>
      </c>
      <c r="H64" s="137">
        <f>'[1]emploi direct_84'!AB61</f>
        <v>-0.4004157806345443</v>
      </c>
      <c r="I64" s="138">
        <f>'[1]emploi direct_84'!AC61</f>
        <v>-1.4208362696819354</v>
      </c>
      <c r="J64" s="139">
        <f>'[1]emploi direct_84'!AD61</f>
        <v>-1.4547649676646235</v>
      </c>
      <c r="K64" s="136">
        <f>'[1]emploi direct_84'!AE61</f>
        <v>-0.43688465260184328</v>
      </c>
      <c r="L64" s="137">
        <f>'[1]emploi direct_84'!AF61</f>
        <v>-3.65802909559787E-2</v>
      </c>
      <c r="M64" s="137">
        <f>'[1]emploi direct_84'!AG61</f>
        <v>-5.9668826392045293E-2</v>
      </c>
      <c r="N64" s="137">
        <f>'[1]emploi direct_84'!AH61</f>
        <v>-0.9054880287578948</v>
      </c>
      <c r="O64" s="137">
        <f>'[1]emploi direct_84'!AI61</f>
        <v>-0.63019627826003122</v>
      </c>
      <c r="P64" s="137">
        <f>'[1]emploi direct_84'!AJ61</f>
        <v>-0.4533371837788458</v>
      </c>
      <c r="Q64" s="137">
        <f>'[1]emploi direct_84'!AK61</f>
        <v>9.5098862753029145E-2</v>
      </c>
      <c r="R64" s="137">
        <f>'[1]emploi direct_84'!AL61</f>
        <v>-0.98157653800869937</v>
      </c>
      <c r="S64" s="137">
        <f>'[1]emploi direct_84'!AM61</f>
        <v>-0.87683551678021665</v>
      </c>
      <c r="T64" s="136">
        <f>'[1]emploi direct_84'!AN61</f>
        <v>0.70157658325582517</v>
      </c>
      <c r="V64" s="69" t="str">
        <f t="shared" si="0"/>
        <v>2014T3</v>
      </c>
      <c r="W64" s="74">
        <f>'[1]emploi direct_84'!AP61</f>
        <v>272.01867932933965</v>
      </c>
      <c r="X64" s="106">
        <f>'[1]emploi direct_84'!AQ61</f>
        <v>448.49960421130982</v>
      </c>
      <c r="Y64" s="101">
        <f>'[1]emploi direct_84'!AR61</f>
        <v>-70.216062698927999</v>
      </c>
      <c r="Z64" s="75">
        <f>'[1]emploi direct_84'!AS61</f>
        <v>21.111670028950357</v>
      </c>
      <c r="AA64" s="75">
        <f>'[1]emploi direct_84'!AT61</f>
        <v>50.363613920409989</v>
      </c>
      <c r="AB64" s="75">
        <f>'[1]emploi direct_84'!AU61</f>
        <v>-12.029067436759988</v>
      </c>
      <c r="AC64" s="75">
        <f>'[1]emploi direct_84'!AV61</f>
        <v>-2.2613311658390103</v>
      </c>
      <c r="AD64" s="76">
        <f>'[1]emploi direct_84'!AW61</f>
        <v>-127.4009480456898</v>
      </c>
      <c r="AE64" s="103">
        <f>'[1]emploi direct_84'!AX61</f>
        <v>-175.76583725089949</v>
      </c>
      <c r="AF64" s="101">
        <f>'[1]emploi direct_84'!AY61</f>
        <v>-378.38896775835019</v>
      </c>
      <c r="AG64" s="75">
        <f>'[1]emploi direct_84'!AZ61</f>
        <v>-11.608936447802989</v>
      </c>
      <c r="AH64" s="75">
        <f>'[1]emploi direct_84'!BA61</f>
        <v>-6.8219227429999592</v>
      </c>
      <c r="AI64" s="75">
        <f>'[1]emploi direct_84'!BB61</f>
        <v>-83.473154567849633</v>
      </c>
      <c r="AJ64" s="75">
        <f>'[1]emploi direct_84'!BC61</f>
        <v>-12.242584991020067</v>
      </c>
      <c r="AK64" s="75">
        <f>'[1]emploi direct_84'!BD61</f>
        <v>-20.425375964629893</v>
      </c>
      <c r="AL64" s="75">
        <f>'[1]emploi direct_84'!BE61</f>
        <v>1.5367876589400566</v>
      </c>
      <c r="AM64" s="75">
        <f>'[1]emploi direct_84'!BF61</f>
        <v>-149.74034079680132</v>
      </c>
      <c r="AN64" s="75">
        <f>'[1]emploi direct_84'!BG61</f>
        <v>-95.613439906199346</v>
      </c>
      <c r="AO64" s="101">
        <f>'[1]emploi direct_84'!BH61</f>
        <v>447.88994282620115</v>
      </c>
      <c r="AQ64" s="69" t="str">
        <f t="shared" si="1"/>
        <v>2014T3</v>
      </c>
      <c r="AR64" s="134">
        <f>'[1]emploi direct_84'!BJ61</f>
        <v>-5.2130743817391245E-2</v>
      </c>
      <c r="AS64" s="135">
        <f>'[1]emploi direct_84'!BK61</f>
        <v>7.3710820870264593</v>
      </c>
      <c r="AT64" s="136">
        <f>'[1]emploi direct_84'!BL61</f>
        <v>-1.6389684113018332</v>
      </c>
      <c r="AU64" s="137">
        <f>'[1]emploi direct_84'!BM61</f>
        <v>-1.8702529208833196</v>
      </c>
      <c r="AV64" s="137">
        <f>'[1]emploi direct_84'!BN61</f>
        <v>-7.8785535639835924E-2</v>
      </c>
      <c r="AW64" s="137">
        <f>'[1]emploi direct_84'!BO61</f>
        <v>-0.91843566476246252</v>
      </c>
      <c r="AX64" s="137">
        <f>'[1]emploi direct_84'!BP61</f>
        <v>-0.64457201739034353</v>
      </c>
      <c r="AY64" s="138">
        <f>'[1]emploi direct_84'!BQ61</f>
        <v>-2.1910674931798435</v>
      </c>
      <c r="AZ64" s="139">
        <f>'[1]emploi direct_84'!BR61</f>
        <v>-3.0023371478708816</v>
      </c>
      <c r="BA64" s="136">
        <f>'[1]emploi direct_84'!BS61</f>
        <v>-0.45315854935777944</v>
      </c>
      <c r="BB64" s="137">
        <f>'[1]emploi direct_84'!BT61</f>
        <v>0.15327594138636602</v>
      </c>
      <c r="BC64" s="137">
        <f>'[1]emploi direct_84'!BU61</f>
        <v>-1.529473701478179</v>
      </c>
      <c r="BD64" s="137">
        <f>'[1]emploi direct_84'!BV61</f>
        <v>-0.73419969661662199</v>
      </c>
      <c r="BE64" s="137">
        <f>'[1]emploi direct_84'!BW61</f>
        <v>0.14467681169616498</v>
      </c>
      <c r="BF64" s="137">
        <f>'[1]emploi direct_84'!BX61</f>
        <v>0.36886566616125549</v>
      </c>
      <c r="BG64" s="137">
        <f>'[1]emploi direct_84'!BY61</f>
        <v>-3.0178918726599169</v>
      </c>
      <c r="BH64" s="137">
        <f>'[1]emploi direct_84'!BZ61</f>
        <v>-0.86087512136759914</v>
      </c>
      <c r="BI64" s="137">
        <f>'[1]emploi direct_84'!CA61</f>
        <v>-0.31199976437439325</v>
      </c>
      <c r="BJ64" s="136">
        <f>'[1]emploi direct_84'!CB61</f>
        <v>0.83174749574135287</v>
      </c>
      <c r="BL64" s="69" t="str">
        <f t="shared" si="2"/>
        <v>2014T3</v>
      </c>
      <c r="BM64" s="74">
        <f>'[1]emploi direct_84'!CD61</f>
        <v>-98.54086519376142</v>
      </c>
      <c r="BN64" s="106">
        <f>'[1]emploi direct_84'!CE61</f>
        <v>461.73808154244034</v>
      </c>
      <c r="BO64" s="101">
        <f>'[1]emploi direct_84'!CF61</f>
        <v>-329.50486374156026</v>
      </c>
      <c r="BP64" s="75">
        <f>'[1]emploi direct_84'!CG61</f>
        <v>-111.98137079565004</v>
      </c>
      <c r="BQ64" s="75">
        <f>'[1]emploi direct_84'!CH61</f>
        <v>-2.4012786718599273</v>
      </c>
      <c r="BR64" s="75">
        <f>'[1]emploi direct_84'!CI61</f>
        <v>-13.46131235169014</v>
      </c>
      <c r="BS64" s="75">
        <f>'[1]emploi direct_84'!CJ61</f>
        <v>-3.6491385926400426</v>
      </c>
      <c r="BT64" s="76">
        <f>'[1]emploi direct_84'!CK61</f>
        <v>-198.01176332972136</v>
      </c>
      <c r="BU64" s="103">
        <f>'[1]emploi direct_84'!CL61</f>
        <v>-368.53221069440042</v>
      </c>
      <c r="BV64" s="101">
        <f>'[1]emploi direct_84'!CM61</f>
        <v>-392.54807101287588</v>
      </c>
      <c r="BW64" s="75">
        <f>'[1]emploi direct_84'!CN61</f>
        <v>48.550668683397816</v>
      </c>
      <c r="BX64" s="75">
        <f>'[1]emploi direct_84'!CO61</f>
        <v>-177.47445039040031</v>
      </c>
      <c r="BY64" s="75">
        <f>'[1]emploi direct_84'!CP61</f>
        <v>-67.56600935356073</v>
      </c>
      <c r="BZ64" s="75">
        <f>'[1]emploi direct_84'!CQ61</f>
        <v>2.7888347787800285</v>
      </c>
      <c r="CA64" s="75">
        <f>'[1]emploi direct_84'!CR61</f>
        <v>16.483318086850886</v>
      </c>
      <c r="CB64" s="75">
        <f>'[1]emploi direct_84'!CS61</f>
        <v>-50.334227644139901</v>
      </c>
      <c r="CC64" s="75">
        <f>'[1]emploi direct_84'!CT61</f>
        <v>-131.16734611490028</v>
      </c>
      <c r="CD64" s="75">
        <f>'[1]emploi direct_84'!CU61</f>
        <v>-33.82885905889998</v>
      </c>
      <c r="CE64" s="101">
        <f>'[1]emploi direct_84'!CV61</f>
        <v>530.30619871259842</v>
      </c>
    </row>
    <row r="65" spans="1:83" s="232" customFormat="1">
      <c r="A65" s="95" t="str">
        <f>Paca!A65</f>
        <v>2014T4</v>
      </c>
      <c r="B65" s="140">
        <f>'[1]emploi direct_84'!V62</f>
        <v>-0.14237704199939749</v>
      </c>
      <c r="C65" s="141">
        <f>'[1]emploi direct_84'!W62</f>
        <v>-2.9518788061252632</v>
      </c>
      <c r="D65" s="142">
        <f>'[1]emploi direct_84'!X62</f>
        <v>-0.72165649075527361</v>
      </c>
      <c r="E65" s="143">
        <f>'[1]emploi direct_84'!Y62</f>
        <v>-0.77093735463431567</v>
      </c>
      <c r="F65" s="143">
        <f>'[1]emploi direct_84'!Z62</f>
        <v>-0.89199337341867579</v>
      </c>
      <c r="G65" s="143">
        <f>'[1]emploi direct_84'!AA62</f>
        <v>-1.5847566706471805</v>
      </c>
      <c r="H65" s="143">
        <f>'[1]emploi direct_84'!AB62</f>
        <v>-1.8367036136435977</v>
      </c>
      <c r="I65" s="144">
        <f>'[1]emploi direct_84'!AC62</f>
        <v>-0.41745404366395622</v>
      </c>
      <c r="J65" s="145">
        <f>'[1]emploi direct_84'!AD62</f>
        <v>-1.237828366661009</v>
      </c>
      <c r="K65" s="142">
        <f>'[1]emploi direct_84'!AE62</f>
        <v>-0.13688083206074841</v>
      </c>
      <c r="L65" s="143">
        <f>'[1]emploi direct_84'!AF62</f>
        <v>-1.9415782567666628E-2</v>
      </c>
      <c r="M65" s="143">
        <f>'[1]emploi direct_84'!AG62</f>
        <v>2.3387572593791539E-2</v>
      </c>
      <c r="N65" s="143">
        <f>'[1]emploi direct_84'!AH62</f>
        <v>-0.53148637697064682</v>
      </c>
      <c r="O65" s="143">
        <f>'[1]emploi direct_84'!AI62</f>
        <v>0.18567996155141042</v>
      </c>
      <c r="P65" s="143">
        <f>'[1]emploi direct_84'!AJ62</f>
        <v>-0.20075112415443019</v>
      </c>
      <c r="Q65" s="143">
        <f>'[1]emploi direct_84'!AK62</f>
        <v>1.8122529436191304</v>
      </c>
      <c r="R65" s="143">
        <f>'[1]emploi direct_84'!AL62</f>
        <v>-1.036933102656068E-2</v>
      </c>
      <c r="S65" s="143">
        <f>'[1]emploi direct_84'!AM62</f>
        <v>-0.81715490501919064</v>
      </c>
      <c r="T65" s="142">
        <f>'[1]emploi direct_84'!AN62</f>
        <v>0.52524771992046304</v>
      </c>
      <c r="U65" s="234"/>
      <c r="V65" s="95" t="str">
        <f t="shared" si="0"/>
        <v>2014T4</v>
      </c>
      <c r="W65" s="92">
        <f>'[1]emploi direct_84'!AP62</f>
        <v>-268.98988877996453</v>
      </c>
      <c r="X65" s="108">
        <f>'[1]emploi direct_84'!AQ62</f>
        <v>-198.54104314003962</v>
      </c>
      <c r="Y65" s="100">
        <f>'[1]emploi direct_84'!AR62</f>
        <v>-142.7068576438287</v>
      </c>
      <c r="Z65" s="93">
        <f>'[1]emploi direct_84'!AS62</f>
        <v>-45.296558475230086</v>
      </c>
      <c r="AA65" s="93">
        <f>'[1]emploi direct_84'!AT62</f>
        <v>-27.16535616379997</v>
      </c>
      <c r="AB65" s="93">
        <f>'[1]emploi direct_84'!AU62</f>
        <v>-23.014105780399859</v>
      </c>
      <c r="AC65" s="93">
        <f>'[1]emploi direct_84'!AV62</f>
        <v>-10.331171933027917</v>
      </c>
      <c r="AD65" s="94">
        <f>'[1]emploi direct_84'!AW62</f>
        <v>-36.899665291370184</v>
      </c>
      <c r="AE65" s="102">
        <f>'[1]emploi direct_84'!AX62</f>
        <v>-147.37970864280032</v>
      </c>
      <c r="AF65" s="100">
        <f>'[1]emploi direct_84'!AY62</f>
        <v>-118.03553992048546</v>
      </c>
      <c r="AG65" s="93">
        <f>'[1]emploi direct_84'!AZ62</f>
        <v>-6.1594407615993987</v>
      </c>
      <c r="AH65" s="93">
        <f>'[1]emploi direct_84'!BA62</f>
        <v>2.6723001352002029</v>
      </c>
      <c r="AI65" s="93">
        <f>'[1]emploi direct_84'!BB62</f>
        <v>-48.55185794118006</v>
      </c>
      <c r="AJ65" s="93">
        <f>'[1]emploi direct_84'!BC62</f>
        <v>3.5844024305899893</v>
      </c>
      <c r="AK65" s="93">
        <f>'[1]emploi direct_84'!BD62</f>
        <v>-9.0039569142700202</v>
      </c>
      <c r="AL65" s="93">
        <f>'[1]emploi direct_84'!BE62</f>
        <v>29.313668185569895</v>
      </c>
      <c r="AM65" s="93">
        <f>'[1]emploi direct_84'!BF62</f>
        <v>-1.5663232493989199</v>
      </c>
      <c r="AN65" s="93">
        <f>'[1]emploi direct_84'!BG62</f>
        <v>-88.324331805401016</v>
      </c>
      <c r="AO65" s="100">
        <f>'[1]emploi direct_84'!BH62</f>
        <v>337.67326056720049</v>
      </c>
      <c r="AP65" s="234"/>
      <c r="AQ65" s="95" t="str">
        <f t="shared" si="1"/>
        <v>2014T4</v>
      </c>
      <c r="AR65" s="140">
        <f>'[1]emploi direct_84'!BJ62</f>
        <v>-0.43676076842731337</v>
      </c>
      <c r="AS65" s="141">
        <f>'[1]emploi direct_84'!BK62</f>
        <v>3.385398123579697</v>
      </c>
      <c r="AT65" s="142">
        <f>'[1]emploi direct_84'!BL62</f>
        <v>-1.305655991465382</v>
      </c>
      <c r="AU65" s="143">
        <f>'[1]emploi direct_84'!BM62</f>
        <v>-1.3682618298292648</v>
      </c>
      <c r="AV65" s="143">
        <f>'[1]emploi direct_84'!BN62</f>
        <v>1.2699576191336437</v>
      </c>
      <c r="AW65" s="143">
        <f>'[1]emploi direct_84'!BO62</f>
        <v>1.3527745822604409</v>
      </c>
      <c r="AX65" s="143">
        <f>'[1]emploi direct_84'!BP62</f>
        <v>-5.3121344240346318</v>
      </c>
      <c r="AY65" s="144">
        <f>'[1]emploi direct_84'!BQ62</f>
        <v>-2.273652344733712</v>
      </c>
      <c r="AZ65" s="145">
        <f>'[1]emploi direct_84'!BR62</f>
        <v>-3.5424303114500511</v>
      </c>
      <c r="BA65" s="142">
        <f>'[1]emploi direct_84'!BS62</f>
        <v>-0.77753823509776332</v>
      </c>
      <c r="BB65" s="143">
        <f>'[1]emploi direct_84'!BT62</f>
        <v>-9.2311127358779554E-2</v>
      </c>
      <c r="BC65" s="143">
        <f>'[1]emploi direct_84'!BU62</f>
        <v>-1.6146587756734943</v>
      </c>
      <c r="BD65" s="143">
        <f>'[1]emploi direct_84'!BV62</f>
        <v>-1.7242489885221479</v>
      </c>
      <c r="BE65" s="143">
        <f>'[1]emploi direct_84'!BW62</f>
        <v>1.6455019720911235</v>
      </c>
      <c r="BF65" s="143">
        <f>'[1]emploi direct_84'!BX62</f>
        <v>-0.13990595742325862</v>
      </c>
      <c r="BG65" s="143">
        <f>'[1]emploi direct_84'!BY62</f>
        <v>-0.17842311415527945</v>
      </c>
      <c r="BH65" s="143">
        <f>'[1]emploi direct_84'!BZ62</f>
        <v>-1.9853993885832755</v>
      </c>
      <c r="BI65" s="143">
        <f>'[1]emploi direct_84'!CA62</f>
        <v>-0.1366853230792664</v>
      </c>
      <c r="BJ65" s="142">
        <f>'[1]emploi direct_84'!CB62</f>
        <v>0.50550401129174638</v>
      </c>
      <c r="BK65" s="234"/>
      <c r="BL65" s="95" t="str">
        <f t="shared" si="2"/>
        <v>2014T4</v>
      </c>
      <c r="BM65" s="92">
        <f>'[1]emploi direct_84'!CD62</f>
        <v>-827.60254396937671</v>
      </c>
      <c r="BN65" s="108">
        <f>'[1]emploi direct_84'!CE62</f>
        <v>213.7417954433804</v>
      </c>
      <c r="BO65" s="100">
        <f>'[1]emploi direct_84'!CF62</f>
        <v>-259.7199703051192</v>
      </c>
      <c r="BP65" s="93">
        <f>'[1]emploi direct_84'!CG62</f>
        <v>-80.879327442489739</v>
      </c>
      <c r="BQ65" s="93">
        <f>'[1]emploi direct_84'!CH62</f>
        <v>37.850456030000259</v>
      </c>
      <c r="BR65" s="93">
        <f>'[1]emploi direct_84'!CI62</f>
        <v>19.075840362690087</v>
      </c>
      <c r="BS65" s="93">
        <f>'[1]emploi direct_84'!CJ62</f>
        <v>-30.976644526899918</v>
      </c>
      <c r="BT65" s="94">
        <f>'[1]emploi direct_84'!CK62</f>
        <v>-204.79029472842012</v>
      </c>
      <c r="BU65" s="102">
        <f>'[1]emploi direct_84'!CL62</f>
        <v>-431.84996969180065</v>
      </c>
      <c r="BV65" s="100">
        <f>'[1]emploi direct_84'!CM62</f>
        <v>-674.81858961844409</v>
      </c>
      <c r="BW65" s="93">
        <f>'[1]emploi direct_84'!CN62</f>
        <v>-29.306043859702186</v>
      </c>
      <c r="BX65" s="93">
        <f>'[1]emploi direct_84'!CO62</f>
        <v>-187.56508805920021</v>
      </c>
      <c r="BY65" s="93">
        <f>'[1]emploi direct_84'!CP62</f>
        <v>-159.42372537220945</v>
      </c>
      <c r="BZ65" s="93">
        <f>'[1]emploi direct_84'!CQ62</f>
        <v>31.308886188199949</v>
      </c>
      <c r="CA65" s="93">
        <f>'[1]emploi direct_84'!CR62</f>
        <v>-6.2711462921897692</v>
      </c>
      <c r="CB65" s="93">
        <f>'[1]emploi direct_84'!CS62</f>
        <v>-2.9435952303599606</v>
      </c>
      <c r="CC65" s="93">
        <f>'[1]emploi direct_84'!CT62</f>
        <v>-305.94455536009991</v>
      </c>
      <c r="CD65" s="93">
        <f>'[1]emploi direct_84'!CU62</f>
        <v>-14.673321632901207</v>
      </c>
      <c r="CE65" s="100">
        <f>'[1]emploi direct_84'!CV62</f>
        <v>325.04419020259957</v>
      </c>
    </row>
    <row r="66" spans="1:83">
      <c r="A66" s="69" t="str">
        <f>Paca!A66</f>
        <v>2015T1</v>
      </c>
      <c r="B66" s="134">
        <f>'[1]emploi direct_84'!V63</f>
        <v>-0.10303873918294792</v>
      </c>
      <c r="C66" s="135">
        <f>'[1]emploi direct_84'!W63</f>
        <v>2.2541860356035448</v>
      </c>
      <c r="D66" s="136">
        <f>'[1]emploi direct_84'!X63</f>
        <v>0.15903261505321176</v>
      </c>
      <c r="E66" s="137">
        <f>'[1]emploi direct_84'!Y63</f>
        <v>3.1932899781605961E-2</v>
      </c>
      <c r="F66" s="137">
        <f>'[1]emploi direct_84'!Z63</f>
        <v>-8.7673695722489953E-2</v>
      </c>
      <c r="G66" s="137">
        <f>'[1]emploi direct_84'!AA63</f>
        <v>-2.3538674248660518</v>
      </c>
      <c r="H66" s="137">
        <f>'[1]emploi direct_84'!AB63</f>
        <v>1.2489276618804057</v>
      </c>
      <c r="I66" s="138">
        <f>'[1]emploi direct_84'!AC63</f>
        <v>0.66745652456960958</v>
      </c>
      <c r="J66" s="139">
        <f>'[1]emploi direct_84'!AD63</f>
        <v>-1.6323827307585637</v>
      </c>
      <c r="K66" s="136">
        <f>'[1]emploi direct_84'!AE63</f>
        <v>0.18643233191715236</v>
      </c>
      <c r="L66" s="137">
        <f>'[1]emploi direct_84'!AF63</f>
        <v>0.32459842165200037</v>
      </c>
      <c r="M66" s="137">
        <f>'[1]emploi direct_84'!AG63</f>
        <v>0.36235952353405043</v>
      </c>
      <c r="N66" s="137">
        <f>'[1]emploi direct_84'!AH63</f>
        <v>0.33709182642962521</v>
      </c>
      <c r="O66" s="137">
        <f>'[1]emploi direct_84'!AI63</f>
        <v>-0.49932577303349879</v>
      </c>
      <c r="P66" s="137">
        <f>'[1]emploi direct_84'!AJ63</f>
        <v>0.26003123765159231</v>
      </c>
      <c r="Q66" s="137">
        <f>'[1]emploi direct_84'!AK63</f>
        <v>1.5675500422382971</v>
      </c>
      <c r="R66" s="137">
        <f>'[1]emploi direct_84'!AL63</f>
        <v>-8.3208521237143618E-2</v>
      </c>
      <c r="S66" s="137">
        <f>'[1]emploi direct_84'!AM63</f>
        <v>-0.27688782801459366</v>
      </c>
      <c r="T66" s="136">
        <f>'[1]emploi direct_84'!AN63</f>
        <v>-0.52818745498440789</v>
      </c>
      <c r="V66" s="69" t="str">
        <f t="shared" si="0"/>
        <v>2015T1</v>
      </c>
      <c r="W66" s="74">
        <f>'[1]emploi direct_84'!AP63</f>
        <v>-194.39171402654028</v>
      </c>
      <c r="X66" s="106">
        <f>'[1]emploi direct_84'!AQ63</f>
        <v>147.13929253694005</v>
      </c>
      <c r="Y66" s="101">
        <f>'[1]emploi direct_84'!AR63</f>
        <v>31.221591965415428</v>
      </c>
      <c r="Z66" s="75">
        <f>'[1]emploi direct_84'!AS63</f>
        <v>1.861758580879723</v>
      </c>
      <c r="AA66" s="75">
        <f>'[1]emploi direct_84'!AT63</f>
        <v>-2.6462558457301384</v>
      </c>
      <c r="AB66" s="75">
        <f>'[1]emploi direct_84'!AU63</f>
        <v>-33.641541363210081</v>
      </c>
      <c r="AC66" s="75">
        <f>'[1]emploi direct_84'!AV63</f>
        <v>6.8959948310749724</v>
      </c>
      <c r="AD66" s="76">
        <f>'[1]emploi direct_84'!AW63</f>
        <v>58.751635762400838</v>
      </c>
      <c r="AE66" s="103">
        <f>'[1]emploi direct_84'!AX63</f>
        <v>-191.95078173850015</v>
      </c>
      <c r="AF66" s="101">
        <f>'[1]emploi direct_84'!AY63</f>
        <v>160.54489968532289</v>
      </c>
      <c r="AG66" s="75">
        <f>'[1]emploi direct_84'!AZ63</f>
        <v>102.95524036070128</v>
      </c>
      <c r="AH66" s="75">
        <f>'[1]emploi direct_84'!BA63</f>
        <v>41.41344166969975</v>
      </c>
      <c r="AI66" s="75">
        <f>'[1]emploi direct_84'!BB63</f>
        <v>30.630040215010013</v>
      </c>
      <c r="AJ66" s="75">
        <f>'[1]emploi direct_84'!BC63</f>
        <v>-9.6569805957199151</v>
      </c>
      <c r="AK66" s="75">
        <f>'[1]emploi direct_84'!BD63</f>
        <v>11.639336336249471</v>
      </c>
      <c r="AL66" s="75">
        <f>'[1]emploi direct_84'!BE63</f>
        <v>25.815040789889963</v>
      </c>
      <c r="AM66" s="75">
        <f>'[1]emploi direct_84'!BF63</f>
        <v>-12.567631077599799</v>
      </c>
      <c r="AN66" s="75">
        <f>'[1]emploi direct_84'!BG63</f>
        <v>-29.683588012898326</v>
      </c>
      <c r="AO66" s="101">
        <f>'[1]emploi direct_84'!BH63</f>
        <v>-341.34671647570212</v>
      </c>
      <c r="AQ66" s="69" t="str">
        <f t="shared" si="1"/>
        <v>2015T1</v>
      </c>
      <c r="AR66" s="134">
        <f>'[1]emploi direct_84'!BJ63</f>
        <v>-0.45698495655670524</v>
      </c>
      <c r="AS66" s="135">
        <f>'[1]emploi direct_84'!BK63</f>
        <v>7.4309887571941236</v>
      </c>
      <c r="AT66" s="136">
        <f>'[1]emploi direct_84'!BL63</f>
        <v>-0.61922847999786867</v>
      </c>
      <c r="AU66" s="137">
        <f>'[1]emploi direct_84'!BM63</f>
        <v>6.1995925938451713E-2</v>
      </c>
      <c r="AV66" s="137">
        <f>'[1]emploi direct_84'!BN63</f>
        <v>0.99633379586980819</v>
      </c>
      <c r="AW66" s="137">
        <f>'[1]emploi direct_84'!BO63</f>
        <v>-4.3374867185188908</v>
      </c>
      <c r="AX66" s="137">
        <f>'[1]emploi direct_84'!BP63</f>
        <v>-2.6624073561659634</v>
      </c>
      <c r="AY66" s="138">
        <f>'[1]emploi direct_84'!BQ63</f>
        <v>-0.8649768400986857</v>
      </c>
      <c r="AZ66" s="139">
        <f>'[1]emploi direct_84'!BR63</f>
        <v>-5.2896529502473477</v>
      </c>
      <c r="BA66" s="136">
        <f>'[1]emploi direct_84'!BS63</f>
        <v>-0.62901815756235546</v>
      </c>
      <c r="BB66" s="137">
        <f>'[1]emploi direct_84'!BT63</f>
        <v>-1.3451199399816538E-2</v>
      </c>
      <c r="BC66" s="137">
        <f>'[1]emploi direct_84'!BU63</f>
        <v>-0.98070752642558379</v>
      </c>
      <c r="BD66" s="137">
        <f>'[1]emploi direct_84'!BV63</f>
        <v>-0.35785643855701377</v>
      </c>
      <c r="BE66" s="137">
        <f>'[1]emploi direct_84'!BW63</f>
        <v>7.9593248713871745E-3</v>
      </c>
      <c r="BF66" s="137">
        <f>'[1]emploi direct_84'!BX63</f>
        <v>-0.4776791048655471</v>
      </c>
      <c r="BG66" s="137">
        <f>'[1]emploi direct_84'!BY63</f>
        <v>3.6082200168886747</v>
      </c>
      <c r="BH66" s="137">
        <f>'[1]emploi direct_84'!BZ63</f>
        <v>-2.0733697670468398</v>
      </c>
      <c r="BI66" s="137">
        <f>'[1]emploi direct_84'!CA63</f>
        <v>-1.0444163430812003</v>
      </c>
      <c r="BJ66" s="136">
        <f>'[1]emploi direct_84'!CB63</f>
        <v>-1.900306054254397E-2</v>
      </c>
      <c r="BL66" s="69" t="str">
        <f t="shared" si="2"/>
        <v>2015T1</v>
      </c>
      <c r="BM66" s="74">
        <f>'[1]emploi direct_84'!CD63</f>
        <v>-865.20815437924466</v>
      </c>
      <c r="BN66" s="106">
        <f>'[1]emploi direct_84'!CE63</f>
        <v>461.67572078881039</v>
      </c>
      <c r="BO66" s="101">
        <f>'[1]emploi direct_84'!CF63</f>
        <v>-122.52015092529473</v>
      </c>
      <c r="BP66" s="75">
        <f>'[1]emploi direct_84'!CG63</f>
        <v>3.6134134451795035</v>
      </c>
      <c r="BQ66" s="75">
        <f>'[1]emploi direct_84'!CH63</f>
        <v>29.749580114149921</v>
      </c>
      <c r="BR66" s="75">
        <f>'[1]emploi direct_84'!CI63</f>
        <v>-63.276916165199964</v>
      </c>
      <c r="BS66" s="75">
        <f>'[1]emploi direct_84'!CJ63</f>
        <v>-15.291284843745984</v>
      </c>
      <c r="BT66" s="76">
        <f>'[1]emploi direct_84'!CK63</f>
        <v>-77.314943475679684</v>
      </c>
      <c r="BU66" s="103">
        <f>'[1]emploi direct_84'!CL63</f>
        <v>-646.02570175579967</v>
      </c>
      <c r="BV66" s="101">
        <f>'[1]emploi direct_84'!CM63</f>
        <v>-546.11963853806083</v>
      </c>
      <c r="BW66" s="75">
        <f>'[1]emploi direct_84'!CN63</f>
        <v>-4.2808392068982357</v>
      </c>
      <c r="BX66" s="75">
        <f>'[1]emploi direct_84'!CO63</f>
        <v>-113.60362685929977</v>
      </c>
      <c r="BY66" s="75">
        <f>'[1]emploi direct_84'!CP63</f>
        <v>-32.743615192690413</v>
      </c>
      <c r="BZ66" s="75">
        <f>'[1]emploi direct_84'!CQ63</f>
        <v>0.15315284374014482</v>
      </c>
      <c r="CA66" s="75">
        <f>'[1]emploi direct_84'!CR63</f>
        <v>-21.540028791639998</v>
      </c>
      <c r="CB66" s="75">
        <f>'[1]emploi direct_84'!CS63</f>
        <v>58.251240331819872</v>
      </c>
      <c r="CC66" s="75">
        <f>'[1]emploi direct_84'!CT63</f>
        <v>-319.52147366439931</v>
      </c>
      <c r="CD66" s="75">
        <f>'[1]emploi direct_84'!CU63</f>
        <v>-112.83444799869903</v>
      </c>
      <c r="CE66" s="101">
        <f>'[1]emploi direct_84'!CV63</f>
        <v>-12.218383948900737</v>
      </c>
    </row>
    <row r="67" spans="1:83">
      <c r="A67" s="69" t="str">
        <f>Paca!A67</f>
        <v>2015T2</v>
      </c>
      <c r="B67" s="134">
        <f>'[1]emploi direct_84'!V64</f>
        <v>0.11998177885519379</v>
      </c>
      <c r="C67" s="135">
        <f>'[1]emploi direct_84'!W64</f>
        <v>-0.8118428407385303</v>
      </c>
      <c r="D67" s="136">
        <f>'[1]emploi direct_84'!X64</f>
        <v>-0.33210891779020812</v>
      </c>
      <c r="E67" s="137">
        <f>'[1]emploi direct_84'!Y64</f>
        <v>8.5055968759695233E-2</v>
      </c>
      <c r="F67" s="137">
        <f>'[1]emploi direct_84'!Z64</f>
        <v>0.79697774451932268</v>
      </c>
      <c r="G67" s="137">
        <f>'[1]emploi direct_84'!AA64</f>
        <v>0.41321990919949148</v>
      </c>
      <c r="H67" s="137">
        <f>'[1]emploi direct_84'!AB64</f>
        <v>-1.5352314620164398</v>
      </c>
      <c r="I67" s="138">
        <f>'[1]emploi direct_84'!AC64</f>
        <v>-1.0324108041189772</v>
      </c>
      <c r="J67" s="139">
        <f>'[1]emploi direct_84'!AD64</f>
        <v>-0.59618860870230828</v>
      </c>
      <c r="K67" s="136">
        <f>'[1]emploi direct_84'!AE64</f>
        <v>0.19442431237359781</v>
      </c>
      <c r="L67" s="137">
        <f>'[1]emploi direct_84'!AF64</f>
        <v>0.18463589564561289</v>
      </c>
      <c r="M67" s="137">
        <f>'[1]emploi direct_84'!AG64</f>
        <v>0.95507209290697226</v>
      </c>
      <c r="N67" s="137">
        <f>'[1]emploi direct_84'!AH64</f>
        <v>0.67078381153300448</v>
      </c>
      <c r="O67" s="137">
        <f>'[1]emploi direct_84'!AI64</f>
        <v>-0.61878765587518592</v>
      </c>
      <c r="P67" s="137">
        <f>'[1]emploi direct_84'!AJ64</f>
        <v>-0.66283319670306096</v>
      </c>
      <c r="Q67" s="137">
        <f>'[1]emploi direct_84'!AK64</f>
        <v>-0.19565331954265464</v>
      </c>
      <c r="R67" s="137">
        <f>'[1]emploi direct_84'!AL64</f>
        <v>-0.24166309677168263</v>
      </c>
      <c r="S67" s="137">
        <f>'[1]emploi direct_84'!AM64</f>
        <v>0.18406316245613841</v>
      </c>
      <c r="T67" s="136">
        <f>'[1]emploi direct_84'!AN64</f>
        <v>0.38397209518932218</v>
      </c>
      <c r="V67" s="69" t="str">
        <f t="shared" si="0"/>
        <v>2015T2</v>
      </c>
      <c r="W67" s="74">
        <f>'[1]emploi direct_84'!AP64</f>
        <v>226.12302543196711</v>
      </c>
      <c r="X67" s="106">
        <f>'[1]emploi direct_84'!AQ64</f>
        <v>-54.186608501800038</v>
      </c>
      <c r="Y67" s="101">
        <f>'[1]emploi direct_84'!AR64</f>
        <v>-65.303957673029799</v>
      </c>
      <c r="Z67" s="75">
        <f>'[1]emploi direct_84'!AS64</f>
        <v>4.9605343610701311</v>
      </c>
      <c r="AA67" s="75">
        <f>'[1]emploi direct_84'!AT64</f>
        <v>24.034095444400009</v>
      </c>
      <c r="AB67" s="75">
        <f>'[1]emploi direct_84'!AU64</f>
        <v>5.7667373552599202</v>
      </c>
      <c r="AC67" s="75">
        <f>'[1]emploi direct_84'!AV64</f>
        <v>-8.5827000863930607</v>
      </c>
      <c r="AD67" s="76">
        <f>'[1]emploi direct_84'!AW64</f>
        <v>-91.48262474737021</v>
      </c>
      <c r="AE67" s="103">
        <f>'[1]emploi direct_84'!AX64</f>
        <v>-68.9610267493008</v>
      </c>
      <c r="AF67" s="101">
        <f>'[1]emploi direct_84'!AY64</f>
        <v>167.73927611799445</v>
      </c>
      <c r="AG67" s="75">
        <f>'[1]emploi direct_84'!AZ64</f>
        <v>58.752401162899332</v>
      </c>
      <c r="AH67" s="75">
        <f>'[1]emploi direct_84'!BA64</f>
        <v>109.54906177609882</v>
      </c>
      <c r="AI67" s="75">
        <f>'[1]emploi direct_84'!BB64</f>
        <v>61.15661326864938</v>
      </c>
      <c r="AJ67" s="75">
        <f>'[1]emploi direct_84'!BC64</f>
        <v>-11.907622025699993</v>
      </c>
      <c r="AK67" s="75">
        <f>'[1]emploi direct_84'!BD64</f>
        <v>-29.746425203409672</v>
      </c>
      <c r="AL67" s="75">
        <f>'[1]emploi direct_84'!BE64</f>
        <v>-3.2726050711498829</v>
      </c>
      <c r="AM67" s="75">
        <f>'[1]emploi direct_84'!BF64</f>
        <v>-36.469888504399933</v>
      </c>
      <c r="AN67" s="75">
        <f>'[1]emploi direct_84'!BG64</f>
        <v>19.677740714998436</v>
      </c>
      <c r="AO67" s="101">
        <f>'[1]emploi direct_84'!BH64</f>
        <v>246.83534223809693</v>
      </c>
      <c r="AQ67" s="69" t="str">
        <f t="shared" si="1"/>
        <v>2015T2</v>
      </c>
      <c r="AR67" s="134">
        <f>'[1]emploi direct_84'!BJ64</f>
        <v>1.8425140181088651E-2</v>
      </c>
      <c r="AS67" s="135">
        <f>'[1]emploi direct_84'!BK64</f>
        <v>5.4626129301723836</v>
      </c>
      <c r="AT67" s="136">
        <f>'[1]emploi direct_84'!BL64</f>
        <v>-1.2446652921300649</v>
      </c>
      <c r="AU67" s="137">
        <f>'[1]emploi direct_84'!BM64</f>
        <v>-0.29657314989520733</v>
      </c>
      <c r="AV67" s="137">
        <f>'[1]emploi direct_84'!BN64</f>
        <v>1.4886334260086675</v>
      </c>
      <c r="AW67" s="137">
        <f>'[1]emploi direct_84'!BO64</f>
        <v>-4.2969538127938911</v>
      </c>
      <c r="AX67" s="137">
        <f>'[1]emploi direct_84'!BP64</f>
        <v>-2.5284312383599405</v>
      </c>
      <c r="AY67" s="138">
        <f>'[1]emploi direct_84'!BQ64</f>
        <v>-2.1973906093092022</v>
      </c>
      <c r="AZ67" s="139">
        <f>'[1]emploi direct_84'!BR64</f>
        <v>-4.8340803397888044</v>
      </c>
      <c r="BA67" s="136">
        <f>'[1]emploi direct_84'!BS64</f>
        <v>-0.19413338320874995</v>
      </c>
      <c r="BB67" s="137">
        <f>'[1]emploi direct_84'!BT64</f>
        <v>0.45355922071566024</v>
      </c>
      <c r="BC67" s="137">
        <f>'[1]emploi direct_84'!BU64</f>
        <v>1.2841177815781313</v>
      </c>
      <c r="BD67" s="137">
        <f>'[1]emploi direct_84'!BV64</f>
        <v>-0.43649185876543095</v>
      </c>
      <c r="BE67" s="137">
        <f>'[1]emploi direct_84'!BW64</f>
        <v>-1.5557406180332523</v>
      </c>
      <c r="BF67" s="137">
        <f>'[1]emploi direct_84'!BX64</f>
        <v>-1.0550614881508102</v>
      </c>
      <c r="BG67" s="137">
        <f>'[1]emploi direct_84'!BY64</f>
        <v>3.3040369872980202</v>
      </c>
      <c r="BH67" s="137">
        <f>'[1]emploi direct_84'!BZ64</f>
        <v>-1.3132943943463316</v>
      </c>
      <c r="BI67" s="137">
        <f>'[1]emploi direct_84'!CA64</f>
        <v>-1.7785852445770578</v>
      </c>
      <c r="BJ67" s="136">
        <f>'[1]emploi direct_84'!CB64</f>
        <v>1.0824663266438828</v>
      </c>
      <c r="BL67" s="69" t="str">
        <f t="shared" si="2"/>
        <v>2015T2</v>
      </c>
      <c r="BM67" s="74">
        <f>'[1]emploi direct_84'!CD64</f>
        <v>34.760101954801939</v>
      </c>
      <c r="BN67" s="106">
        <f>'[1]emploi direct_84'!CE64</f>
        <v>342.91124510641021</v>
      </c>
      <c r="BO67" s="101">
        <f>'[1]emploi direct_84'!CF64</f>
        <v>-247.00528605037107</v>
      </c>
      <c r="BP67" s="75">
        <f>'[1]emploi direct_84'!CG64</f>
        <v>-17.362595504329875</v>
      </c>
      <c r="BQ67" s="75">
        <f>'[1]emploi direct_84'!CH64</f>
        <v>44.58609735527989</v>
      </c>
      <c r="BR67" s="75">
        <f>'[1]emploi direct_84'!CI64</f>
        <v>-62.917977225110008</v>
      </c>
      <c r="BS67" s="75">
        <f>'[1]emploi direct_84'!CJ64</f>
        <v>-14.279208354185016</v>
      </c>
      <c r="BT67" s="76">
        <f>'[1]emploi direct_84'!CK64</f>
        <v>-197.03160232202936</v>
      </c>
      <c r="BU67" s="103">
        <f>'[1]emploi direct_84'!CL64</f>
        <v>-584.05735438150077</v>
      </c>
      <c r="BV67" s="101">
        <f>'[1]emploi direct_84'!CM64</f>
        <v>-168.14033187551831</v>
      </c>
      <c r="BW67" s="75">
        <f>'[1]emploi direct_84'!CN64</f>
        <v>143.93926431419823</v>
      </c>
      <c r="BX67" s="75">
        <f>'[1]emploi direct_84'!CO64</f>
        <v>146.81288083799882</v>
      </c>
      <c r="BY67" s="75">
        <f>'[1]emploi direct_84'!CP64</f>
        <v>-40.238359025370301</v>
      </c>
      <c r="BZ67" s="75">
        <f>'[1]emploi direct_84'!CQ64</f>
        <v>-30.222785181849986</v>
      </c>
      <c r="CA67" s="75">
        <f>'[1]emploi direct_84'!CR64</f>
        <v>-47.536421746060114</v>
      </c>
      <c r="CB67" s="75">
        <f>'[1]emploi direct_84'!CS64</f>
        <v>53.392891563250032</v>
      </c>
      <c r="CC67" s="75">
        <f>'[1]emploi direct_84'!CT64</f>
        <v>-200.34418362819997</v>
      </c>
      <c r="CD67" s="75">
        <f>'[1]emploi direct_84'!CU64</f>
        <v>-193.94361900950025</v>
      </c>
      <c r="CE67" s="101">
        <f>'[1]emploi direct_84'!CV64</f>
        <v>691.05182915579644</v>
      </c>
    </row>
    <row r="68" spans="1:83">
      <c r="A68" s="69" t="str">
        <f>Paca!A68</f>
        <v>2015T3</v>
      </c>
      <c r="B68" s="134">
        <f>'[1]emploi direct_84'!V65</f>
        <v>-0.31792293085805001</v>
      </c>
      <c r="C68" s="135">
        <f>'[1]emploi direct_84'!W65</f>
        <v>-8.3317224455214838</v>
      </c>
      <c r="D68" s="136">
        <f>'[1]emploi direct_84'!X65</f>
        <v>-0.72086681394671892</v>
      </c>
      <c r="E68" s="137">
        <f>'[1]emploi direct_84'!Y65</f>
        <v>-0.54581152827840596</v>
      </c>
      <c r="F68" s="137">
        <f>'[1]emploi direct_84'!Z65</f>
        <v>-5.4362808928121176E-2</v>
      </c>
      <c r="G68" s="137">
        <f>'[1]emploi direct_84'!AA65</f>
        <v>0.43029127192040217</v>
      </c>
      <c r="H68" s="137">
        <f>'[1]emploi direct_84'!AB65</f>
        <v>4.2332536582563751</v>
      </c>
      <c r="I68" s="138">
        <f>'[1]emploi direct_84'!AC65</f>
        <v>-1.5633237001511535</v>
      </c>
      <c r="J68" s="139">
        <f>'[1]emploi direct_84'!AD65</f>
        <v>1.4378350867905176E-2</v>
      </c>
      <c r="K68" s="136">
        <f>'[1]emploi direct_84'!AE65</f>
        <v>1.6225016273185844E-2</v>
      </c>
      <c r="L68" s="137">
        <f>'[1]emploi direct_84'!AF65</f>
        <v>-0.39698452128567041</v>
      </c>
      <c r="M68" s="137">
        <f>'[1]emploi direct_84'!AG65</f>
        <v>-0.55716139100382422</v>
      </c>
      <c r="N68" s="137">
        <f>'[1]emploi direct_84'!AH65</f>
        <v>0.59411972764960019</v>
      </c>
      <c r="O68" s="137">
        <f>'[1]emploi direct_84'!AI65</f>
        <v>0.34936553675894988</v>
      </c>
      <c r="P68" s="137">
        <f>'[1]emploi direct_84'!AJ65</f>
        <v>-0.34376000981366506</v>
      </c>
      <c r="Q68" s="137">
        <f>'[1]emploi direct_84'!AK65</f>
        <v>1.2853616735847284</v>
      </c>
      <c r="R68" s="137">
        <f>'[1]emploi direct_84'!AL65</f>
        <v>5.0005692727461692E-2</v>
      </c>
      <c r="S68" s="137">
        <f>'[1]emploi direct_84'!AM65</f>
        <v>1.2158909439536236</v>
      </c>
      <c r="T68" s="136">
        <f>'[1]emploi direct_84'!AN65</f>
        <v>0.11977836260324004</v>
      </c>
      <c r="V68" s="69" t="str">
        <f t="shared" si="0"/>
        <v>2015T3</v>
      </c>
      <c r="W68" s="74">
        <f>'[1]emploi direct_84'!AP65</f>
        <v>-599.89066841168096</v>
      </c>
      <c r="X68" s="106">
        <f>'[1]emploi direct_84'!AQ65</f>
        <v>-551.58775930685988</v>
      </c>
      <c r="Y68" s="101">
        <f>'[1]emploi direct_84'!AR65</f>
        <v>-141.27628499380808</v>
      </c>
      <c r="Z68" s="75">
        <f>'[1]emploi direct_84'!AS65</f>
        <v>-31.859254381400206</v>
      </c>
      <c r="AA68" s="75">
        <f>'[1]emploi direct_84'!AT65</f>
        <v>-1.6524601186902146</v>
      </c>
      <c r="AB68" s="75">
        <f>'[1]emploi direct_84'!AU65</f>
        <v>6.0297924633200637</v>
      </c>
      <c r="AC68" s="75">
        <f>'[1]emploi direct_84'!AV65</f>
        <v>23.302645671148071</v>
      </c>
      <c r="AD68" s="76">
        <f>'[1]emploi direct_84'!AW65</f>
        <v>-137.09700862817954</v>
      </c>
      <c r="AE68" s="103">
        <f>'[1]emploi direct_84'!AX65</f>
        <v>1.6532257428007142</v>
      </c>
      <c r="AF68" s="101">
        <f>'[1]emploi direct_84'!AY65</f>
        <v>14.025323530600872</v>
      </c>
      <c r="AG68" s="75">
        <f>'[1]emploi direct_84'!AZ65</f>
        <v>-126.55641994209873</v>
      </c>
      <c r="AH68" s="75">
        <f>'[1]emploi direct_84'!BA65</f>
        <v>-64.518114130798494</v>
      </c>
      <c r="AI68" s="75">
        <f>'[1]emploi direct_84'!BB65</f>
        <v>54.530349019880305</v>
      </c>
      <c r="AJ68" s="75">
        <f>'[1]emploi direct_84'!BC65</f>
        <v>6.6814042863400118</v>
      </c>
      <c r="AK68" s="75">
        <f>'[1]emploi direct_84'!BD65</f>
        <v>-15.324900126830471</v>
      </c>
      <c r="AL68" s="75">
        <f>'[1]emploi direct_84'!BE65</f>
        <v>21.457601747209992</v>
      </c>
      <c r="AM68" s="75">
        <f>'[1]emploi direct_84'!BF65</f>
        <v>7.5282277179994708</v>
      </c>
      <c r="AN68" s="75">
        <f>'[1]emploi direct_84'!BG65</f>
        <v>130.22717495889992</v>
      </c>
      <c r="AO68" s="101">
        <f>'[1]emploi direct_84'!BH65</f>
        <v>77.294826615601778</v>
      </c>
      <c r="AQ68" s="69" t="str">
        <f t="shared" si="1"/>
        <v>2015T3</v>
      </c>
      <c r="AR68" s="134">
        <f>'[1]emploi direct_84'!BJ65</f>
        <v>-0.44310525524832167</v>
      </c>
      <c r="AS68" s="135">
        <f>'[1]emploi direct_84'!BK65</f>
        <v>-9.7707971367061006</v>
      </c>
      <c r="AT68" s="136">
        <f>'[1]emploi direct_84'!BL65</f>
        <v>-1.6084303331491023</v>
      </c>
      <c r="AU68" s="137">
        <f>'[1]emploi direct_84'!BM65</f>
        <v>-1.1970608719599429</v>
      </c>
      <c r="AV68" s="137">
        <f>'[1]emploi direct_84'!BN65</f>
        <v>-0.24396845477235862</v>
      </c>
      <c r="AW68" s="137">
        <f>'[1]emploi direct_84'!BO65</f>
        <v>-3.0890092406167025</v>
      </c>
      <c r="AX68" s="137">
        <f>'[1]emploi direct_84'!BP65</f>
        <v>2.0062365805017857</v>
      </c>
      <c r="AY68" s="138">
        <f>'[1]emploi direct_84'!BQ65</f>
        <v>-2.3387555994138776</v>
      </c>
      <c r="AZ68" s="139">
        <f>'[1]emploi direct_84'!BR65</f>
        <v>-3.415316916322142</v>
      </c>
      <c r="BA68" s="136">
        <f>'[1]emploi direct_84'!BS65</f>
        <v>0.26008104164854107</v>
      </c>
      <c r="BB68" s="137">
        <f>'[1]emploi direct_84'!BT65</f>
        <v>9.1387860430103274E-2</v>
      </c>
      <c r="BC68" s="137">
        <f>'[1]emploi direct_84'!BU65</f>
        <v>0.77993598712251533</v>
      </c>
      <c r="BD68" s="137">
        <f>'[1]emploi direct_84'!BV65</f>
        <v>1.0702132664090813</v>
      </c>
      <c r="BE68" s="137">
        <f>'[1]emploi direct_84'!BW65</f>
        <v>-0.58530257964855004</v>
      </c>
      <c r="BF68" s="137">
        <f>'[1]emploi direct_84'!BX65</f>
        <v>-0.94614666937579139</v>
      </c>
      <c r="BG68" s="137">
        <f>'[1]emploi direct_84'!BY65</f>
        <v>4.5324583069408453</v>
      </c>
      <c r="BH68" s="137">
        <f>'[1]emploi direct_84'!BZ65</f>
        <v>-0.28516802802661667</v>
      </c>
      <c r="BI68" s="137">
        <f>'[1]emploi direct_84'!CA65</f>
        <v>0.29510312827734086</v>
      </c>
      <c r="BJ68" s="136">
        <f>'[1]emploi direct_84'!CB65</f>
        <v>0.498467534932856</v>
      </c>
      <c r="BL68" s="69" t="str">
        <f t="shared" si="2"/>
        <v>2015T3</v>
      </c>
      <c r="BM68" s="74">
        <f>'[1]emploi direct_84'!CD65</f>
        <v>-837.14924578621867</v>
      </c>
      <c r="BN68" s="106">
        <f>'[1]emploi direct_84'!CE65</f>
        <v>-657.17611841175949</v>
      </c>
      <c r="BO68" s="101">
        <f>'[1]emploi direct_84'!CF65</f>
        <v>-318.06550834525115</v>
      </c>
      <c r="BP68" s="75">
        <f>'[1]emploi direct_84'!CG65</f>
        <v>-70.333519914680437</v>
      </c>
      <c r="BQ68" s="75">
        <f>'[1]emploi direct_84'!CH65</f>
        <v>-7.4299766838203141</v>
      </c>
      <c r="BR68" s="75">
        <f>'[1]emploi direct_84'!CI65</f>
        <v>-44.859117325029956</v>
      </c>
      <c r="BS68" s="75">
        <f>'[1]emploi direct_84'!CJ65</f>
        <v>11.284768482802065</v>
      </c>
      <c r="BT68" s="76">
        <f>'[1]emploi direct_84'!CK65</f>
        <v>-206.72766290451909</v>
      </c>
      <c r="BU68" s="103">
        <f>'[1]emploi direct_84'!CL65</f>
        <v>-406.63829138780056</v>
      </c>
      <c r="BV68" s="101">
        <f>'[1]emploi direct_84'!CM65</f>
        <v>224.27395941343275</v>
      </c>
      <c r="BW68" s="75">
        <f>'[1]emploi direct_84'!CN65</f>
        <v>28.991780819902488</v>
      </c>
      <c r="BX68" s="75">
        <f>'[1]emploi direct_84'!CO65</f>
        <v>89.116689450200283</v>
      </c>
      <c r="BY68" s="75">
        <f>'[1]emploi direct_84'!CP65</f>
        <v>97.765144562359637</v>
      </c>
      <c r="BZ68" s="75">
        <f>'[1]emploi direct_84'!CQ65</f>
        <v>-11.298795904489907</v>
      </c>
      <c r="CA68" s="75">
        <f>'[1]emploi direct_84'!CR65</f>
        <v>-42.435945908260692</v>
      </c>
      <c r="CB68" s="75">
        <f>'[1]emploi direct_84'!CS65</f>
        <v>73.313705651519967</v>
      </c>
      <c r="CC68" s="75">
        <f>'[1]emploi direct_84'!CT65</f>
        <v>-43.075615113399181</v>
      </c>
      <c r="CD68" s="75">
        <f>'[1]emploi direct_84'!CU65</f>
        <v>31.896995855599016</v>
      </c>
      <c r="CE68" s="101">
        <f>'[1]emploi direct_84'!CV65</f>
        <v>320.45671294519707</v>
      </c>
    </row>
    <row r="69" spans="1:83" s="232" customFormat="1">
      <c r="A69" s="95" t="str">
        <f>Paca!A69</f>
        <v>2015T4</v>
      </c>
      <c r="B69" s="140">
        <f>'[1]emploi direct_84'!V66</f>
        <v>0.403176788575621</v>
      </c>
      <c r="C69" s="141">
        <f>'[1]emploi direct_84'!W66</f>
        <v>9.6298618132865563</v>
      </c>
      <c r="D69" s="142">
        <f>'[1]emploi direct_84'!X66</f>
        <v>-0.33586056222827398</v>
      </c>
      <c r="E69" s="143">
        <f>'[1]emploi direct_84'!Y66</f>
        <v>1.0369549564271052</v>
      </c>
      <c r="F69" s="143">
        <f>'[1]emploi direct_84'!Z66</f>
        <v>8.6483162643480327E-3</v>
      </c>
      <c r="G69" s="143">
        <f>'[1]emploi direct_84'!AA66</f>
        <v>-1.5687486809698448</v>
      </c>
      <c r="H69" s="143">
        <f>'[1]emploi direct_84'!AB66</f>
        <v>0.2554094134206597</v>
      </c>
      <c r="I69" s="144">
        <f>'[1]emploi direct_84'!AC66</f>
        <v>-1.218597290316692</v>
      </c>
      <c r="J69" s="145">
        <f>'[1]emploi direct_84'!AD66</f>
        <v>4.6594706753899651E-2</v>
      </c>
      <c r="K69" s="142">
        <f>'[1]emploi direct_84'!AE66</f>
        <v>-0.1888782891894758</v>
      </c>
      <c r="L69" s="143">
        <f>'[1]emploi direct_84'!AF66</f>
        <v>0.13973076632556314</v>
      </c>
      <c r="M69" s="143">
        <f>'[1]emploi direct_84'!AG66</f>
        <v>-2.9732713480634665E-2</v>
      </c>
      <c r="N69" s="143">
        <f>'[1]emploi direct_84'!AH66</f>
        <v>-0.52458027886631564</v>
      </c>
      <c r="O69" s="143">
        <f>'[1]emploi direct_84'!AI66</f>
        <v>0.99607110040254021</v>
      </c>
      <c r="P69" s="143">
        <f>'[1]emploi direct_84'!AJ66</f>
        <v>-0.62000604434284678</v>
      </c>
      <c r="Q69" s="143">
        <f>'[1]emploi direct_84'!AK66</f>
        <v>1.1642691053286303</v>
      </c>
      <c r="R69" s="143">
        <f>'[1]emploi direct_84'!AL66</f>
        <v>-0.34907868221197846</v>
      </c>
      <c r="S69" s="143">
        <f>'[1]emploi direct_84'!AM66</f>
        <v>-1.0560818546687001</v>
      </c>
      <c r="T69" s="142">
        <f>'[1]emploi direct_84'!AN66</f>
        <v>0.61479770452361748</v>
      </c>
      <c r="U69" s="234"/>
      <c r="V69" s="95" t="str">
        <f t="shared" si="0"/>
        <v>2015T4</v>
      </c>
      <c r="W69" s="92">
        <f>'[1]emploi direct_84'!AP66</f>
        <v>758.33805947448127</v>
      </c>
      <c r="X69" s="108">
        <f>'[1]emploi direct_84'!AQ66</f>
        <v>584.41176750821978</v>
      </c>
      <c r="Y69" s="100">
        <f>'[1]emploi direct_84'!AR66</f>
        <v>-65.347837556677405</v>
      </c>
      <c r="Z69" s="93">
        <f>'[1]emploi direct_84'!AS66</f>
        <v>60.197142055750192</v>
      </c>
      <c r="AA69" s="93">
        <f>'[1]emploi direct_84'!AT66</f>
        <v>0.26273897568034954</v>
      </c>
      <c r="AB69" s="93">
        <f>'[1]emploi direct_84'!AU66</f>
        <v>-22.07790822160996</v>
      </c>
      <c r="AC69" s="93">
        <f>'[1]emploi direct_84'!AV66</f>
        <v>1.4654605555019771</v>
      </c>
      <c r="AD69" s="94">
        <f>'[1]emploi direct_84'!AW66</f>
        <v>-105.19527092200042</v>
      </c>
      <c r="AE69" s="102">
        <f>'[1]emploi direct_84'!AX66</f>
        <v>5.3582392905009328</v>
      </c>
      <c r="AF69" s="100">
        <f>'[1]emploi direct_84'!AY66</f>
        <v>-163.29776702205709</v>
      </c>
      <c r="AG69" s="93">
        <f>'[1]emploi direct_84'!AZ66</f>
        <v>44.368539696999505</v>
      </c>
      <c r="AH69" s="93">
        <f>'[1]emploi direct_84'!BA66</f>
        <v>-3.4238025344002381</v>
      </c>
      <c r="AI69" s="93">
        <f>'[1]emploi direct_84'!BB66</f>
        <v>-48.433835044568696</v>
      </c>
      <c r="AJ69" s="93">
        <f>'[1]emploi direct_84'!BC66</f>
        <v>19.115808030750031</v>
      </c>
      <c r="AK69" s="93">
        <f>'[1]emploi direct_84'!BD66</f>
        <v>-27.544996434649875</v>
      </c>
      <c r="AL69" s="93">
        <f>'[1]emploi direct_84'!BE66</f>
        <v>19.685927934830033</v>
      </c>
      <c r="AM69" s="93">
        <f>'[1]emploi direct_84'!BF66</f>
        <v>-52.579172276000463</v>
      </c>
      <c r="AN69" s="93">
        <f>'[1]emploi direct_84'!BG66</f>
        <v>-114.48623639499965</v>
      </c>
      <c r="AO69" s="100">
        <f>'[1]emploi direct_84'!BH66</f>
        <v>397.21365725449868</v>
      </c>
      <c r="AP69" s="234"/>
      <c r="AQ69" s="95" t="str">
        <f t="shared" si="1"/>
        <v>2015T4</v>
      </c>
      <c r="AR69" s="140">
        <f>'[1]emploi direct_84'!BJ66</f>
        <v>0.10080560182261777</v>
      </c>
      <c r="AS69" s="141">
        <f>'[1]emploi direct_84'!BK66</f>
        <v>1.9269092460312276</v>
      </c>
      <c r="AT69" s="142">
        <f>'[1]emploi direct_84'!BL66</f>
        <v>-1.2260804103251366</v>
      </c>
      <c r="AU69" s="143">
        <f>'[1]emploi direct_84'!BM66</f>
        <v>0.60306773147389414</v>
      </c>
      <c r="AV69" s="143">
        <f>'[1]emploi direct_84'!BN66</f>
        <v>0.66256214618587439</v>
      </c>
      <c r="AW69" s="143">
        <f>'[1]emploi direct_84'!BO66</f>
        <v>-3.073245929088797</v>
      </c>
      <c r="AX69" s="143">
        <f>'[1]emploi direct_84'!BP66</f>
        <v>4.1802525747479669</v>
      </c>
      <c r="AY69" s="144">
        <f>'[1]emploi direct_84'!BQ66</f>
        <v>-3.1244419429377501</v>
      </c>
      <c r="AZ69" s="145">
        <f>'[1]emploi direct_84'!BR66</f>
        <v>-2.1592125451899813</v>
      </c>
      <c r="BA69" s="142">
        <f>'[1]emploi direct_84'!BS66</f>
        <v>0.20787689151660071</v>
      </c>
      <c r="BB69" s="143">
        <f>'[1]emploi direct_84'!BT66</f>
        <v>0.2507107837417033</v>
      </c>
      <c r="BC69" s="143">
        <f>'[1]emploi direct_84'!BU66</f>
        <v>0.72641391433414526</v>
      </c>
      <c r="BD69" s="143">
        <f>'[1]emploi direct_84'!BV66</f>
        <v>1.0772305705068153</v>
      </c>
      <c r="BE69" s="143">
        <f>'[1]emploi direct_84'!BW66</f>
        <v>0.21885216474146763</v>
      </c>
      <c r="BF69" s="143">
        <f>'[1]emploi direct_84'!BX66</f>
        <v>-1.3622701957577421</v>
      </c>
      <c r="BG69" s="143">
        <f>'[1]emploi direct_84'!BY66</f>
        <v>3.8671617281765602</v>
      </c>
      <c r="BH69" s="143">
        <f>'[1]emploi direct_84'!BZ66</f>
        <v>-0.62294651380384591</v>
      </c>
      <c r="BI69" s="143">
        <f>'[1]emploi direct_84'!CA66</f>
        <v>5.3496799760810454E-2</v>
      </c>
      <c r="BJ69" s="142">
        <f>'[1]emploi direct_84'!CB66</f>
        <v>0.58799366318940116</v>
      </c>
      <c r="BK69" s="234"/>
      <c r="BL69" s="95" t="str">
        <f t="shared" si="2"/>
        <v>2015T4</v>
      </c>
      <c r="BM69" s="92">
        <f>'[1]emploi direct_84'!CD66</f>
        <v>190.17870246822713</v>
      </c>
      <c r="BN69" s="108">
        <f>'[1]emploi direct_84'!CE66</f>
        <v>125.77669223649991</v>
      </c>
      <c r="BO69" s="100">
        <f>'[1]emploi direct_84'!CF66</f>
        <v>-240.70648825809985</v>
      </c>
      <c r="BP69" s="93">
        <f>'[1]emploi direct_84'!CG66</f>
        <v>35.16018061629984</v>
      </c>
      <c r="BQ69" s="93">
        <f>'[1]emploi direct_84'!CH66</f>
        <v>19.998118455660006</v>
      </c>
      <c r="BR69" s="93">
        <f>'[1]emploi direct_84'!CI66</f>
        <v>-43.922919766240057</v>
      </c>
      <c r="BS69" s="93">
        <f>'[1]emploi direct_84'!CJ66</f>
        <v>23.081400971331959</v>
      </c>
      <c r="BT69" s="94">
        <f>'[1]emploi direct_84'!CK66</f>
        <v>-275.02326853514933</v>
      </c>
      <c r="BU69" s="102">
        <f>'[1]emploi direct_84'!CL66</f>
        <v>-253.90034345449931</v>
      </c>
      <c r="BV69" s="100">
        <f>'[1]emploi direct_84'!CM66</f>
        <v>179.01173231186112</v>
      </c>
      <c r="BW69" s="93">
        <f>'[1]emploi direct_84'!CN66</f>
        <v>79.519761278501392</v>
      </c>
      <c r="BX69" s="93">
        <f>'[1]emploi direct_84'!CO66</f>
        <v>83.020586780599842</v>
      </c>
      <c r="BY69" s="93">
        <f>'[1]emploi direct_84'!CP66</f>
        <v>97.883167458971002</v>
      </c>
      <c r="BZ69" s="93">
        <f>'[1]emploi direct_84'!CQ66</f>
        <v>4.2326096956701349</v>
      </c>
      <c r="CA69" s="93">
        <f>'[1]emploi direct_84'!CR66</f>
        <v>-60.976985428640546</v>
      </c>
      <c r="CB69" s="93">
        <f>'[1]emploi direct_84'!CS66</f>
        <v>63.685965400780105</v>
      </c>
      <c r="CC69" s="93">
        <f>'[1]emploi direct_84'!CT66</f>
        <v>-94.088464140000724</v>
      </c>
      <c r="CD69" s="93">
        <f>'[1]emploi direct_84'!CU66</f>
        <v>5.7350912660003814</v>
      </c>
      <c r="CE69" s="100">
        <f>'[1]emploi direct_84'!CV66</f>
        <v>379.99710963249527</v>
      </c>
    </row>
    <row r="70" spans="1:83">
      <c r="A70" s="69" t="str">
        <f>Paca!A70</f>
        <v>2016T1</v>
      </c>
      <c r="B70" s="134">
        <f>'[1]emploi direct_84'!V67</f>
        <v>0.24061836181212826</v>
      </c>
      <c r="C70" s="135">
        <f>'[1]emploi direct_84'!W67</f>
        <v>1.4040862746818927</v>
      </c>
      <c r="D70" s="136">
        <f>'[1]emploi direct_84'!X67</f>
        <v>-1.7367156408843898</v>
      </c>
      <c r="E70" s="137">
        <f>'[1]emploi direct_84'!Y67</f>
        <v>-0.59511522234638736</v>
      </c>
      <c r="F70" s="137">
        <f>'[1]emploi direct_84'!Z67</f>
        <v>-4.7335396350717822</v>
      </c>
      <c r="G70" s="137">
        <f>'[1]emploi direct_84'!AA67</f>
        <v>0.50107614534098399</v>
      </c>
      <c r="H70" s="137">
        <f>'[1]emploi direct_84'!AB67</f>
        <v>0.25371697110168068</v>
      </c>
      <c r="I70" s="138">
        <f>'[1]emploi direct_84'!AC67</f>
        <v>-1.951978364754603</v>
      </c>
      <c r="J70" s="139">
        <f>'[1]emploi direct_84'!AD67</f>
        <v>0.73206266800154296</v>
      </c>
      <c r="K70" s="136">
        <f>'[1]emploi direct_84'!AE67</f>
        <v>0.48602542826503559</v>
      </c>
      <c r="L70" s="137">
        <f>'[1]emploi direct_84'!AF67</f>
        <v>0.14526746839493843</v>
      </c>
      <c r="M70" s="137">
        <f>'[1]emploi direct_84'!AG67</f>
        <v>0.72328768121090459</v>
      </c>
      <c r="N70" s="137">
        <f>'[1]emploi direct_84'!AH67</f>
        <v>3.0782421229610168</v>
      </c>
      <c r="O70" s="137">
        <f>'[1]emploi direct_84'!AI67</f>
        <v>0.28432138805594143</v>
      </c>
      <c r="P70" s="137">
        <f>'[1]emploi direct_84'!AJ67</f>
        <v>-0.64013897549924925</v>
      </c>
      <c r="Q70" s="137">
        <f>'[1]emploi direct_84'!AK67</f>
        <v>-0.64350757601622233</v>
      </c>
      <c r="R70" s="137">
        <f>'[1]emploi direct_84'!AL67</f>
        <v>0.42724290393720832</v>
      </c>
      <c r="S70" s="137">
        <f>'[1]emploi direct_84'!AM67</f>
        <v>-0.21568608351384411</v>
      </c>
      <c r="T70" s="136">
        <f>'[1]emploi direct_84'!AN67</f>
        <v>0.29863822691700292</v>
      </c>
      <c r="V70" s="69" t="str">
        <f t="shared" si="0"/>
        <v>2016T1</v>
      </c>
      <c r="W70" s="74">
        <f>'[1]emploi direct_84'!AP67</f>
        <v>454.40547098987736</v>
      </c>
      <c r="X70" s="106">
        <f>'[1]emploi direct_84'!AQ67</f>
        <v>93.416062493959544</v>
      </c>
      <c r="Y70" s="101">
        <f>'[1]emploi direct_84'!AR67</f>
        <v>-336.77500158425755</v>
      </c>
      <c r="Z70" s="75">
        <f>'[1]emploi direct_84'!AS67</f>
        <v>-34.905775358150095</v>
      </c>
      <c r="AA70" s="75">
        <f>'[1]emploi direct_84'!AT67</f>
        <v>-143.81908280001016</v>
      </c>
      <c r="AB70" s="75">
        <f>'[1]emploi direct_84'!AU67</f>
        <v>6.9413074983699516</v>
      </c>
      <c r="AC70" s="75">
        <f>'[1]emploi direct_84'!AV67</f>
        <v>1.4594679648330384</v>
      </c>
      <c r="AD70" s="76">
        <f>'[1]emploi direct_84'!AW67</f>
        <v>-166.45091888930074</v>
      </c>
      <c r="AE70" s="103">
        <f>'[1]emploi direct_84'!AX67</f>
        <v>84.224044591399434</v>
      </c>
      <c r="AF70" s="101">
        <f>'[1]emploi direct_84'!AY67</f>
        <v>419.4074433366477</v>
      </c>
      <c r="AG70" s="75">
        <f>'[1]emploi direct_84'!AZ67</f>
        <v>46.191055002200301</v>
      </c>
      <c r="AH70" s="75">
        <f>'[1]emploi direct_84'!BA67</f>
        <v>83.263772694399449</v>
      </c>
      <c r="AI70" s="75">
        <f>'[1]emploi direct_84'!BB67</f>
        <v>282.71929927317979</v>
      </c>
      <c r="AJ70" s="75">
        <f>'[1]emploi direct_84'!BC67</f>
        <v>5.5108213305597928</v>
      </c>
      <c r="AK70" s="75">
        <f>'[1]emploi direct_84'!BD67</f>
        <v>-28.26311551632989</v>
      </c>
      <c r="AL70" s="75">
        <f>'[1]emploi direct_84'!BE67</f>
        <v>-11.007364043369989</v>
      </c>
      <c r="AM70" s="75">
        <f>'[1]emploi direct_84'!BF67</f>
        <v>64.127837310599716</v>
      </c>
      <c r="AN70" s="75">
        <f>'[1]emploi direct_84'!BG67</f>
        <v>-23.134862714599876</v>
      </c>
      <c r="AO70" s="101">
        <f>'[1]emploi direct_84'!BH67</f>
        <v>194.13292215210095</v>
      </c>
      <c r="AQ70" s="69" t="str">
        <f t="shared" si="1"/>
        <v>2016T1</v>
      </c>
      <c r="AR70" s="134">
        <f>'[1]emploi direct_84'!BJ67</f>
        <v>0.44516395092775163</v>
      </c>
      <c r="AS70" s="135">
        <f>'[1]emploi direct_84'!BK67</f>
        <v>1.079530331378642</v>
      </c>
      <c r="AT70" s="136">
        <f>'[1]emploi direct_84'!BL67</f>
        <v>-3.0956121031272987</v>
      </c>
      <c r="AU70" s="137">
        <f>'[1]emploi direct_84'!BM67</f>
        <v>-2.7560537646276195E-2</v>
      </c>
      <c r="AV70" s="137">
        <f>'[1]emploi direct_84'!BN67</f>
        <v>-4.018189330046873</v>
      </c>
      <c r="AW70" s="137">
        <f>'[1]emploi direct_84'!BO67</f>
        <v>-0.23933529670543408</v>
      </c>
      <c r="AX70" s="137">
        <f>'[1]emploi direct_84'!BP67</f>
        <v>3.1562288786485704</v>
      </c>
      <c r="AY70" s="138">
        <f>'[1]emploi direct_84'!BQ67</f>
        <v>-5.6452090851520698</v>
      </c>
      <c r="AZ70" s="139">
        <f>'[1]emploi direct_84'!BR67</f>
        <v>0.19256953646187291</v>
      </c>
      <c r="BA70" s="136">
        <f>'[1]emploi direct_84'!BS67</f>
        <v>0.50753411473136723</v>
      </c>
      <c r="BB70" s="137">
        <f>'[1]emploi direct_84'!BT67</f>
        <v>7.1511905177645829E-2</v>
      </c>
      <c r="BC70" s="137">
        <f>'[1]emploi direct_84'!BU67</f>
        <v>1.0886513026945988</v>
      </c>
      <c r="BD70" s="137">
        <f>'[1]emploi direct_84'!BV67</f>
        <v>3.8386010219267908</v>
      </c>
      <c r="BE70" s="137">
        <f>'[1]emploi direct_84'!BW67</f>
        <v>1.0081555498360872</v>
      </c>
      <c r="BF70" s="137">
        <f>'[1]emploi direct_84'!BX67</f>
        <v>-2.2478748097452983</v>
      </c>
      <c r="BG70" s="137">
        <f>'[1]emploi direct_84'!BY67</f>
        <v>1.6060431019021992</v>
      </c>
      <c r="BH70" s="137">
        <f>'[1]emploi direct_84'!BZ67</f>
        <v>-0.11525248329207205</v>
      </c>
      <c r="BI70" s="137">
        <f>'[1]emploi direct_84'!CA67</f>
        <v>0.11490130684221889</v>
      </c>
      <c r="BJ70" s="136">
        <f>'[1]emploi direct_84'!CB67</f>
        <v>1.4240972218133363</v>
      </c>
      <c r="BL70" s="69" t="str">
        <f t="shared" si="2"/>
        <v>2016T1</v>
      </c>
      <c r="BM70" s="74">
        <f>'[1]emploi direct_84'!CD67</f>
        <v>838.97588748464477</v>
      </c>
      <c r="BN70" s="106">
        <f>'[1]emploi direct_84'!CE67</f>
        <v>72.053462193519408</v>
      </c>
      <c r="BO70" s="101">
        <f>'[1]emploi direct_84'!CF67</f>
        <v>-608.70308180777283</v>
      </c>
      <c r="BP70" s="75">
        <f>'[1]emploi direct_84'!CG67</f>
        <v>-1.6073533227299777</v>
      </c>
      <c r="BQ70" s="75">
        <f>'[1]emploi direct_84'!CH67</f>
        <v>-121.17470849862002</v>
      </c>
      <c r="BR70" s="75">
        <f>'[1]emploi direct_84'!CI67</f>
        <v>-3.3400709046600241</v>
      </c>
      <c r="BS70" s="75">
        <f>'[1]emploi direct_84'!CJ67</f>
        <v>17.644874105090025</v>
      </c>
      <c r="BT70" s="76">
        <f>'[1]emploi direct_84'!CK67</f>
        <v>-500.2258231868509</v>
      </c>
      <c r="BU70" s="103">
        <f>'[1]emploi direct_84'!CL67</f>
        <v>22.274482875400281</v>
      </c>
      <c r="BV70" s="101">
        <f>'[1]emploi direct_84'!CM67</f>
        <v>437.87427596318594</v>
      </c>
      <c r="BW70" s="75">
        <f>'[1]emploi direct_84'!CN67</f>
        <v>22.75557592000041</v>
      </c>
      <c r="BX70" s="75">
        <f>'[1]emploi direct_84'!CO67</f>
        <v>124.87091780529954</v>
      </c>
      <c r="BY70" s="75">
        <f>'[1]emploi direct_84'!CP67</f>
        <v>349.97242651714078</v>
      </c>
      <c r="BZ70" s="75">
        <f>'[1]emploi direct_84'!CQ67</f>
        <v>19.400411621949843</v>
      </c>
      <c r="CA70" s="75">
        <f>'[1]emploi direct_84'!CR67</f>
        <v>-100.87943728121991</v>
      </c>
      <c r="CB70" s="75">
        <f>'[1]emploi direct_84'!CS67</f>
        <v>26.863560567520153</v>
      </c>
      <c r="CC70" s="75">
        <f>'[1]emploi direct_84'!CT67</f>
        <v>-17.392995751801209</v>
      </c>
      <c r="CD70" s="75">
        <f>'[1]emploi direct_84'!CU67</f>
        <v>12.283816564298832</v>
      </c>
      <c r="CE70" s="101">
        <f>'[1]emploi direct_84'!CV67</f>
        <v>915.47674826029834</v>
      </c>
    </row>
    <row r="71" spans="1:83">
      <c r="A71" s="69" t="str">
        <f>Paca!A71</f>
        <v>2016T2</v>
      </c>
      <c r="B71" s="134">
        <f>'[1]emploi direct_84'!V68</f>
        <v>0.60863105436939069</v>
      </c>
      <c r="C71" s="135">
        <f>'[1]emploi direct_84'!W68</f>
        <v>3.1750838073881571</v>
      </c>
      <c r="D71" s="136">
        <f>'[1]emploi direct_84'!X68</f>
        <v>0.21355976348762518</v>
      </c>
      <c r="E71" s="137">
        <f>'[1]emploi direct_84'!Y68</f>
        <v>-0.13394284143495305</v>
      </c>
      <c r="F71" s="137">
        <f>'[1]emploi direct_84'!Z68</f>
        <v>-1.0733301839215614</v>
      </c>
      <c r="G71" s="137">
        <f>'[1]emploi direct_84'!AA68</f>
        <v>3.6224645020024981</v>
      </c>
      <c r="H71" s="137">
        <f>'[1]emploi direct_84'!AB68</f>
        <v>-0.32996307291486282</v>
      </c>
      <c r="I71" s="138">
        <f>'[1]emploi direct_84'!AC68</f>
        <v>0.37125667709896337</v>
      </c>
      <c r="J71" s="139">
        <f>'[1]emploi direct_84'!AD68</f>
        <v>0.40261693489387351</v>
      </c>
      <c r="K71" s="136">
        <f>'[1]emploi direct_84'!AE68</f>
        <v>0.81586387995007392</v>
      </c>
      <c r="L71" s="137">
        <f>'[1]emploi direct_84'!AF68</f>
        <v>0.7413674265853043</v>
      </c>
      <c r="M71" s="137">
        <f>'[1]emploi direct_84'!AG68</f>
        <v>0.72032298804540762</v>
      </c>
      <c r="N71" s="137">
        <f>'[1]emploi direct_84'!AH68</f>
        <v>1.0209436027737606</v>
      </c>
      <c r="O71" s="137">
        <f>'[1]emploi direct_84'!AI68</f>
        <v>1.2659936024680851</v>
      </c>
      <c r="P71" s="137">
        <f>'[1]emploi direct_84'!AJ68</f>
        <v>0.59989350756313176</v>
      </c>
      <c r="Q71" s="137">
        <f>'[1]emploi direct_84'!AK68</f>
        <v>2.1279790587598324</v>
      </c>
      <c r="R71" s="137">
        <f>'[1]emploi direct_84'!AL68</f>
        <v>1.8600731386117175</v>
      </c>
      <c r="S71" s="137">
        <f>'[1]emploi direct_84'!AM68</f>
        <v>-0.71259715936604628</v>
      </c>
      <c r="T71" s="136">
        <f>'[1]emploi direct_84'!AN68</f>
        <v>0.21953764544841992</v>
      </c>
      <c r="V71" s="69" t="str">
        <f t="shared" si="0"/>
        <v>2016T2</v>
      </c>
      <c r="W71" s="74">
        <f>'[1]emploi direct_84'!AP68</f>
        <v>1152.1595678742742</v>
      </c>
      <c r="X71" s="106">
        <f>'[1]emploi direct_84'!AQ68</f>
        <v>214.2093448445803</v>
      </c>
      <c r="Y71" s="101">
        <f>'[1]emploi direct_84'!AR68</f>
        <v>40.693199580804503</v>
      </c>
      <c r="Z71" s="75">
        <f>'[1]emploi direct_84'!AS68</f>
        <v>-7.8095042252298299</v>
      </c>
      <c r="AA71" s="75">
        <f>'[1]emploi direct_84'!AT68</f>
        <v>-31.06732557649002</v>
      </c>
      <c r="AB71" s="75">
        <f>'[1]emploi direct_84'!AU68</f>
        <v>50.4327217294599</v>
      </c>
      <c r="AC71" s="75">
        <f>'[1]emploi direct_84'!AV68</f>
        <v>-1.9028776773370737</v>
      </c>
      <c r="AD71" s="76">
        <f>'[1]emploi direct_84'!AW68</f>
        <v>31.040185330401073</v>
      </c>
      <c r="AE71" s="103">
        <f>'[1]emploi direct_84'!AX68</f>
        <v>46.66030767150005</v>
      </c>
      <c r="AF71" s="101">
        <f>'[1]emploi direct_84'!AY68</f>
        <v>707.45776418432069</v>
      </c>
      <c r="AG71" s="75">
        <f>'[1]emploi direct_84'!AZ68</f>
        <v>236.0768734987978</v>
      </c>
      <c r="AH71" s="75">
        <f>'[1]emploi direct_84'!BA68</f>
        <v>83.522249842601013</v>
      </c>
      <c r="AI71" s="75">
        <f>'[1]emploi direct_84'!BB68</f>
        <v>96.654356711309447</v>
      </c>
      <c r="AJ71" s="75">
        <f>'[1]emploi direct_84'!BC68</f>
        <v>24.607718561580214</v>
      </c>
      <c r="AK71" s="75">
        <f>'[1]emploi direct_84'!BD68</f>
        <v>26.31666791528005</v>
      </c>
      <c r="AL71" s="75">
        <f>'[1]emploi direct_84'!BE68</f>
        <v>36.165399494459962</v>
      </c>
      <c r="AM71" s="75">
        <f>'[1]emploi direct_84'!BF68</f>
        <v>280.38404475140123</v>
      </c>
      <c r="AN71" s="75">
        <f>'[1]emploi direct_84'!BG68</f>
        <v>-76.269546591100152</v>
      </c>
      <c r="AO71" s="101">
        <f>'[1]emploi direct_84'!BH68</f>
        <v>143.1389515931005</v>
      </c>
      <c r="AQ71" s="69" t="str">
        <f t="shared" si="1"/>
        <v>2016T2</v>
      </c>
      <c r="AR71" s="134">
        <f>'[1]emploi direct_84'!BJ68</f>
        <v>0.93540032254373351</v>
      </c>
      <c r="AS71" s="135">
        <f>'[1]emploi direct_84'!BK68</f>
        <v>5.1424818429308683</v>
      </c>
      <c r="AT71" s="136">
        <f>'[1]emploi direct_84'!BL68</f>
        <v>-2.5650732407156651</v>
      </c>
      <c r="AU71" s="137">
        <f>'[1]emploi direct_84'!BM68</f>
        <v>-0.24631292862605791</v>
      </c>
      <c r="AV71" s="137">
        <f>'[1]emploi direct_84'!BN68</f>
        <v>-5.7991508776949141</v>
      </c>
      <c r="AW71" s="137">
        <f>'[1]emploi direct_84'!BO68</f>
        <v>2.9490533842171374</v>
      </c>
      <c r="AX71" s="137">
        <f>'[1]emploi direct_84'!BP68</f>
        <v>4.4189235830839113</v>
      </c>
      <c r="AY71" s="138">
        <f>'[1]emploi direct_84'!BQ68</f>
        <v>-4.3069653956735454</v>
      </c>
      <c r="AZ71" s="139">
        <f>'[1]emploi direct_84'!BR68</f>
        <v>1.1993004905319626</v>
      </c>
      <c r="BA71" s="136">
        <f>'[1]emploi direct_84'!BS68</f>
        <v>1.130915694765311</v>
      </c>
      <c r="BB71" s="137">
        <f>'[1]emploi direct_84'!BT68</f>
        <v>0.62761479988151514</v>
      </c>
      <c r="BC71" s="137">
        <f>'[1]emploi direct_84'!BU68</f>
        <v>0.85359158837801097</v>
      </c>
      <c r="BD71" s="137">
        <f>'[1]emploi direct_84'!BV68</f>
        <v>4.1997793249053617</v>
      </c>
      <c r="BE71" s="137">
        <f>'[1]emploi direct_84'!BW68</f>
        <v>2.9237920572771081</v>
      </c>
      <c r="BF71" s="137">
        <f>'[1]emploi direct_84'!BX68</f>
        <v>-1.0052963987772556</v>
      </c>
      <c r="BG71" s="137">
        <f>'[1]emploi direct_84'!BY68</f>
        <v>3.971622352059323</v>
      </c>
      <c r="BH71" s="137">
        <f>'[1]emploi direct_84'!BZ68</f>
        <v>1.9891470058617466</v>
      </c>
      <c r="BI71" s="137">
        <f>'[1]emploi direct_84'!CA68</f>
        <v>-0.78114000742769418</v>
      </c>
      <c r="BJ71" s="136">
        <f>'[1]emploi direct_84'!CB68</f>
        <v>1.2579589900912236</v>
      </c>
      <c r="BL71" s="69" t="str">
        <f t="shared" si="2"/>
        <v>2016T2</v>
      </c>
      <c r="BM71" s="74">
        <f>'[1]emploi direct_84'!CD68</f>
        <v>1765.0124299269519</v>
      </c>
      <c r="BN71" s="106">
        <f>'[1]emploi direct_84'!CE68</f>
        <v>340.44941553989975</v>
      </c>
      <c r="BO71" s="101">
        <f>'[1]emploi direct_84'!CF68</f>
        <v>-502.70592455393853</v>
      </c>
      <c r="BP71" s="75">
        <f>'[1]emploi direct_84'!CG68</f>
        <v>-14.377391909029939</v>
      </c>
      <c r="BQ71" s="75">
        <f>'[1]emploi direct_84'!CH68</f>
        <v>-176.27612951951005</v>
      </c>
      <c r="BR71" s="75">
        <f>'[1]emploi direct_84'!CI68</f>
        <v>41.325913469539955</v>
      </c>
      <c r="BS71" s="75">
        <f>'[1]emploi direct_84'!CJ68</f>
        <v>24.324696514146012</v>
      </c>
      <c r="BT71" s="76">
        <f>'[1]emploi direct_84'!CK68</f>
        <v>-377.70301310907962</v>
      </c>
      <c r="BU71" s="103">
        <f>'[1]emploi direct_84'!CL68</f>
        <v>137.89581729620113</v>
      </c>
      <c r="BV71" s="101">
        <f>'[1]emploi direct_84'!CM68</f>
        <v>977.59276402951218</v>
      </c>
      <c r="BW71" s="75">
        <f>'[1]emploi direct_84'!CN68</f>
        <v>200.08004825589887</v>
      </c>
      <c r="BX71" s="75">
        <f>'[1]emploi direct_84'!CO68</f>
        <v>98.84410587180173</v>
      </c>
      <c r="BY71" s="75">
        <f>'[1]emploi direct_84'!CP68</f>
        <v>385.47016995980084</v>
      </c>
      <c r="BZ71" s="75">
        <f>'[1]emploi direct_84'!CQ68</f>
        <v>55.91575220923005</v>
      </c>
      <c r="CA71" s="75">
        <f>'[1]emploi direct_84'!CR68</f>
        <v>-44.816344162530186</v>
      </c>
      <c r="CB71" s="75">
        <f>'[1]emploi direct_84'!CS68</f>
        <v>66.301565133129998</v>
      </c>
      <c r="CC71" s="75">
        <f>'[1]emploi direct_84'!CT68</f>
        <v>299.46093750399996</v>
      </c>
      <c r="CD71" s="75">
        <f>'[1]emploi direct_84'!CU68</f>
        <v>-83.663470741799756</v>
      </c>
      <c r="CE71" s="101">
        <f>'[1]emploi direct_84'!CV68</f>
        <v>811.78035761530191</v>
      </c>
    </row>
    <row r="72" spans="1:83">
      <c r="A72" s="69" t="str">
        <f>Paca!A72</f>
        <v>2016T3</v>
      </c>
      <c r="B72" s="134">
        <f>'[1]emploi direct_84'!V69</f>
        <v>4.7196803941429444E-2</v>
      </c>
      <c r="C72" s="135">
        <f>'[1]emploi direct_84'!W69</f>
        <v>-2.8283079577639203</v>
      </c>
      <c r="D72" s="136">
        <f>'[1]emploi direct_84'!X69</f>
        <v>-0.58847757596605099</v>
      </c>
      <c r="E72" s="137">
        <f>'[1]emploi direct_84'!Y69</f>
        <v>-0.32729947164121809</v>
      </c>
      <c r="F72" s="137">
        <f>'[1]emploi direct_84'!Z69</f>
        <v>-0.86554476686617754</v>
      </c>
      <c r="G72" s="137">
        <f>'[1]emploi direct_84'!AA69</f>
        <v>-0.92011216104586069</v>
      </c>
      <c r="H72" s="137">
        <f>'[1]emploi direct_84'!AB69</f>
        <v>0.55966704979448778</v>
      </c>
      <c r="I72" s="138">
        <f>'[1]emploi direct_84'!AC69</f>
        <v>-0.69678517849267596</v>
      </c>
      <c r="J72" s="139">
        <f>'[1]emploi direct_84'!AD69</f>
        <v>-0.19285357079348309</v>
      </c>
      <c r="K72" s="136">
        <f>'[1]emploi direct_84'!AE69</f>
        <v>0.27662484833268497</v>
      </c>
      <c r="L72" s="137">
        <f>'[1]emploi direct_84'!AF69</f>
        <v>0.58346252021264089</v>
      </c>
      <c r="M72" s="137">
        <f>'[1]emploi direct_84'!AG69</f>
        <v>7.1361787269252908E-2</v>
      </c>
      <c r="N72" s="137">
        <f>'[1]emploi direct_84'!AH69</f>
        <v>0.4084367034317582</v>
      </c>
      <c r="O72" s="137">
        <f>'[1]emploi direct_84'!AI69</f>
        <v>0.39377123556887383</v>
      </c>
      <c r="P72" s="137">
        <f>'[1]emploi direct_84'!AJ69</f>
        <v>-6.0491443110310961E-2</v>
      </c>
      <c r="Q72" s="137">
        <f>'[1]emploi direct_84'!AK69</f>
        <v>-2.6002293105604313</v>
      </c>
      <c r="R72" s="137">
        <f>'[1]emploi direct_84'!AL69</f>
        <v>-1.372040402245478E-2</v>
      </c>
      <c r="S72" s="137">
        <f>'[1]emploi direct_84'!AM69</f>
        <v>0.46500497548680464</v>
      </c>
      <c r="T72" s="136">
        <f>'[1]emploi direct_84'!AN69</f>
        <v>0.27508218834060294</v>
      </c>
      <c r="V72" s="69" t="str">
        <f t="shared" si="0"/>
        <v>2016T3</v>
      </c>
      <c r="W72" s="74">
        <f>'[1]emploi direct_84'!AP69</f>
        <v>89.888959416537546</v>
      </c>
      <c r="X72" s="106">
        <f>'[1]emploi direct_84'!AQ69</f>
        <v>-196.87235917175985</v>
      </c>
      <c r="Y72" s="101">
        <f>'[1]emploi direct_84'!AR69</f>
        <v>-112.37218232483065</v>
      </c>
      <c r="Z72" s="75">
        <f>'[1]emploi direct_84'!AS69</f>
        <v>-19.057554236549549</v>
      </c>
      <c r="AA72" s="75">
        <f>'[1]emploi direct_84'!AT69</f>
        <v>-24.784117000010156</v>
      </c>
      <c r="AB72" s="75">
        <f>'[1]emploi direct_84'!AU69</f>
        <v>-13.274034930049993</v>
      </c>
      <c r="AC72" s="75">
        <f>'[1]emploi direct_84'!AV69</f>
        <v>3.2169172522710596</v>
      </c>
      <c r="AD72" s="76">
        <f>'[1]emploi direct_84'!AW69</f>
        <v>-58.473393410489734</v>
      </c>
      <c r="AE72" s="103">
        <f>'[1]emploi direct_84'!AX69</f>
        <v>-22.440280279401122</v>
      </c>
      <c r="AF72" s="101">
        <f>'[1]emploi direct_84'!AY69</f>
        <v>241.82593495999754</v>
      </c>
      <c r="AG72" s="75">
        <f>'[1]emploi direct_84'!AZ69</f>
        <v>187.17194332580038</v>
      </c>
      <c r="AH72" s="75">
        <f>'[1]emploi direct_84'!BA69</f>
        <v>8.3340813978993538</v>
      </c>
      <c r="AI72" s="75">
        <f>'[1]emploi direct_84'!BB69</f>
        <v>39.062125011219905</v>
      </c>
      <c r="AJ72" s="75">
        <f>'[1]emploi direct_84'!BC69</f>
        <v>7.7508165287299562</v>
      </c>
      <c r="AK72" s="75">
        <f>'[1]emploi direct_84'!BD69</f>
        <v>-2.6696123626797998</v>
      </c>
      <c r="AL72" s="75">
        <f>'[1]emploi direct_84'!BE69</f>
        <v>-45.131763588580043</v>
      </c>
      <c r="AM72" s="75">
        <f>'[1]emploi direct_84'!BF69</f>
        <v>-2.1066585931002919</v>
      </c>
      <c r="AN72" s="75">
        <f>'[1]emploi direct_84'!BG69</f>
        <v>49.415003240699662</v>
      </c>
      <c r="AO72" s="101">
        <f>'[1]emploi direct_84'!BH69</f>
        <v>179.74784623250162</v>
      </c>
      <c r="AQ72" s="69" t="str">
        <f t="shared" si="1"/>
        <v>2016T3</v>
      </c>
      <c r="AR72" s="134">
        <f>'[1]emploi direct_84'!BJ69</f>
        <v>1.3051107828512931</v>
      </c>
      <c r="AS72" s="135">
        <f>'[1]emploi direct_84'!BK69</f>
        <v>11.454836272294777</v>
      </c>
      <c r="AT72" s="136">
        <f>'[1]emploi direct_84'!BL69</f>
        <v>-2.435143261550865</v>
      </c>
      <c r="AU72" s="137">
        <f>'[1]emploi direct_84'!BM69</f>
        <v>-2.7142839823757203E-2</v>
      </c>
      <c r="AV72" s="137">
        <f>'[1]emploi direct_84'!BN69</f>
        <v>-6.5637068040769186</v>
      </c>
      <c r="AW72" s="137">
        <f>'[1]emploi direct_84'!BO69</f>
        <v>1.564782231062134</v>
      </c>
      <c r="AX72" s="137">
        <f>'[1]emploi direct_84'!BP69</f>
        <v>0.73879324193115714</v>
      </c>
      <c r="AY72" s="138">
        <f>'[1]emploi direct_84'!BQ69</f>
        <v>-3.4645791646872648</v>
      </c>
      <c r="AZ72" s="139">
        <f>'[1]emploi direct_84'!BR69</f>
        <v>0.98961338496530438</v>
      </c>
      <c r="BA72" s="136">
        <f>'[1]emploi direct_84'!BS69</f>
        <v>1.3942177086001095</v>
      </c>
      <c r="BB72" s="137">
        <f>'[1]emploi direct_84'!BT69</f>
        <v>1.6181475337490037</v>
      </c>
      <c r="BC72" s="137">
        <f>'[1]emploi direct_84'!BU69</f>
        <v>1.491031355907424</v>
      </c>
      <c r="BD72" s="137">
        <f>'[1]emploi direct_84'!BV69</f>
        <v>4.0074407448743798</v>
      </c>
      <c r="BE72" s="137">
        <f>'[1]emploi direct_84'!BW69</f>
        <v>2.9693369681594417</v>
      </c>
      <c r="BF72" s="137">
        <f>'[1]emploi direct_84'!BX69</f>
        <v>-0.72390822074542838</v>
      </c>
      <c r="BG72" s="137">
        <f>'[1]emploi direct_84'!BY69</f>
        <v>-1.7021137412143172E-2</v>
      </c>
      <c r="BH72" s="137">
        <f>'[1]emploi direct_84'!BZ69</f>
        <v>1.9241857876735269</v>
      </c>
      <c r="BI72" s="137">
        <f>'[1]emploi direct_84'!CA69</f>
        <v>-1.5172106884332015</v>
      </c>
      <c r="BJ72" s="136">
        <f>'[1]emploi direct_84'!CB69</f>
        <v>1.4150283391719309</v>
      </c>
      <c r="BL72" s="69" t="str">
        <f t="shared" si="2"/>
        <v>2016T3</v>
      </c>
      <c r="BM72" s="74">
        <f>'[1]emploi direct_84'!CD69</f>
        <v>2454.7920577551704</v>
      </c>
      <c r="BN72" s="106">
        <f>'[1]emploi direct_84'!CE69</f>
        <v>695.16481567499977</v>
      </c>
      <c r="BO72" s="101">
        <f>'[1]emploi direct_84'!CF69</f>
        <v>-473.8018218849611</v>
      </c>
      <c r="BP72" s="75">
        <f>'[1]emploi direct_84'!CG69</f>
        <v>-1.5756917641792825</v>
      </c>
      <c r="BQ72" s="75">
        <f>'[1]emploi direct_84'!CH69</f>
        <v>-199.40778640082999</v>
      </c>
      <c r="BR72" s="75">
        <f>'[1]emploi direct_84'!CI69</f>
        <v>22.022086076169899</v>
      </c>
      <c r="BS72" s="75">
        <f>'[1]emploi direct_84'!CJ69</f>
        <v>4.2389680952690014</v>
      </c>
      <c r="BT72" s="76">
        <f>'[1]emploi direct_84'!CK69</f>
        <v>-299.07939789138982</v>
      </c>
      <c r="BU72" s="103">
        <f>'[1]emploi direct_84'!CL69</f>
        <v>113.80231127399929</v>
      </c>
      <c r="BV72" s="101">
        <f>'[1]emploi direct_84'!CM69</f>
        <v>1205.3933754589088</v>
      </c>
      <c r="BW72" s="75">
        <f>'[1]emploi direct_84'!CN69</f>
        <v>513.80841152379799</v>
      </c>
      <c r="BX72" s="75">
        <f>'[1]emploi direct_84'!CO69</f>
        <v>171.69630140049958</v>
      </c>
      <c r="BY72" s="75">
        <f>'[1]emploi direct_84'!CP69</f>
        <v>370.00194595114044</v>
      </c>
      <c r="BZ72" s="75">
        <f>'[1]emploi direct_84'!CQ69</f>
        <v>56.985164451619994</v>
      </c>
      <c r="CA72" s="75">
        <f>'[1]emploi direct_84'!CR69</f>
        <v>-32.161056398379515</v>
      </c>
      <c r="CB72" s="75">
        <f>'[1]emploi direct_84'!CS69</f>
        <v>-0.28780020266003703</v>
      </c>
      <c r="CC72" s="75">
        <f>'[1]emploi direct_84'!CT69</f>
        <v>289.8260511929002</v>
      </c>
      <c r="CD72" s="75">
        <f>'[1]emploi direct_84'!CU69</f>
        <v>-164.47564246000002</v>
      </c>
      <c r="CE72" s="101">
        <f>'[1]emploi direct_84'!CV69</f>
        <v>914.23337723220175</v>
      </c>
    </row>
    <row r="73" spans="1:83" s="232" customFormat="1">
      <c r="A73" s="95" t="str">
        <f>Paca!A73</f>
        <v>2016T4</v>
      </c>
      <c r="B73" s="140">
        <f>'[1]emploi direct_84'!V70</f>
        <v>-0.27931130824054851</v>
      </c>
      <c r="C73" s="141">
        <f>'[1]emploi direct_84'!W70</f>
        <v>-4.7136451562767139</v>
      </c>
      <c r="D73" s="142">
        <f>'[1]emploi direct_84'!X70</f>
        <v>-0.63411182778054798</v>
      </c>
      <c r="E73" s="143">
        <f>'[1]emploi direct_84'!Y70</f>
        <v>-0.53953629466058084</v>
      </c>
      <c r="F73" s="143">
        <f>'[1]emploi direct_84'!Z70</f>
        <v>-1.7841680329055087</v>
      </c>
      <c r="G73" s="143">
        <f>'[1]emploi direct_84'!AA70</f>
        <v>1.7217679311464451</v>
      </c>
      <c r="H73" s="143">
        <f>'[1]emploi direct_84'!AB70</f>
        <v>-3.2652664052537084</v>
      </c>
      <c r="I73" s="144">
        <f>'[1]emploi direct_84'!AC70</f>
        <v>-0.52982265409134977</v>
      </c>
      <c r="J73" s="145">
        <f>'[1]emploi direct_84'!AD70</f>
        <v>0.26508081887623991</v>
      </c>
      <c r="K73" s="142">
        <f>'[1]emploi direct_84'!AE70</f>
        <v>0.26892745377655736</v>
      </c>
      <c r="L73" s="143">
        <f>'[1]emploi direct_84'!AF70</f>
        <v>7.688472507889621E-2</v>
      </c>
      <c r="M73" s="143">
        <f>'[1]emploi direct_84'!AG70</f>
        <v>0.4414284272051372</v>
      </c>
      <c r="N73" s="143">
        <f>'[1]emploi direct_84'!AH70</f>
        <v>-0.61417918520213499</v>
      </c>
      <c r="O73" s="143">
        <f>'[1]emploi direct_84'!AI70</f>
        <v>-1.1573857309426616</v>
      </c>
      <c r="P73" s="143">
        <f>'[1]emploi direct_84'!AJ70</f>
        <v>-0.70756684928703351</v>
      </c>
      <c r="Q73" s="143">
        <f>'[1]emploi direct_84'!AK70</f>
        <v>7.1208493629537628E-2</v>
      </c>
      <c r="R73" s="143">
        <f>'[1]emploi direct_84'!AL70</f>
        <v>1.4701062884884264</v>
      </c>
      <c r="S73" s="143">
        <f>'[1]emploi direct_84'!AM70</f>
        <v>0.42628562129845005</v>
      </c>
      <c r="T73" s="142">
        <f>'[1]emploi direct_84'!AN70</f>
        <v>-0.54873348250655818</v>
      </c>
      <c r="U73" s="234"/>
      <c r="V73" s="95" t="str">
        <f t="shared" si="0"/>
        <v>2016T4</v>
      </c>
      <c r="W73" s="92">
        <f>'[1]emploi direct_84'!AP70</f>
        <v>-532.21511747073964</v>
      </c>
      <c r="X73" s="108">
        <f>'[1]emploi direct_84'!AQ70</f>
        <v>-318.82671239787032</v>
      </c>
      <c r="Y73" s="100">
        <f>'[1]emploi direct_84'!AR70</f>
        <v>-120.3736626826867</v>
      </c>
      <c r="Z73" s="93">
        <f>'[1]emploi direct_84'!AS70</f>
        <v>-31.312572618290687</v>
      </c>
      <c r="AA73" s="93">
        <f>'[1]emploi direct_84'!AT70</f>
        <v>-50.645900084489767</v>
      </c>
      <c r="AB73" s="93">
        <f>'[1]emploi direct_84'!AU70</f>
        <v>24.610605916870099</v>
      </c>
      <c r="AC73" s="93">
        <f>'[1]emploi direct_84'!AV70</f>
        <v>-18.873506626960079</v>
      </c>
      <c r="AD73" s="94">
        <f>'[1]emploi direct_84'!AW70</f>
        <v>-44.152289269821267</v>
      </c>
      <c r="AE73" s="102">
        <f>'[1]emploi direct_84'!AX70</f>
        <v>30.785097608400974</v>
      </c>
      <c r="AF73" s="100">
        <f>'[1]emploi direct_84'!AY70</f>
        <v>235.74719526281115</v>
      </c>
      <c r="AG73" s="93">
        <f>'[1]emploi direct_84'!AZ70</f>
        <v>24.808153105001111</v>
      </c>
      <c r="AH73" s="93">
        <f>'[1]emploi direct_84'!BA70</f>
        <v>51.589595968100184</v>
      </c>
      <c r="AI73" s="93">
        <f>'[1]emploi direct_84'!BB70</f>
        <v>-58.978863915459442</v>
      </c>
      <c r="AJ73" s="93">
        <f>'[1]emploi direct_84'!BC70</f>
        <v>-22.871168879330071</v>
      </c>
      <c r="AK73" s="93">
        <f>'[1]emploi direct_84'!BD70</f>
        <v>-31.207497633989988</v>
      </c>
      <c r="AL73" s="93">
        <f>'[1]emploi direct_84'!BE70</f>
        <v>1.2038167673799762</v>
      </c>
      <c r="AM73" s="93">
        <f>'[1]emploi direct_84'!BF70</f>
        <v>225.69212377290023</v>
      </c>
      <c r="AN73" s="93">
        <f>'[1]emploi direct_84'!BG70</f>
        <v>45.51103607820005</v>
      </c>
      <c r="AO73" s="100">
        <f>'[1]emploi direct_84'!BH70</f>
        <v>-359.54703526139929</v>
      </c>
      <c r="AP73" s="234"/>
      <c r="AQ73" s="95" t="str">
        <f t="shared" si="1"/>
        <v>2016T4</v>
      </c>
      <c r="AR73" s="140">
        <f>'[1]emploi direct_84'!BJ70</f>
        <v>0.61649181214351589</v>
      </c>
      <c r="AS73" s="141">
        <f>'[1]emploi direct_84'!BK70</f>
        <v>-3.1274426289219281</v>
      </c>
      <c r="AT73" s="142">
        <f>'[1]emploi direct_84'!BL70</f>
        <v>-2.7271122903291367</v>
      </c>
      <c r="AU73" s="143">
        <f>'[1]emploi direct_84'!BM70</f>
        <v>-1.587030850376181</v>
      </c>
      <c r="AV73" s="143">
        <f>'[1]emploi direct_84'!BN70</f>
        <v>-8.2387030855758709</v>
      </c>
      <c r="AW73" s="143">
        <f>'[1]emploi direct_84'!BO70</f>
        <v>4.9600515043754623</v>
      </c>
      <c r="AX73" s="143">
        <f>'[1]emploi direct_84'!BP70</f>
        <v>-2.7988575985014585</v>
      </c>
      <c r="AY73" s="144">
        <f>'[1]emploi direct_84'!BQ70</f>
        <v>-2.7914651215093289</v>
      </c>
      <c r="AZ73" s="145">
        <f>'[1]emploi direct_84'!BR70</f>
        <v>1.2101589023604253</v>
      </c>
      <c r="BA73" s="142">
        <f>'[1]emploi direct_84'!BS70</f>
        <v>1.8592846708274324</v>
      </c>
      <c r="BB73" s="143">
        <f>'[1]emploi direct_84'!BT70</f>
        <v>1.5543736625547755</v>
      </c>
      <c r="BC73" s="143">
        <f>'[1]emploi direct_84'!BU70</f>
        <v>1.9693598769863652</v>
      </c>
      <c r="BD73" s="143">
        <f>'[1]emploi direct_84'!BV70</f>
        <v>3.9137597836112592</v>
      </c>
      <c r="BE73" s="143">
        <f>'[1]emploi direct_84'!BW70</f>
        <v>0.77380579850896414</v>
      </c>
      <c r="BF73" s="143">
        <f>'[1]emploi direct_84'!BX70</f>
        <v>-0.81137748052202419</v>
      </c>
      <c r="BG73" s="143">
        <f>'[1]emploi direct_84'!BY70</f>
        <v>-1.0973181335902193</v>
      </c>
      <c r="BH73" s="143">
        <f>'[1]emploi direct_84'!BZ70</f>
        <v>3.7848705107430325</v>
      </c>
      <c r="BI73" s="143">
        <f>'[1]emploi direct_84'!CA70</f>
        <v>-4.1751796623779036E-2</v>
      </c>
      <c r="BJ73" s="142">
        <f>'[1]emploi direct_84'!CB70</f>
        <v>0.24224311276113131</v>
      </c>
      <c r="BK73" s="234"/>
      <c r="BL73" s="95" t="str">
        <f t="shared" si="2"/>
        <v>2016T4</v>
      </c>
      <c r="BM73" s="92">
        <f>'[1]emploi direct_84'!CD70</f>
        <v>1164.2388808099495</v>
      </c>
      <c r="BN73" s="108">
        <f>'[1]emploi direct_84'!CE70</f>
        <v>-208.07366423109033</v>
      </c>
      <c r="BO73" s="100">
        <f>'[1]emploi direct_84'!CF70</f>
        <v>-528.8276470109704</v>
      </c>
      <c r="BP73" s="93">
        <f>'[1]emploi direct_84'!CG70</f>
        <v>-93.085406438220161</v>
      </c>
      <c r="BQ73" s="93">
        <f>'[1]emploi direct_84'!CH70</f>
        <v>-250.31642546100011</v>
      </c>
      <c r="BR73" s="93">
        <f>'[1]emploi direct_84'!CI70</f>
        <v>68.710600214649958</v>
      </c>
      <c r="BS73" s="93">
        <f>'[1]emploi direct_84'!CJ70</f>
        <v>-16.099999087193055</v>
      </c>
      <c r="BT73" s="94">
        <f>'[1]emploi direct_84'!CK70</f>
        <v>-238.03641623921067</v>
      </c>
      <c r="BU73" s="102">
        <f>'[1]emploi direct_84'!CL70</f>
        <v>139.22916959189934</v>
      </c>
      <c r="BV73" s="100">
        <f>'[1]emploi direct_84'!CM70</f>
        <v>1604.4383377437771</v>
      </c>
      <c r="BW73" s="93">
        <f>'[1]emploi direct_84'!CN70</f>
        <v>494.24802493179959</v>
      </c>
      <c r="BX73" s="93">
        <f>'[1]emploi direct_84'!CO70</f>
        <v>226.709699903</v>
      </c>
      <c r="BY73" s="93">
        <f>'[1]emploi direct_84'!CP70</f>
        <v>359.4569170802497</v>
      </c>
      <c r="BZ73" s="93">
        <f>'[1]emploi direct_84'!CQ70</f>
        <v>14.998187541539892</v>
      </c>
      <c r="CA73" s="93">
        <f>'[1]emploi direct_84'!CR70</f>
        <v>-35.823557597719628</v>
      </c>
      <c r="CB73" s="93">
        <f>'[1]emploi direct_84'!CS70</f>
        <v>-18.769911370110094</v>
      </c>
      <c r="CC73" s="93">
        <f>'[1]emploi direct_84'!CT70</f>
        <v>568.09734724180089</v>
      </c>
      <c r="CD73" s="93">
        <f>'[1]emploi direct_84'!CU70</f>
        <v>-4.4783699868003168</v>
      </c>
      <c r="CE73" s="100">
        <f>'[1]emploi direct_84'!CV70</f>
        <v>157.47268471630377</v>
      </c>
    </row>
    <row r="74" spans="1:83">
      <c r="A74" s="69" t="str">
        <f>Paca!A74</f>
        <v>2017T1</v>
      </c>
      <c r="B74" s="134">
        <f>'[1]emploi direct_84'!V71</f>
        <v>0.97972783553190723</v>
      </c>
      <c r="C74" s="135">
        <f>'[1]emploi direct_84'!W71</f>
        <v>9.0307883489862739</v>
      </c>
      <c r="D74" s="136">
        <f>'[1]emploi direct_84'!X71</f>
        <v>-0.351636095395369</v>
      </c>
      <c r="E74" s="137">
        <f>'[1]emploi direct_84'!Y71</f>
        <v>-0.21199307288418678</v>
      </c>
      <c r="F74" s="137">
        <f>'[1]emploi direct_84'!Z71</f>
        <v>0.24839793506123975</v>
      </c>
      <c r="G74" s="137">
        <f>'[1]emploi direct_84'!AA71</f>
        <v>1.0544970767519146</v>
      </c>
      <c r="H74" s="137">
        <f>'[1]emploi direct_84'!AB71</f>
        <v>2.2522821041633279</v>
      </c>
      <c r="I74" s="138">
        <f>'[1]emploi direct_84'!AC71</f>
        <v>-1.0729782632927676</v>
      </c>
      <c r="J74" s="139">
        <f>'[1]emploi direct_84'!AD71</f>
        <v>0.41556751366087497</v>
      </c>
      <c r="K74" s="136">
        <f>'[1]emploi direct_84'!AE71</f>
        <v>0.76094802475896728</v>
      </c>
      <c r="L74" s="137">
        <f>'[1]emploi direct_84'!AF71</f>
        <v>0.30339715303089321</v>
      </c>
      <c r="M74" s="137">
        <f>'[1]emploi direct_84'!AG71</f>
        <v>1.6237910300648695</v>
      </c>
      <c r="N74" s="137">
        <f>'[1]emploi direct_84'!AH71</f>
        <v>0.69341492406072014</v>
      </c>
      <c r="O74" s="137">
        <f>'[1]emploi direct_84'!AI71</f>
        <v>9.2467478681287361</v>
      </c>
      <c r="P74" s="137">
        <f>'[1]emploi direct_84'!AJ71</f>
        <v>1.4946471893631408</v>
      </c>
      <c r="Q74" s="137">
        <f>'[1]emploi direct_84'!AK71</f>
        <v>1.5203700274996956</v>
      </c>
      <c r="R74" s="137">
        <f>'[1]emploi direct_84'!AL71</f>
        <v>0.24626659108508697</v>
      </c>
      <c r="S74" s="137">
        <f>'[1]emploi direct_84'!AM71</f>
        <v>3.680596467268149E-2</v>
      </c>
      <c r="T74" s="136">
        <f>'[1]emploi direct_84'!AN71</f>
        <v>0.96473162354091535</v>
      </c>
      <c r="V74" s="69" t="str">
        <f t="shared" si="0"/>
        <v>2017T1</v>
      </c>
      <c r="W74" s="74">
        <f>'[1]emploi direct_84'!AP71</f>
        <v>1861.6130033109221</v>
      </c>
      <c r="X74" s="106">
        <f>'[1]emploi direct_84'!AQ71</f>
        <v>582.04182354571003</v>
      </c>
      <c r="Y74" s="101">
        <f>'[1]emploi direct_84'!AR71</f>
        <v>-66.327921641866851</v>
      </c>
      <c r="Z74" s="75">
        <f>'[1]emploi direct_84'!AS71</f>
        <v>-12.236866868349352</v>
      </c>
      <c r="AA74" s="75">
        <f>'[1]emploi direct_84'!AT71</f>
        <v>6.9252909037900281</v>
      </c>
      <c r="AB74" s="75">
        <f>'[1]emploi direct_84'!AU71</f>
        <v>15.332288106540091</v>
      </c>
      <c r="AC74" s="75">
        <f>'[1]emploi direct_84'!AV71</f>
        <v>12.593289983624004</v>
      </c>
      <c r="AD74" s="76">
        <f>'[1]emploi direct_84'!AW71</f>
        <v>-88.941923767470144</v>
      </c>
      <c r="AE74" s="103">
        <f>'[1]emploi direct_84'!AX71</f>
        <v>48.389766841099117</v>
      </c>
      <c r="AF74" s="101">
        <f>'[1]emploi direct_84'!AY71</f>
        <v>668.85620146027941</v>
      </c>
      <c r="AG74" s="75">
        <f>'[1]emploi direct_84'!AZ71</f>
        <v>97.971475043799728</v>
      </c>
      <c r="AH74" s="75">
        <f>'[1]emploi direct_84'!BA71</f>
        <v>190.60963403779897</v>
      </c>
      <c r="AI74" s="75">
        <f>'[1]emploi direct_84'!BB71</f>
        <v>66.178805207489859</v>
      </c>
      <c r="AJ74" s="75">
        <f>'[1]emploi direct_84'!BC71</f>
        <v>180.61070016235021</v>
      </c>
      <c r="AK74" s="75">
        <f>'[1]emploi direct_84'!BD71</f>
        <v>65.45552520694946</v>
      </c>
      <c r="AL74" s="75">
        <f>'[1]emploi direct_84'!BE71</f>
        <v>25.720951667989993</v>
      </c>
      <c r="AM74" s="75">
        <f>'[1]emploi direct_84'!BF71</f>
        <v>38.362886951699693</v>
      </c>
      <c r="AN74" s="75">
        <f>'[1]emploi direct_84'!BG71</f>
        <v>3.9462231821999012</v>
      </c>
      <c r="AO74" s="101">
        <f>'[1]emploi direct_84'!BH71</f>
        <v>628.65313310570491</v>
      </c>
      <c r="AQ74" s="69" t="str">
        <f t="shared" si="1"/>
        <v>2017T1</v>
      </c>
      <c r="AR74" s="134">
        <f>'[1]emploi direct_84'!BJ71</f>
        <v>1.3583727335318985</v>
      </c>
      <c r="AS74" s="135">
        <f>'[1]emploi direct_84'!BK71</f>
        <v>4.1584386544404772</v>
      </c>
      <c r="AT74" s="136">
        <f>'[1]emploi direct_84'!BL71</f>
        <v>-1.3559929757647526</v>
      </c>
      <c r="AU74" s="137">
        <f>'[1]emploi direct_84'!BM71</f>
        <v>-1.2077317006422783</v>
      </c>
      <c r="AV74" s="137">
        <f>'[1]emploi direct_84'!BN71</f>
        <v>-3.4400672295679668</v>
      </c>
      <c r="AW74" s="137">
        <f>'[1]emploi direct_84'!BO71</f>
        <v>5.5380263051675094</v>
      </c>
      <c r="AX74" s="137">
        <f>'[1]emploi direct_84'!BP71</f>
        <v>-0.86114576130950082</v>
      </c>
      <c r="AY74" s="138">
        <f>'[1]emploi direct_84'!BQ71</f>
        <v>-1.9199910152899791</v>
      </c>
      <c r="AZ74" s="139">
        <f>'[1]emploi direct_84'!BR71</f>
        <v>0.89216159331872991</v>
      </c>
      <c r="BA74" s="136">
        <f>'[1]emploi direct_84'!BS71</f>
        <v>2.1379644066351622</v>
      </c>
      <c r="BB74" s="137">
        <f>'[1]emploi direct_84'!BT71</f>
        <v>1.7147283301952587</v>
      </c>
      <c r="BC74" s="137">
        <f>'[1]emploi direct_84'!BU71</f>
        <v>2.8810035709486037</v>
      </c>
      <c r="BD74" s="137">
        <f>'[1]emploi direct_84'!BV71</f>
        <v>1.5096019752511625</v>
      </c>
      <c r="BE74" s="137">
        <f>'[1]emploi direct_84'!BW71</f>
        <v>9.7799775817468451</v>
      </c>
      <c r="BF74" s="137">
        <f>'[1]emploi direct_84'!BX71</f>
        <v>1.3197295568975198</v>
      </c>
      <c r="BG74" s="137">
        <f>'[1]emploi direct_84'!BY71</f>
        <v>1.05667596379726</v>
      </c>
      <c r="BH74" s="137">
        <f>'[1]emploi direct_84'!BZ71</f>
        <v>3.5978435382627127</v>
      </c>
      <c r="BI74" s="137">
        <f>'[1]emploi direct_84'!CA71</f>
        <v>0.21118037108276422</v>
      </c>
      <c r="BJ74" s="136">
        <f>'[1]emploi direct_84'!CB71</f>
        <v>0.90796198373039871</v>
      </c>
      <c r="BL74" s="69" t="str">
        <f t="shared" si="2"/>
        <v>2017T1</v>
      </c>
      <c r="BM74" s="74">
        <f>'[1]emploi direct_84'!CD71</f>
        <v>2571.4464131309942</v>
      </c>
      <c r="BN74" s="106">
        <f>'[1]emploi direct_84'!CE71</f>
        <v>280.55209682066015</v>
      </c>
      <c r="BO74" s="101">
        <f>'[1]emploi direct_84'!CF71</f>
        <v>-258.38056706857969</v>
      </c>
      <c r="BP74" s="75">
        <f>'[1]emploi direct_84'!CG71</f>
        <v>-70.416497948419419</v>
      </c>
      <c r="BQ74" s="75">
        <f>'[1]emploi direct_84'!CH71</f>
        <v>-99.572051757199915</v>
      </c>
      <c r="BR74" s="75">
        <f>'[1]emploi direct_84'!CI71</f>
        <v>77.101580822820097</v>
      </c>
      <c r="BS74" s="75">
        <f>'[1]emploi direct_84'!CJ71</f>
        <v>-4.9661770684020894</v>
      </c>
      <c r="BT74" s="76">
        <f>'[1]emploi direct_84'!CK71</f>
        <v>-160.52742111738007</v>
      </c>
      <c r="BU74" s="103">
        <f>'[1]emploi direct_84'!CL71</f>
        <v>103.39489184159902</v>
      </c>
      <c r="BV74" s="101">
        <f>'[1]emploi direct_84'!CM71</f>
        <v>1853.8870958674088</v>
      </c>
      <c r="BW74" s="75">
        <f>'[1]emploi direct_84'!CN71</f>
        <v>546.02844497339902</v>
      </c>
      <c r="BX74" s="75">
        <f>'[1]emploi direct_84'!CO71</f>
        <v>334.05556124639952</v>
      </c>
      <c r="BY74" s="75">
        <f>'[1]emploi direct_84'!CP71</f>
        <v>142.91642301455977</v>
      </c>
      <c r="BZ74" s="75">
        <f>'[1]emploi direct_84'!CQ71</f>
        <v>190.09806637333031</v>
      </c>
      <c r="CA74" s="75">
        <f>'[1]emploi direct_84'!CR71</f>
        <v>57.895083125559722</v>
      </c>
      <c r="CB74" s="75">
        <f>'[1]emploi direct_84'!CS71</f>
        <v>17.958404341249889</v>
      </c>
      <c r="CC74" s="75">
        <f>'[1]emploi direct_84'!CT71</f>
        <v>542.33239688290087</v>
      </c>
      <c r="CD74" s="75">
        <f>'[1]emploi direct_84'!CU71</f>
        <v>22.602715909999461</v>
      </c>
      <c r="CE74" s="101">
        <f>'[1]emploi direct_84'!CV71</f>
        <v>591.99289566990774</v>
      </c>
    </row>
    <row r="75" spans="1:83">
      <c r="A75" s="69" t="str">
        <f>Paca!A75</f>
        <v>2017T2</v>
      </c>
      <c r="B75" s="134">
        <f>'[1]emploi direct_84'!V72</f>
        <v>0.27062526306600443</v>
      </c>
      <c r="C75" s="135">
        <f>'[1]emploi direct_84'!W72</f>
        <v>-5.8902579411518108</v>
      </c>
      <c r="D75" s="136">
        <f>'[1]emploi direct_84'!X72</f>
        <v>0.68785135014512999</v>
      </c>
      <c r="E75" s="137">
        <f>'[1]emploi direct_84'!Y72</f>
        <v>1.2552386331810439</v>
      </c>
      <c r="F75" s="137">
        <f>'[1]emploi direct_84'!Z72</f>
        <v>-1.6655675303440365</v>
      </c>
      <c r="G75" s="137">
        <f>'[1]emploi direct_84'!AA72</f>
        <v>0.87031375103481246</v>
      </c>
      <c r="H75" s="137">
        <f>'[1]emploi direct_84'!AB72</f>
        <v>0.19098068704401783</v>
      </c>
      <c r="I75" s="138">
        <f>'[1]emploi direct_84'!AC72</f>
        <v>1.0933703258826144</v>
      </c>
      <c r="J75" s="139">
        <f>'[1]emploi direct_84'!AD72</f>
        <v>1.0430381147310985</v>
      </c>
      <c r="K75" s="136">
        <f>'[1]emploi direct_84'!AE72</f>
        <v>0.74425236709900755</v>
      </c>
      <c r="L75" s="137">
        <f>'[1]emploi direct_84'!AF72</f>
        <v>0.79391390086698266</v>
      </c>
      <c r="M75" s="137">
        <f>'[1]emploi direct_84'!AG72</f>
        <v>1.7177873206728256</v>
      </c>
      <c r="N75" s="137">
        <f>'[1]emploi direct_84'!AH72</f>
        <v>0.7862441220622074</v>
      </c>
      <c r="O75" s="137">
        <f>'[1]emploi direct_84'!AI72</f>
        <v>-1.0443745429800866</v>
      </c>
      <c r="P75" s="137">
        <f>'[1]emploi direct_84'!AJ72</f>
        <v>1.8825937872841703</v>
      </c>
      <c r="Q75" s="137">
        <f>'[1]emploi direct_84'!AK72</f>
        <v>1.4934528951301429</v>
      </c>
      <c r="R75" s="137">
        <f>'[1]emploi direct_84'!AL72</f>
        <v>1.3772233355984875</v>
      </c>
      <c r="S75" s="137">
        <f>'[1]emploi direct_84'!AM72</f>
        <v>-1.683560496348302</v>
      </c>
      <c r="T75" s="136">
        <f>'[1]emploi direct_84'!AN72</f>
        <v>3.4607492359772785E-2</v>
      </c>
      <c r="V75" s="69" t="str">
        <f t="shared" si="0"/>
        <v>2017T2</v>
      </c>
      <c r="W75" s="74">
        <f>'[1]emploi direct_84'!AP72</f>
        <v>519.26193614208023</v>
      </c>
      <c r="X75" s="106">
        <f>'[1]emploi direct_84'!AQ72</f>
        <v>-413.91579028040996</v>
      </c>
      <c r="Y75" s="101">
        <f>'[1]emploi direct_84'!AR72</f>
        <v>129.29082501582525</v>
      </c>
      <c r="Z75" s="75">
        <f>'[1]emploi direct_84'!AS72</f>
        <v>72.302482807949673</v>
      </c>
      <c r="AA75" s="75">
        <f>'[1]emploi direct_84'!AT72</f>
        <v>-46.551076292329981</v>
      </c>
      <c r="AB75" s="75">
        <f>'[1]emploi direct_84'!AU72</f>
        <v>12.787718922169915</v>
      </c>
      <c r="AC75" s="75">
        <f>'[1]emploi direct_84'!AV72</f>
        <v>1.0918899752340394</v>
      </c>
      <c r="AD75" s="76">
        <f>'[1]emploi direct_84'!AW72</f>
        <v>89.659809602801033</v>
      </c>
      <c r="AE75" s="103">
        <f>'[1]emploi direct_84'!AX72</f>
        <v>121.95880642770135</v>
      </c>
      <c r="AF75" s="101">
        <f>'[1]emploi direct_84'!AY72</f>
        <v>659.159071943257</v>
      </c>
      <c r="AG75" s="75">
        <f>'[1]emploi direct_84'!AZ72</f>
        <v>257.14447294859929</v>
      </c>
      <c r="AH75" s="75">
        <f>'[1]emploi direct_84'!BA72</f>
        <v>204.91771022230023</v>
      </c>
      <c r="AI75" s="75">
        <f>'[1]emploi direct_84'!BB72</f>
        <v>75.558655092509071</v>
      </c>
      <c r="AJ75" s="75">
        <f>'[1]emploi direct_84'!BC72</f>
        <v>-22.285339521580227</v>
      </c>
      <c r="AK75" s="75">
        <f>'[1]emploi direct_84'!BD72</f>
        <v>83.677246644750085</v>
      </c>
      <c r="AL75" s="75">
        <f>'[1]emploi direct_84'!BE72</f>
        <v>25.649709754490004</v>
      </c>
      <c r="AM75" s="75">
        <f>'[1]emploi direct_84'!BF72</f>
        <v>215.06927121609988</v>
      </c>
      <c r="AN75" s="75">
        <f>'[1]emploi direct_84'!BG72</f>
        <v>-180.57265441389973</v>
      </c>
      <c r="AO75" s="101">
        <f>'[1]emploi direct_84'!BH72</f>
        <v>22.769023035696591</v>
      </c>
      <c r="AQ75" s="69" t="str">
        <f t="shared" si="1"/>
        <v>2017T2</v>
      </c>
      <c r="AR75" s="134">
        <f>'[1]emploi direct_84'!BJ72</f>
        <v>1.0178481023746855</v>
      </c>
      <c r="AS75" s="135">
        <f>'[1]emploi direct_84'!BK72</f>
        <v>-4.9933042620913142</v>
      </c>
      <c r="AT75" s="136">
        <f>'[1]emploi direct_84'!BL72</f>
        <v>-0.88912978164014111</v>
      </c>
      <c r="AU75" s="137">
        <f>'[1]emploi direct_84'!BM72</f>
        <v>0.16651289117988188</v>
      </c>
      <c r="AV75" s="137">
        <f>'[1]emploi direct_84'!BN72</f>
        <v>-4.0181357975387026</v>
      </c>
      <c r="AW75" s="137">
        <f>'[1]emploi direct_84'!BO72</f>
        <v>2.7349993771040415</v>
      </c>
      <c r="AX75" s="137">
        <f>'[1]emploi direct_84'!BP72</f>
        <v>-0.34297832526349881</v>
      </c>
      <c r="AY75" s="138">
        <f>'[1]emploi direct_84'!BQ72</f>
        <v>-1.2143615800769836</v>
      </c>
      <c r="AZ75" s="139">
        <f>'[1]emploi direct_84'!BR72</f>
        <v>1.5357053488148642</v>
      </c>
      <c r="BA75" s="136">
        <f>'[1]emploi direct_84'!BS72</f>
        <v>2.0654137794898331</v>
      </c>
      <c r="BB75" s="137">
        <f>'[1]emploi direct_84'!BT72</f>
        <v>1.7677825073699305</v>
      </c>
      <c r="BC75" s="137">
        <f>'[1]emploi direct_84'!BU72</f>
        <v>3.8998657878530851</v>
      </c>
      <c r="BD75" s="137">
        <f>'[1]emploi direct_84'!BV72</f>
        <v>1.2737672065272987</v>
      </c>
      <c r="BE75" s="137">
        <f>'[1]emploi direct_84'!BW72</f>
        <v>7.2753641948625436</v>
      </c>
      <c r="BF75" s="137">
        <f>'[1]emploi direct_84'!BX72</f>
        <v>2.6116081157363524</v>
      </c>
      <c r="BG75" s="137">
        <f>'[1]emploi direct_84'!BY72</f>
        <v>0.4288058590575794</v>
      </c>
      <c r="BH75" s="137">
        <f>'[1]emploi direct_84'!BZ72</f>
        <v>3.1067561396018517</v>
      </c>
      <c r="BI75" s="137">
        <f>'[1]emploi direct_84'!CA72</f>
        <v>-0.76881688246828173</v>
      </c>
      <c r="BJ75" s="136">
        <f>'[1]emploi direct_84'!CB72</f>
        <v>0.7217615152795176</v>
      </c>
      <c r="BL75" s="69" t="str">
        <f t="shared" si="2"/>
        <v>2017T2</v>
      </c>
      <c r="BM75" s="74">
        <f>'[1]emploi direct_84'!CD72</f>
        <v>1938.5487813988002</v>
      </c>
      <c r="BN75" s="106">
        <f>'[1]emploi direct_84'!CE72</f>
        <v>-347.57303830433011</v>
      </c>
      <c r="BO75" s="101">
        <f>'[1]emploi direct_84'!CF72</f>
        <v>-169.78294163355895</v>
      </c>
      <c r="BP75" s="75">
        <f>'[1]emploi direct_84'!CG72</f>
        <v>9.6954890847600836</v>
      </c>
      <c r="BQ75" s="75">
        <f>'[1]emploi direct_84'!CH72</f>
        <v>-115.05580247303988</v>
      </c>
      <c r="BR75" s="75">
        <f>'[1]emploi direct_84'!CI72</f>
        <v>39.456578015530113</v>
      </c>
      <c r="BS75" s="75">
        <f>'[1]emploi direct_84'!CJ72</f>
        <v>-1.9714094158309763</v>
      </c>
      <c r="BT75" s="76">
        <f>'[1]emploi direct_84'!CK72</f>
        <v>-101.90779684498011</v>
      </c>
      <c r="BU75" s="103">
        <f>'[1]emploi direct_84'!CL72</f>
        <v>178.69339059780032</v>
      </c>
      <c r="BV75" s="101">
        <f>'[1]emploi direct_84'!CM72</f>
        <v>1805.5884036263451</v>
      </c>
      <c r="BW75" s="75">
        <f>'[1]emploi direct_84'!CN72</f>
        <v>567.09604442320051</v>
      </c>
      <c r="BX75" s="75">
        <f>'[1]emploi direct_84'!CO72</f>
        <v>455.45102162609874</v>
      </c>
      <c r="BY75" s="75">
        <f>'[1]emploi direct_84'!CP72</f>
        <v>121.82072139575939</v>
      </c>
      <c r="BZ75" s="75">
        <f>'[1]emploi direct_84'!CQ72</f>
        <v>143.20500829016987</v>
      </c>
      <c r="CA75" s="75">
        <f>'[1]emploi direct_84'!CR72</f>
        <v>115.25566185502976</v>
      </c>
      <c r="CB75" s="75">
        <f>'[1]emploi direct_84'!CS72</f>
        <v>7.4427146012799312</v>
      </c>
      <c r="CC75" s="75">
        <f>'[1]emploi direct_84'!CT72</f>
        <v>477.01762334759951</v>
      </c>
      <c r="CD75" s="75">
        <f>'[1]emploi direct_84'!CU72</f>
        <v>-81.700391912800114</v>
      </c>
      <c r="CE75" s="101">
        <f>'[1]emploi direct_84'!CV72</f>
        <v>471.62296711250383</v>
      </c>
    </row>
    <row r="76" spans="1:83">
      <c r="A76" s="69" t="str">
        <f>Paca!A76</f>
        <v>2017T3</v>
      </c>
      <c r="B76" s="134">
        <f>'[1]emploi direct_84'!V73</f>
        <v>-0.59109205213385696</v>
      </c>
      <c r="C76" s="135">
        <f>'[1]emploi direct_84'!W73</f>
        <v>-3.7233218926424505</v>
      </c>
      <c r="D76" s="136">
        <f>'[1]emploi direct_84'!X73</f>
        <v>0.34300550019978893</v>
      </c>
      <c r="E76" s="137">
        <f>'[1]emploi direct_84'!Y73</f>
        <v>0.6679580734203272</v>
      </c>
      <c r="F76" s="137">
        <f>'[1]emploi direct_84'!Z73</f>
        <v>-0.40537554755343264</v>
      </c>
      <c r="G76" s="137">
        <f>'[1]emploi direct_84'!AA73</f>
        <v>1.2795863753123138</v>
      </c>
      <c r="H76" s="137">
        <f>'[1]emploi direct_84'!AB73</f>
        <v>1.4610580640955995</v>
      </c>
      <c r="I76" s="138">
        <f>'[1]emploi direct_84'!AC73</f>
        <v>0.11779590408720342</v>
      </c>
      <c r="J76" s="139">
        <f>'[1]emploi direct_84'!AD73</f>
        <v>0.20286296881706356</v>
      </c>
      <c r="K76" s="136">
        <f>'[1]emploi direct_84'!AE73</f>
        <v>-0.69473987532858716</v>
      </c>
      <c r="L76" s="137">
        <f>'[1]emploi direct_84'!AF73</f>
        <v>0.56117377666997648</v>
      </c>
      <c r="M76" s="137">
        <f>'[1]emploi direct_84'!AG73</f>
        <v>-0.94419156903455814</v>
      </c>
      <c r="N76" s="137">
        <f>'[1]emploi direct_84'!AH73</f>
        <v>-1.4103055759060124</v>
      </c>
      <c r="O76" s="137">
        <f>'[1]emploi direct_84'!AI73</f>
        <v>-1.7927155873740941</v>
      </c>
      <c r="P76" s="137">
        <f>'[1]emploi direct_84'!AJ73</f>
        <v>-0.74400226190658447</v>
      </c>
      <c r="Q76" s="137">
        <f>'[1]emploi direct_84'!AK73</f>
        <v>2.4947894285456185</v>
      </c>
      <c r="R76" s="137">
        <f>'[1]emploi direct_84'!AL73</f>
        <v>-1.3670341484828596</v>
      </c>
      <c r="S76" s="137">
        <f>'[1]emploi direct_84'!AM73</f>
        <v>-2.915563675717181</v>
      </c>
      <c r="T76" s="136">
        <f>'[1]emploi direct_84'!AN73</f>
        <v>-0.54697592072523449</v>
      </c>
      <c r="V76" s="69" t="str">
        <f t="shared" si="0"/>
        <v>2017T3</v>
      </c>
      <c r="W76" s="74">
        <f>'[1]emploi direct_84'!AP73</f>
        <v>-1137.2265634098439</v>
      </c>
      <c r="X76" s="106">
        <f>'[1]emploi direct_84'!AQ73</f>
        <v>-246.23106753377033</v>
      </c>
      <c r="Y76" s="101">
        <f>'[1]emploi direct_84'!AR73</f>
        <v>64.915928022794105</v>
      </c>
      <c r="Z76" s="75">
        <f>'[1]emploi direct_84'!AS73</f>
        <v>38.957727770290148</v>
      </c>
      <c r="AA76" s="75">
        <f>'[1]emploi direct_84'!AT73</f>
        <v>-11.141165989060028</v>
      </c>
      <c r="AB76" s="75">
        <f>'[1]emploi direct_84'!AU73</f>
        <v>18.964885070960008</v>
      </c>
      <c r="AC76" s="75">
        <f>'[1]emploi direct_84'!AV73</f>
        <v>8.3692305282060033</v>
      </c>
      <c r="AD76" s="76">
        <f>'[1]emploi direct_84'!AW73</f>
        <v>9.7652506424001331</v>
      </c>
      <c r="AE76" s="103">
        <f>'[1]emploi direct_84'!AX73</f>
        <v>23.967468183200253</v>
      </c>
      <c r="AF76" s="101">
        <f>'[1]emploi direct_84'!AY73</f>
        <v>-619.88697866364964</v>
      </c>
      <c r="AG76" s="75">
        <f>'[1]emploi direct_84'!AZ73</f>
        <v>183.20421691610318</v>
      </c>
      <c r="AH76" s="75">
        <f>'[1]emploi direct_84'!BA73</f>
        <v>-114.56900043509995</v>
      </c>
      <c r="AI76" s="75">
        <f>'[1]emploi direct_84'!BB73</f>
        <v>-136.59704096909991</v>
      </c>
      <c r="AJ76" s="75">
        <f>'[1]emploi direct_84'!BC73</f>
        <v>-37.854268705380036</v>
      </c>
      <c r="AK76" s="75">
        <f>'[1]emploi direct_84'!BD73</f>
        <v>-33.691861693459941</v>
      </c>
      <c r="AL76" s="75">
        <f>'[1]emploi direct_84'!BE73</f>
        <v>43.48734050490998</v>
      </c>
      <c r="AM76" s="75">
        <f>'[1]emploi direct_84'!BF73</f>
        <v>-216.41818278400024</v>
      </c>
      <c r="AN76" s="75">
        <f>'[1]emploi direct_84'!BG73</f>
        <v>-307.44818149759885</v>
      </c>
      <c r="AO76" s="101">
        <f>'[1]emploi direct_84'!BH73</f>
        <v>-359.99191341840196</v>
      </c>
      <c r="AQ76" s="69" t="str">
        <f t="shared" si="1"/>
        <v>2017T3</v>
      </c>
      <c r="AR76" s="134">
        <f>'[1]emploi direct_84'!BJ73</f>
        <v>0.37336660995659354</v>
      </c>
      <c r="AS76" s="135">
        <f>'[1]emploi direct_84'!BK73</f>
        <v>-5.868377185131834</v>
      </c>
      <c r="AT76" s="136">
        <f>'[1]emploi direct_84'!BL73</f>
        <v>3.9536192095623868E-2</v>
      </c>
      <c r="AU76" s="137">
        <f>'[1]emploi direct_84'!BM73</f>
        <v>1.1667012796653164</v>
      </c>
      <c r="AV76" s="137">
        <f>'[1]emploi direct_84'!BN73</f>
        <v>-3.5726004948595347</v>
      </c>
      <c r="AW76" s="137">
        <f>'[1]emploi direct_84'!BO73</f>
        <v>5.0158460018993267</v>
      </c>
      <c r="AX76" s="137">
        <f>'[1]emploi direct_84'!BP73</f>
        <v>0.55032160785122297</v>
      </c>
      <c r="AY76" s="138">
        <f>'[1]emploi direct_84'!BQ73</f>
        <v>-0.40402616010004611</v>
      </c>
      <c r="AZ76" s="139">
        <f>'[1]emploi direct_84'!BR73</f>
        <v>1.9382752990142471</v>
      </c>
      <c r="BA76" s="136">
        <f>'[1]emploi direct_84'!BS73</f>
        <v>1.076721323982488</v>
      </c>
      <c r="BB76" s="137">
        <f>'[1]emploi direct_84'!BT73</f>
        <v>1.7452313250146956</v>
      </c>
      <c r="BC76" s="137">
        <f>'[1]emploi direct_84'!BU73</f>
        <v>2.8454596567096369</v>
      </c>
      <c r="BD76" s="137">
        <f>'[1]emploi direct_84'!BV73</f>
        <v>-0.56064918569630473</v>
      </c>
      <c r="BE76" s="137">
        <f>'[1]emploi direct_84'!BW73</f>
        <v>4.9390024131330756</v>
      </c>
      <c r="BF76" s="137">
        <f>'[1]emploi direct_84'!BX73</f>
        <v>1.9098221524677328</v>
      </c>
      <c r="BG76" s="137">
        <f>'[1]emploi direct_84'!BY73</f>
        <v>5.6822745702875155</v>
      </c>
      <c r="BH76" s="137">
        <f>'[1]emploi direct_84'!BZ73</f>
        <v>1.7112067622844451</v>
      </c>
      <c r="BI76" s="137">
        <f>'[1]emploi direct_84'!CA73</f>
        <v>-4.1078683954887785</v>
      </c>
      <c r="BJ76" s="136">
        <f>'[1]emploi direct_84'!CB73</f>
        <v>-0.10395848420665654</v>
      </c>
      <c r="BL76" s="69" t="str">
        <f t="shared" si="2"/>
        <v>2017T3</v>
      </c>
      <c r="BM76" s="74">
        <f>'[1]emploi direct_84'!CD73</f>
        <v>711.43325857241871</v>
      </c>
      <c r="BN76" s="106">
        <f>'[1]emploi direct_84'!CE73</f>
        <v>-396.93174666634059</v>
      </c>
      <c r="BO76" s="101">
        <f>'[1]emploi direct_84'!CF73</f>
        <v>7.5051687140658032</v>
      </c>
      <c r="BP76" s="75">
        <f>'[1]emploi direct_84'!CG73</f>
        <v>67.710771091599781</v>
      </c>
      <c r="BQ76" s="75">
        <f>'[1]emploi direct_84'!CH73</f>
        <v>-101.41285146208975</v>
      </c>
      <c r="BR76" s="75">
        <f>'[1]emploi direct_84'!CI73</f>
        <v>71.695498016540114</v>
      </c>
      <c r="BS76" s="75">
        <f>'[1]emploi direct_84'!CJ73</f>
        <v>3.1809038601039674</v>
      </c>
      <c r="BT76" s="76">
        <f>'[1]emploi direct_84'!CK73</f>
        <v>-33.669152792090244</v>
      </c>
      <c r="BU76" s="103">
        <f>'[1]emploi direct_84'!CL73</f>
        <v>225.10113906040169</v>
      </c>
      <c r="BV76" s="101">
        <f>'[1]emploi direct_84'!CM73</f>
        <v>943.87549000269792</v>
      </c>
      <c r="BW76" s="75">
        <f>'[1]emploi direct_84'!CN73</f>
        <v>563.1283180135033</v>
      </c>
      <c r="BX76" s="75">
        <f>'[1]emploi direct_84'!CO73</f>
        <v>332.54793979309943</v>
      </c>
      <c r="BY76" s="75">
        <f>'[1]emploi direct_84'!CP73</f>
        <v>-53.83844458456042</v>
      </c>
      <c r="BZ76" s="75">
        <f>'[1]emploi direct_84'!CQ73</f>
        <v>97.599923056059879</v>
      </c>
      <c r="CA76" s="75">
        <f>'[1]emploi direct_84'!CR73</f>
        <v>84.233412524249616</v>
      </c>
      <c r="CB76" s="75">
        <f>'[1]emploi direct_84'!CS73</f>
        <v>96.061818694769954</v>
      </c>
      <c r="CC76" s="75">
        <f>'[1]emploi direct_84'!CT73</f>
        <v>262.70609915669957</v>
      </c>
      <c r="CD76" s="75">
        <f>'[1]emploi direct_84'!CU73</f>
        <v>-438.56357665109863</v>
      </c>
      <c r="CE76" s="101">
        <f>'[1]emploi direct_84'!CV73</f>
        <v>-68.11679253839975</v>
      </c>
    </row>
    <row r="77" spans="1:83" s="232" customFormat="1">
      <c r="A77" s="95" t="str">
        <f>Paca!A77</f>
        <v>2017T4</v>
      </c>
      <c r="B77" s="140">
        <f>'[1]emploi direct_84'!V74</f>
        <v>0.81322799671543766</v>
      </c>
      <c r="C77" s="141">
        <f>'[1]emploi direct_84'!W74</f>
        <v>10.019439281079379</v>
      </c>
      <c r="D77" s="142">
        <f>'[1]emploi direct_84'!X74</f>
        <v>0.81201998982791679</v>
      </c>
      <c r="E77" s="143">
        <f>'[1]emploi direct_84'!Y74</f>
        <v>0.87340982937187395</v>
      </c>
      <c r="F77" s="143">
        <f>'[1]emploi direct_84'!Z74</f>
        <v>1.0382029348330768</v>
      </c>
      <c r="G77" s="143">
        <f>'[1]emploi direct_84'!AA74</f>
        <v>-0.42581246618766944</v>
      </c>
      <c r="H77" s="143">
        <f>'[1]emploi direct_84'!AB74</f>
        <v>4.3384755117002571</v>
      </c>
      <c r="I77" s="144">
        <f>'[1]emploi direct_84'!AC74</f>
        <v>0.67093023327260415</v>
      </c>
      <c r="J77" s="145">
        <f>'[1]emploi direct_84'!AD74</f>
        <v>0.13103790211046462</v>
      </c>
      <c r="K77" s="142">
        <f>'[1]emploi direct_84'!AE74</f>
        <v>1.4491137853554159</v>
      </c>
      <c r="L77" s="143">
        <f>'[1]emploi direct_84'!AF74</f>
        <v>0.76927619224376187</v>
      </c>
      <c r="M77" s="143">
        <f>'[1]emploi direct_84'!AG74</f>
        <v>0.29491291740135761</v>
      </c>
      <c r="N77" s="143">
        <f>'[1]emploi direct_84'!AH74</f>
        <v>3.2390859050092091</v>
      </c>
      <c r="O77" s="143">
        <f>'[1]emploi direct_84'!AI74</f>
        <v>-0.97950655217966531</v>
      </c>
      <c r="P77" s="143">
        <f>'[1]emploi direct_84'!AJ74</f>
        <v>0.20414616496922111</v>
      </c>
      <c r="Q77" s="143">
        <f>'[1]emploi direct_84'!AK74</f>
        <v>1.558803490937799</v>
      </c>
      <c r="R77" s="143">
        <f>'[1]emploi direct_84'!AL74</f>
        <v>2.6543770994450266</v>
      </c>
      <c r="S77" s="143">
        <f>'[1]emploi direct_84'!AM74</f>
        <v>2.4957958831338001</v>
      </c>
      <c r="T77" s="142">
        <f>'[1]emploi direct_84'!AN74</f>
        <v>-0.8193430525286427</v>
      </c>
      <c r="U77" s="234"/>
      <c r="V77" s="95" t="str">
        <f t="shared" si="0"/>
        <v>2017T4</v>
      </c>
      <c r="W77" s="92">
        <f>'[1]emploi direct_84'!AP74</f>
        <v>1555.3548938057211</v>
      </c>
      <c r="X77" s="108">
        <f>'[1]emploi direct_84'!AQ74</f>
        <v>637.93551228439082</v>
      </c>
      <c r="Y77" s="100">
        <f>'[1]emploi direct_84'!AR74</f>
        <v>154.20697271126119</v>
      </c>
      <c r="Z77" s="93">
        <f>'[1]emploi direct_84'!AS74</f>
        <v>51.280676973929985</v>
      </c>
      <c r="AA77" s="93">
        <f>'[1]emploi direct_84'!AT74</f>
        <v>28.417851924119987</v>
      </c>
      <c r="AB77" s="93">
        <f>'[1]emploi direct_84'!AU74</f>
        <v>-6.3917664645500736</v>
      </c>
      <c r="AC77" s="93">
        <f>'[1]emploi direct_84'!AV74</f>
        <v>25.214745689051938</v>
      </c>
      <c r="AD77" s="94">
        <f>'[1]emploi direct_84'!AW74</f>
        <v>55.685464588708783</v>
      </c>
      <c r="AE77" s="102">
        <f>'[1]emploi direct_84'!AX74</f>
        <v>15.513023284698647</v>
      </c>
      <c r="AF77" s="100">
        <f>'[1]emploi direct_84'!AY74</f>
        <v>1284.0000141962664</v>
      </c>
      <c r="AG77" s="93">
        <f>'[1]emploi direct_84'!AZ74</f>
        <v>252.551948326196</v>
      </c>
      <c r="AH77" s="93">
        <f>'[1]emploi direct_84'!BA74</f>
        <v>35.447103069700461</v>
      </c>
      <c r="AI77" s="93">
        <f>'[1]emploi direct_84'!BB74</f>
        <v>309.30152078109131</v>
      </c>
      <c r="AJ77" s="93">
        <f>'[1]emploi direct_84'!BC74</f>
        <v>-20.312085395220038</v>
      </c>
      <c r="AK77" s="93">
        <f>'[1]emploi direct_84'!BD74</f>
        <v>9.1759014058898174</v>
      </c>
      <c r="AL77" s="93">
        <f>'[1]emploi direct_84'!BE74</f>
        <v>27.849801949970015</v>
      </c>
      <c r="AM77" s="93">
        <f>'[1]emploi direct_84'!BF74</f>
        <v>414.47572212799969</v>
      </c>
      <c r="AN77" s="93">
        <f>'[1]emploi direct_84'!BG74</f>
        <v>255.51010193060029</v>
      </c>
      <c r="AO77" s="100">
        <f>'[1]emploi direct_84'!BH74</f>
        <v>-536.30062867089873</v>
      </c>
      <c r="AP77" s="234"/>
      <c r="AQ77" s="95" t="str">
        <f t="shared" si="1"/>
        <v>2017T4</v>
      </c>
      <c r="AR77" s="140">
        <f>'[1]emploi direct_84'!BJ74</f>
        <v>1.4730566505168241</v>
      </c>
      <c r="AS77" s="141">
        <f>'[1]emploi direct_84'!BK74</f>
        <v>8.6861636977820122</v>
      </c>
      <c r="AT77" s="142">
        <f>'[1]emploi direct_84'!BL74</f>
        <v>1.4954720164244373</v>
      </c>
      <c r="AU77" s="143">
        <f>'[1]emploi direct_84'!BM74</f>
        <v>2.6038863995510919</v>
      </c>
      <c r="AV77" s="143">
        <f>'[1]emploi direct_84'!BN74</f>
        <v>-0.80162266565355633</v>
      </c>
      <c r="AW77" s="143">
        <f>'[1]emploi direct_84'!BO74</f>
        <v>2.7987200428244208</v>
      </c>
      <c r="AX77" s="143">
        <f>'[1]emploi direct_84'!BP74</f>
        <v>8.4539841989512041</v>
      </c>
      <c r="AY77" s="144">
        <f>'[1]emploi direct_84'!BQ74</f>
        <v>0.79824527792311528</v>
      </c>
      <c r="AZ77" s="145">
        <f>'[1]emploi direct_84'!BR74</f>
        <v>1.8019955130752496</v>
      </c>
      <c r="BA77" s="142">
        <f>'[1]emploi direct_84'!BS74</f>
        <v>2.2664155590421009</v>
      </c>
      <c r="BB77" s="143">
        <f>'[1]emploi direct_84'!BT74</f>
        <v>2.4491654071724378</v>
      </c>
      <c r="BC77" s="143">
        <f>'[1]emploi direct_84'!BU74</f>
        <v>2.6954373483000227</v>
      </c>
      <c r="BD77" s="143">
        <f>'[1]emploi direct_84'!BV74</f>
        <v>3.294691303970243</v>
      </c>
      <c r="BE77" s="143">
        <f>'[1]emploi direct_84'!BW74</f>
        <v>5.1278527759800463</v>
      </c>
      <c r="BF77" s="143">
        <f>'[1]emploi direct_84'!BX74</f>
        <v>2.8455682933233639</v>
      </c>
      <c r="BG77" s="143">
        <f>'[1]emploi direct_84'!BY74</f>
        <v>7.2532801104567168</v>
      </c>
      <c r="BH77" s="143">
        <f>'[1]emploi direct_84'!BZ74</f>
        <v>2.8982914882359934</v>
      </c>
      <c r="BI77" s="143">
        <f>'[1]emploi direct_84'!CA74</f>
        <v>-2.1317946100543272</v>
      </c>
      <c r="BJ77" s="142">
        <f>'[1]emploi direct_84'!CB74</f>
        <v>-0.37577829895725223</v>
      </c>
      <c r="BK77" s="234"/>
      <c r="BL77" s="95" t="str">
        <f t="shared" si="2"/>
        <v>2017T4</v>
      </c>
      <c r="BM77" s="92">
        <f>'[1]emploi direct_84'!CD74</f>
        <v>2799.0032698488794</v>
      </c>
      <c r="BN77" s="108">
        <f>'[1]emploi direct_84'!CE74</f>
        <v>559.83047801592056</v>
      </c>
      <c r="BO77" s="100">
        <f>'[1]emploi direct_84'!CF74</f>
        <v>282.08580410801369</v>
      </c>
      <c r="BP77" s="93">
        <f>'[1]emploi direct_84'!CG74</f>
        <v>150.30402068382045</v>
      </c>
      <c r="BQ77" s="93">
        <f>'[1]emploi direct_84'!CH74</f>
        <v>-22.349099453479994</v>
      </c>
      <c r="BR77" s="93">
        <f>'[1]emploi direct_84'!CI74</f>
        <v>40.693125635119941</v>
      </c>
      <c r="BS77" s="93">
        <f>'[1]emploi direct_84'!CJ74</f>
        <v>47.269156176115985</v>
      </c>
      <c r="BT77" s="94">
        <f>'[1]emploi direct_84'!CK74</f>
        <v>66.168601066439805</v>
      </c>
      <c r="BU77" s="102">
        <f>'[1]emploi direct_84'!CL74</f>
        <v>209.82906473669937</v>
      </c>
      <c r="BV77" s="100">
        <f>'[1]emploi direct_84'!CM74</f>
        <v>1992.1283089361532</v>
      </c>
      <c r="BW77" s="93">
        <f>'[1]emploi direct_84'!CN74</f>
        <v>790.87211323469819</v>
      </c>
      <c r="BX77" s="93">
        <f>'[1]emploi direct_84'!CO74</f>
        <v>316.40544689469971</v>
      </c>
      <c r="BY77" s="93">
        <f>'[1]emploi direct_84'!CP74</f>
        <v>314.44194011199033</v>
      </c>
      <c r="BZ77" s="93">
        <f>'[1]emploi direct_84'!CQ74</f>
        <v>100.15900654016991</v>
      </c>
      <c r="CA77" s="93">
        <f>'[1]emploi direct_84'!CR74</f>
        <v>124.61681156412942</v>
      </c>
      <c r="CB77" s="93">
        <f>'[1]emploi direct_84'!CS74</f>
        <v>122.70780387735999</v>
      </c>
      <c r="CC77" s="93">
        <f>'[1]emploi direct_84'!CT74</f>
        <v>451.48969751179902</v>
      </c>
      <c r="CD77" s="93">
        <f>'[1]emploi direct_84'!CU74</f>
        <v>-228.56451079869839</v>
      </c>
      <c r="CE77" s="100">
        <f>'[1]emploi direct_84'!CV74</f>
        <v>-244.87038594789919</v>
      </c>
    </row>
    <row r="78" spans="1:83">
      <c r="A78" s="69" t="str">
        <f>Paca!A78</f>
        <v>2018T1</v>
      </c>
      <c r="B78" s="134">
        <f>'[1]emploi direct_84'!V75</f>
        <v>0.76666183121458786</v>
      </c>
      <c r="C78" s="135">
        <f>'[1]emploi direct_84'!W75</f>
        <v>5.4169328934138283</v>
      </c>
      <c r="D78" s="136">
        <f>'[1]emploi direct_84'!X75</f>
        <v>1.1264334555473487</v>
      </c>
      <c r="E78" s="137">
        <f>'[1]emploi direct_84'!Y75</f>
        <v>0.34254942861855486</v>
      </c>
      <c r="F78" s="137">
        <f>'[1]emploi direct_84'!Z75</f>
        <v>2.4290472779276318</v>
      </c>
      <c r="G78" s="137">
        <f>'[1]emploi direct_84'!AA75</f>
        <v>4.3133181935561815E-2</v>
      </c>
      <c r="H78" s="137">
        <f>'[1]emploi direct_84'!AB75</f>
        <v>1.7254302298676416</v>
      </c>
      <c r="I78" s="138">
        <f>'[1]emploi direct_84'!AC75</f>
        <v>1.4012293168217171</v>
      </c>
      <c r="J78" s="139">
        <f>'[1]emploi direct_84'!AD75</f>
        <v>1.857041800728898</v>
      </c>
      <c r="K78" s="136">
        <f>'[1]emploi direct_84'!AE75</f>
        <v>0.80383237968251198</v>
      </c>
      <c r="L78" s="137">
        <f>'[1]emploi direct_84'!AF75</f>
        <v>0.63318154838496454</v>
      </c>
      <c r="M78" s="137">
        <f>'[1]emploi direct_84'!AG75</f>
        <v>-0.42343822970148937</v>
      </c>
      <c r="N78" s="137">
        <f>'[1]emploi direct_84'!AH75</f>
        <v>2.5717756153165405</v>
      </c>
      <c r="O78" s="137">
        <f>'[1]emploi direct_84'!AI75</f>
        <v>-0.99921273170154867</v>
      </c>
      <c r="P78" s="137">
        <f>'[1]emploi direct_84'!AJ75</f>
        <v>-0.90284597541071543</v>
      </c>
      <c r="Q78" s="137">
        <f>'[1]emploi direct_84'!AK75</f>
        <v>0.75945533402346221</v>
      </c>
      <c r="R78" s="137">
        <f>'[1]emploi direct_84'!AL75</f>
        <v>1.5077143625278344</v>
      </c>
      <c r="S78" s="137">
        <f>'[1]emploi direct_84'!AM75</f>
        <v>1.1086223894439806</v>
      </c>
      <c r="T78" s="136">
        <f>'[1]emploi direct_84'!AN75</f>
        <v>-9.1784832294183882E-2</v>
      </c>
      <c r="V78" s="69" t="str">
        <f t="shared" si="0"/>
        <v>2018T1</v>
      </c>
      <c r="W78" s="74">
        <f>'[1]emploi direct_84'!AP75</f>
        <v>1478.218187939463</v>
      </c>
      <c r="X78" s="106">
        <f>'[1]emploi direct_84'!AQ75</f>
        <v>379.45147368212929</v>
      </c>
      <c r="Y78" s="101">
        <f>'[1]emploi direct_84'!AR75</f>
        <v>215.65282341529746</v>
      </c>
      <c r="Z78" s="75">
        <f>'[1]emploi direct_84'!AS75</f>
        <v>20.287831240730156</v>
      </c>
      <c r="AA78" s="75">
        <f>'[1]emploi direct_84'!AT75</f>
        <v>67.178542285049843</v>
      </c>
      <c r="AB78" s="75">
        <f>'[1]emploi direct_84'!AU75</f>
        <v>0.64470463983002446</v>
      </c>
      <c r="AC78" s="75">
        <f>'[1]emploi direct_84'!AV75</f>
        <v>10.463074834656027</v>
      </c>
      <c r="AD78" s="76">
        <f>'[1]emploi direct_84'!AW75</f>
        <v>117.0786704150305</v>
      </c>
      <c r="AE78" s="103">
        <f>'[1]emploi direct_84'!AX75</f>
        <v>220.13541170589997</v>
      </c>
      <c r="AF78" s="101">
        <f>'[1]emploi direct_84'!AY75</f>
        <v>722.56395744091424</v>
      </c>
      <c r="AG78" s="75">
        <f>'[1]emploi direct_84'!AZ75</f>
        <v>209.47144128860236</v>
      </c>
      <c r="AH78" s="75">
        <f>'[1]emploi direct_84'!BA75</f>
        <v>-51.045319162400119</v>
      </c>
      <c r="AI78" s="75">
        <f>'[1]emploi direct_84'!BB75</f>
        <v>253.53435349711981</v>
      </c>
      <c r="AJ78" s="75">
        <f>'[1]emploi direct_84'!BC75</f>
        <v>-20.517772663949927</v>
      </c>
      <c r="AK78" s="75">
        <f>'[1]emploi direct_84'!BD75</f>
        <v>-40.663697961649632</v>
      </c>
      <c r="AL78" s="75">
        <f>'[1]emploi direct_84'!BE75</f>
        <v>13.780042395010014</v>
      </c>
      <c r="AM78" s="75">
        <f>'[1]emploi direct_84'!BF75</f>
        <v>241.67571885680081</v>
      </c>
      <c r="AN78" s="75">
        <f>'[1]emploi direct_84'!BG75</f>
        <v>116.32919119139842</v>
      </c>
      <c r="AO78" s="101">
        <f>'[1]emploi direct_84'!BH75</f>
        <v>-59.585478304798016</v>
      </c>
      <c r="AQ78" s="69" t="str">
        <f t="shared" si="1"/>
        <v>2018T1</v>
      </c>
      <c r="AR78" s="134">
        <f>'[1]emploi direct_84'!BJ75</f>
        <v>1.2589497283670203</v>
      </c>
      <c r="AS78" s="135">
        <f>'[1]emploi direct_84'!BK75</f>
        <v>5.0837309210211235</v>
      </c>
      <c r="AT78" s="136">
        <f>'[1]emploi direct_84'!BL75</f>
        <v>3.0009394507884313</v>
      </c>
      <c r="AU78" s="137">
        <f>'[1]emploi direct_84'!BM75</f>
        <v>3.1740773230903185</v>
      </c>
      <c r="AV78" s="137">
        <f>'[1]emploi direct_84'!BN75</f>
        <v>1.3561861452930479</v>
      </c>
      <c r="AW78" s="137">
        <f>'[1]emploi direct_84'!BO75</f>
        <v>1.7698997835371655</v>
      </c>
      <c r="AX78" s="137">
        <f>'[1]emploi direct_84'!BP75</f>
        <v>7.8951782371258439</v>
      </c>
      <c r="AY78" s="138">
        <f>'[1]emploi direct_84'!BQ75</f>
        <v>3.3192529677395388</v>
      </c>
      <c r="AZ78" s="139">
        <f>'[1]emploi direct_84'!BR75</f>
        <v>3.2633720957883527</v>
      </c>
      <c r="BA78" s="136">
        <f>'[1]emploi direct_84'!BS75</f>
        <v>2.3099406483506613</v>
      </c>
      <c r="BB78" s="137">
        <f>'[1]emploi direct_84'!BT75</f>
        <v>2.7860048067072984</v>
      </c>
      <c r="BC78" s="137">
        <f>'[1]emploi direct_84'!BU75</f>
        <v>0.62661958374974347</v>
      </c>
      <c r="BD78" s="137">
        <f>'[1]emploi direct_84'!BV75</f>
        <v>5.2215768694971354</v>
      </c>
      <c r="BE78" s="137">
        <f>'[1]emploi direct_84'!BW75</f>
        <v>-4.73180765791823</v>
      </c>
      <c r="BF78" s="137">
        <f>'[1]emploi direct_84'!BX75</f>
        <v>0.41616384847134036</v>
      </c>
      <c r="BG78" s="137">
        <f>'[1]emploi direct_84'!BY75</f>
        <v>6.4493961535969868</v>
      </c>
      <c r="BH78" s="137">
        <f>'[1]emploi direct_84'!BZ75</f>
        <v>4.1931109852310522</v>
      </c>
      <c r="BI78" s="137">
        <f>'[1]emploi direct_84'!CA75</f>
        <v>-1.0832130506143067</v>
      </c>
      <c r="BJ78" s="136">
        <f>'[1]emploi direct_84'!CB75</f>
        <v>-1.4182673734527862</v>
      </c>
      <c r="BL78" s="69" t="str">
        <f t="shared" si="2"/>
        <v>2018T1</v>
      </c>
      <c r="BM78" s="74">
        <f>'[1]emploi direct_84'!CD75</f>
        <v>2415.6084544774203</v>
      </c>
      <c r="BN78" s="106">
        <f>'[1]emploi direct_84'!CE75</f>
        <v>357.24012815233982</v>
      </c>
      <c r="BO78" s="101">
        <f>'[1]emploi direct_84'!CF75</f>
        <v>564.066549165178</v>
      </c>
      <c r="BP78" s="75">
        <f>'[1]emploi direct_84'!CG75</f>
        <v>182.82871879289996</v>
      </c>
      <c r="BQ78" s="75">
        <f>'[1]emploi direct_84'!CH75</f>
        <v>37.904151927779822</v>
      </c>
      <c r="BR78" s="75">
        <f>'[1]emploi direct_84'!CI75</f>
        <v>26.005542168409875</v>
      </c>
      <c r="BS78" s="75">
        <f>'[1]emploi direct_84'!CJ75</f>
        <v>45.138941027148007</v>
      </c>
      <c r="BT78" s="76">
        <f>'[1]emploi direct_84'!CK75</f>
        <v>272.18919524894045</v>
      </c>
      <c r="BU78" s="103">
        <f>'[1]emploi direct_84'!CL75</f>
        <v>381.57470960150022</v>
      </c>
      <c r="BV78" s="101">
        <f>'[1]emploi direct_84'!CM75</f>
        <v>2045.836064916788</v>
      </c>
      <c r="BW78" s="75">
        <f>'[1]emploi direct_84'!CN75</f>
        <v>902.37207947950083</v>
      </c>
      <c r="BX78" s="75">
        <f>'[1]emploi direct_84'!CO75</f>
        <v>74.750493694500619</v>
      </c>
      <c r="BY78" s="75">
        <f>'[1]emploi direct_84'!CP75</f>
        <v>501.79748840162029</v>
      </c>
      <c r="BZ78" s="75">
        <f>'[1]emploi direct_84'!CQ75</f>
        <v>-100.96946628613023</v>
      </c>
      <c r="CA78" s="75">
        <f>'[1]emploi direct_84'!CR75</f>
        <v>18.497588395530329</v>
      </c>
      <c r="CB78" s="75">
        <f>'[1]emploi direct_84'!CS75</f>
        <v>110.76689460438001</v>
      </c>
      <c r="CC78" s="75">
        <f>'[1]emploi direct_84'!CT75</f>
        <v>654.80252941690014</v>
      </c>
      <c r="CD78" s="75">
        <f>'[1]emploi direct_84'!CU75</f>
        <v>-116.18154278949987</v>
      </c>
      <c r="CE78" s="101">
        <f>'[1]emploi direct_84'!CV75</f>
        <v>-933.10899735840212</v>
      </c>
    </row>
    <row r="79" spans="1:83">
      <c r="A79" s="69" t="str">
        <f>Paca!A79</f>
        <v>2018T2</v>
      </c>
      <c r="B79" s="134">
        <f>'[1]emploi direct_84'!V76</f>
        <v>-9.3788918852044656E-2</v>
      </c>
      <c r="C79" s="135">
        <f>'[1]emploi direct_84'!W76</f>
        <v>1.7051385043888034</v>
      </c>
      <c r="D79" s="136">
        <f>'[1]emploi direct_84'!X76</f>
        <v>0.25873768077615544</v>
      </c>
      <c r="E79" s="137">
        <f>'[1]emploi direct_84'!Y76</f>
        <v>4.4056609782572309E-3</v>
      </c>
      <c r="F79" s="137">
        <f>'[1]emploi direct_84'!Z76</f>
        <v>1.8437667372325661</v>
      </c>
      <c r="G79" s="137">
        <f>'[1]emploi direct_84'!AA76</f>
        <v>0.76084033277510343</v>
      </c>
      <c r="H79" s="137">
        <f>'[1]emploi direct_84'!AB76</f>
        <v>-0.49278656749355276</v>
      </c>
      <c r="I79" s="138">
        <f>'[1]emploi direct_84'!AC76</f>
        <v>-0.12672575792490592</v>
      </c>
      <c r="J79" s="139">
        <f>'[1]emploi direct_84'!AD76</f>
        <v>0.77793375908465912</v>
      </c>
      <c r="K79" s="136">
        <f>'[1]emploi direct_84'!AE76</f>
        <v>-0.15579724126245642</v>
      </c>
      <c r="L79" s="137">
        <f>'[1]emploi direct_84'!AF76</f>
        <v>-0.49530672527939856</v>
      </c>
      <c r="M79" s="137">
        <f>'[1]emploi direct_84'!AG76</f>
        <v>-1.4856085354054027</v>
      </c>
      <c r="N79" s="137">
        <f>'[1]emploi direct_84'!AH76</f>
        <v>-2.2865519126040623</v>
      </c>
      <c r="O79" s="137">
        <f>'[1]emploi direct_84'!AI76</f>
        <v>0.31301762257300858</v>
      </c>
      <c r="P79" s="137">
        <f>'[1]emploi direct_84'!AJ76</f>
        <v>0.35887094630089322</v>
      </c>
      <c r="Q79" s="137">
        <f>'[1]emploi direct_84'!AK76</f>
        <v>-0.70956243695129428</v>
      </c>
      <c r="R79" s="137">
        <f>'[1]emploi direct_84'!AL76</f>
        <v>2.2680176795111251</v>
      </c>
      <c r="S79" s="137">
        <f>'[1]emploi direct_84'!AM76</f>
        <v>0.51683333113163865</v>
      </c>
      <c r="T79" s="136">
        <f>'[1]emploi direct_84'!AN76</f>
        <v>-0.47948121459222559</v>
      </c>
      <c r="V79" s="69" t="str">
        <f t="shared" ref="V79:V90" si="6">A79</f>
        <v>2018T2</v>
      </c>
      <c r="W79" s="74">
        <f>'[1]emploi direct_84'!AP76</f>
        <v>-182.22296150992042</v>
      </c>
      <c r="X79" s="106">
        <f>'[1]emploi direct_84'!AQ76</f>
        <v>125.91365366443006</v>
      </c>
      <c r="Y79" s="101">
        <f>'[1]emploi direct_84'!AR76</f>
        <v>50.092646787972626</v>
      </c>
      <c r="Z79" s="75">
        <f>'[1]emploi direct_84'!AS76</f>
        <v>0.26182347448957444</v>
      </c>
      <c r="AA79" s="75">
        <f>'[1]emploi direct_84'!AT76</f>
        <v>52.230443914030275</v>
      </c>
      <c r="AB79" s="75">
        <f>'[1]emploi direct_84'!AU76</f>
        <v>11.377061612550051</v>
      </c>
      <c r="AC79" s="75">
        <f>'[1]emploi direct_84'!AV76</f>
        <v>-3.0398371997169988</v>
      </c>
      <c r="AD79" s="76">
        <f>'[1]emploi direct_84'!AW76</f>
        <v>-10.736845013379934</v>
      </c>
      <c r="AE79" s="103">
        <f>'[1]emploi direct_84'!AX76</f>
        <v>93.929477850000694</v>
      </c>
      <c r="AF79" s="101">
        <f>'[1]emploi direct_84'!AY76</f>
        <v>-141.17168713989668</v>
      </c>
      <c r="AG79" s="75">
        <f>'[1]emploi direct_84'!AZ76</f>
        <v>-164.89671295059816</v>
      </c>
      <c r="AH79" s="75">
        <f>'[1]emploi direct_84'!BA76</f>
        <v>-178.33121598040088</v>
      </c>
      <c r="AI79" s="75">
        <f>'[1]emploi direct_84'!BB76</f>
        <v>-231.21322913669064</v>
      </c>
      <c r="AJ79" s="75">
        <f>'[1]emploi direct_84'!BC76</f>
        <v>6.3632603304099575</v>
      </c>
      <c r="AK79" s="75">
        <f>'[1]emploi direct_84'!BD76</f>
        <v>16.017424532849873</v>
      </c>
      <c r="AL79" s="75">
        <f>'[1]emploi direct_84'!BE76</f>
        <v>-12.972531824970019</v>
      </c>
      <c r="AM79" s="75">
        <f>'[1]emploi direct_84'!BF76</f>
        <v>369.02809529750084</v>
      </c>
      <c r="AN79" s="75">
        <f>'[1]emploi direct_84'!BG76</f>
        <v>54.833222592000311</v>
      </c>
      <c r="AO79" s="101">
        <f>'[1]emploi direct_84'!BH76</f>
        <v>-310.98705267240439</v>
      </c>
      <c r="AQ79" s="69" t="str">
        <f t="shared" ref="AQ79:AQ90" si="7">V79</f>
        <v>2018T2</v>
      </c>
      <c r="AR79" s="134">
        <f>'[1]emploi direct_84'!BJ76</f>
        <v>0.89094367245250439</v>
      </c>
      <c r="AS79" s="135">
        <f>'[1]emploi direct_84'!BK76</f>
        <v>13.564814588454555</v>
      </c>
      <c r="AT79" s="136">
        <f>'[1]emploi direct_84'!BL76</f>
        <v>2.5619678123682599</v>
      </c>
      <c r="AU79" s="137">
        <f>'[1]emploi direct_84'!BM76</f>
        <v>1.8995404247097225</v>
      </c>
      <c r="AV79" s="137">
        <f>'[1]emploi direct_84'!BN76</f>
        <v>4.9733599910902315</v>
      </c>
      <c r="AW79" s="137">
        <f>'[1]emploi direct_84'!BO76</f>
        <v>1.6594500546630364</v>
      </c>
      <c r="AX79" s="137">
        <f>'[1]emploi direct_84'!BP76</f>
        <v>7.1588326170397121</v>
      </c>
      <c r="AY79" s="138">
        <f>'[1]emploi direct_84'!BQ76</f>
        <v>2.0722927019823034</v>
      </c>
      <c r="AZ79" s="139">
        <f>'[1]emploi direct_84'!BR76</f>
        <v>2.9924422996133071</v>
      </c>
      <c r="BA79" s="136">
        <f>'[1]emploi direct_84'!BS76</f>
        <v>1.3959031737710736</v>
      </c>
      <c r="BB79" s="137">
        <f>'[1]emploi direct_84'!BT76</f>
        <v>1.4713040242144482</v>
      </c>
      <c r="BC79" s="137">
        <f>'[1]emploi direct_84'!BU76</f>
        <v>-2.5424121527500176</v>
      </c>
      <c r="BD79" s="137">
        <f>'[1]emploi direct_84'!BV76</f>
        <v>2.0135553087934133</v>
      </c>
      <c r="BE79" s="137">
        <f>'[1]emploi direct_84'!BW76</f>
        <v>-3.4249966775994234</v>
      </c>
      <c r="BF79" s="137">
        <f>'[1]emploi direct_84'!BX76</f>
        <v>-1.0856275446619046</v>
      </c>
      <c r="BG79" s="137">
        <f>'[1]emploi direct_84'!BY76</f>
        <v>4.1388071931494963</v>
      </c>
      <c r="BH79" s="137">
        <f>'[1]emploi direct_84'!BZ76</f>
        <v>5.1086483306666652</v>
      </c>
      <c r="BI79" s="137">
        <f>'[1]emploi direct_84'!CA76</f>
        <v>1.1306169918120501</v>
      </c>
      <c r="BJ79" s="136">
        <f>'[1]emploi direct_84'!CB76</f>
        <v>-1.9248895987555747</v>
      </c>
      <c r="BL79" s="69" t="str">
        <f t="shared" ref="BL79:BL90" si="8">AQ79</f>
        <v>2018T2</v>
      </c>
      <c r="BM79" s="74">
        <f>'[1]emploi direct_84'!CD76</f>
        <v>1714.1235568254197</v>
      </c>
      <c r="BN79" s="106">
        <f>'[1]emploi direct_84'!CE76</f>
        <v>897.06957209717984</v>
      </c>
      <c r="BO79" s="101">
        <f>'[1]emploi direct_84'!CF76</f>
        <v>484.86837093732538</v>
      </c>
      <c r="BP79" s="75">
        <f>'[1]emploi direct_84'!CG76</f>
        <v>110.78805945943986</v>
      </c>
      <c r="BQ79" s="75">
        <f>'[1]emploi direct_84'!CH76</f>
        <v>136.68567213414008</v>
      </c>
      <c r="BR79" s="75">
        <f>'[1]emploi direct_84'!CI76</f>
        <v>24.59488485879001</v>
      </c>
      <c r="BS79" s="75">
        <f>'[1]emploi direct_84'!CJ76</f>
        <v>41.007213852196969</v>
      </c>
      <c r="BT79" s="76">
        <f>'[1]emploi direct_84'!CK76</f>
        <v>171.79254063275948</v>
      </c>
      <c r="BU79" s="103">
        <f>'[1]emploi direct_84'!CL76</f>
        <v>353.54538102379956</v>
      </c>
      <c r="BV79" s="101">
        <f>'[1]emploi direct_84'!CM76</f>
        <v>1245.5053058336343</v>
      </c>
      <c r="BW79" s="75">
        <f>'[1]emploi direct_84'!CN76</f>
        <v>480.33089358030338</v>
      </c>
      <c r="BX79" s="75">
        <f>'[1]emploi direct_84'!CO76</f>
        <v>-308.49843250820049</v>
      </c>
      <c r="BY79" s="75">
        <f>'[1]emploi direct_84'!CP76</f>
        <v>195.02560417242057</v>
      </c>
      <c r="BZ79" s="75">
        <f>'[1]emploi direct_84'!CQ76</f>
        <v>-72.320866434140044</v>
      </c>
      <c r="CA79" s="75">
        <f>'[1]emploi direct_84'!CR76</f>
        <v>-49.162233716369883</v>
      </c>
      <c r="CB79" s="75">
        <f>'[1]emploi direct_84'!CS76</f>
        <v>72.14465302491999</v>
      </c>
      <c r="CC79" s="75">
        <f>'[1]emploi direct_84'!CT76</f>
        <v>808.7613534983011</v>
      </c>
      <c r="CD79" s="75">
        <f>'[1]emploi direct_84'!CU76</f>
        <v>119.22433421640017</v>
      </c>
      <c r="CE79" s="101">
        <f>'[1]emploi direct_84'!CV76</f>
        <v>-1266.8650730665031</v>
      </c>
    </row>
    <row r="80" spans="1:83">
      <c r="A80" s="69" t="str">
        <f>Paca!A80</f>
        <v>2018T3</v>
      </c>
      <c r="B80" s="134">
        <f>'[1]emploi direct_84'!V77</f>
        <v>0.36363585330483339</v>
      </c>
      <c r="C80" s="135">
        <f>'[1]emploi direct_84'!W77</f>
        <v>6.1571581943348885</v>
      </c>
      <c r="D80" s="136">
        <f>'[1]emploi direct_84'!X77</f>
        <v>5.9664771295930841E-2</v>
      </c>
      <c r="E80" s="137">
        <f>'[1]emploi direct_84'!Y77</f>
        <v>0.38478958111025641</v>
      </c>
      <c r="F80" s="137">
        <f>'[1]emploi direct_84'!Z77</f>
        <v>-1.0416752670826201</v>
      </c>
      <c r="G80" s="137">
        <f>'[1]emploi direct_84'!AA77</f>
        <v>0.45579397822250733</v>
      </c>
      <c r="H80" s="137">
        <f>'[1]emploi direct_84'!AB77</f>
        <v>-3.1353729570729238</v>
      </c>
      <c r="I80" s="138">
        <f>'[1]emploi direct_84'!AC77</f>
        <v>0.3680516457416072</v>
      </c>
      <c r="J80" s="139">
        <f>'[1]emploi direct_84'!AD77</f>
        <v>0.88305045398051618</v>
      </c>
      <c r="K80" s="136">
        <f>'[1]emploi direct_84'!AE77</f>
        <v>9.7356011664606612E-3</v>
      </c>
      <c r="L80" s="137">
        <f>'[1]emploi direct_84'!AF77</f>
        <v>3.4535001255453501E-2</v>
      </c>
      <c r="M80" s="137">
        <f>'[1]emploi direct_84'!AG77</f>
        <v>-1.7082122730978422</v>
      </c>
      <c r="N80" s="137">
        <f>'[1]emploi direct_84'!AH77</f>
        <v>-1.4642516857261811</v>
      </c>
      <c r="O80" s="137">
        <f>'[1]emploi direct_84'!AI77</f>
        <v>1.7745614341276861</v>
      </c>
      <c r="P80" s="137">
        <f>'[1]emploi direct_84'!AJ77</f>
        <v>0.33180947041602238</v>
      </c>
      <c r="Q80" s="137">
        <f>'[1]emploi direct_84'!AK77</f>
        <v>-1.8808917727589858</v>
      </c>
      <c r="R80" s="137">
        <f>'[1]emploi direct_84'!AL77</f>
        <v>1.1854823212685606</v>
      </c>
      <c r="S80" s="137">
        <f>'[1]emploi direct_84'!AM77</f>
        <v>1.2178991251375004</v>
      </c>
      <c r="T80" s="136">
        <f>'[1]emploi direct_84'!AN77</f>
        <v>0.17907186319028323</v>
      </c>
      <c r="V80" s="69" t="str">
        <f t="shared" si="6"/>
        <v>2018T3</v>
      </c>
      <c r="W80" s="74">
        <f>'[1]emploi direct_84'!AP77</f>
        <v>705.84729779369081</v>
      </c>
      <c r="X80" s="106">
        <f>'[1]emploi direct_84'!AQ77</f>
        <v>462.41974745287007</v>
      </c>
      <c r="Y80" s="101">
        <f>'[1]emploi direct_84'!AR77</f>
        <v>11.581225316193013</v>
      </c>
      <c r="Z80" s="75">
        <f>'[1]emploi direct_84'!AS77</f>
        <v>22.868619292230505</v>
      </c>
      <c r="AA80" s="75">
        <f>'[1]emploi direct_84'!AT77</f>
        <v>-30.052772752409965</v>
      </c>
      <c r="AB80" s="75">
        <f>'[1]emploi direct_84'!AU77</f>
        <v>6.867472786289909</v>
      </c>
      <c r="AC80" s="75">
        <f>'[1]emploi direct_84'!AV77</f>
        <v>-19.245767585189014</v>
      </c>
      <c r="AD80" s="76">
        <f>'[1]emploi direct_84'!AW77</f>
        <v>31.143673575270441</v>
      </c>
      <c r="AE80" s="103">
        <f>'[1]emploi direct_84'!AX77</f>
        <v>107.4509495181992</v>
      </c>
      <c r="AF80" s="101">
        <f>'[1]emploi direct_84'!AY77</f>
        <v>8.8079221893276554</v>
      </c>
      <c r="AG80" s="75">
        <f>'[1]emploi direct_84'!AZ77</f>
        <v>11.440389614996093</v>
      </c>
      <c r="AH80" s="75">
        <f>'[1]emploi direct_84'!BA77</f>
        <v>-202.00610824049909</v>
      </c>
      <c r="AI80" s="75">
        <f>'[1]emploi direct_84'!BB77</f>
        <v>-144.67772959636932</v>
      </c>
      <c r="AJ80" s="75">
        <f>'[1]emploi direct_84'!BC77</f>
        <v>36.187554627600093</v>
      </c>
      <c r="AK80" s="75">
        <f>'[1]emploi direct_84'!BD77</f>
        <v>14.862741717620338</v>
      </c>
      <c r="AL80" s="75">
        <f>'[1]emploi direct_84'!BE77</f>
        <v>-34.143289432139909</v>
      </c>
      <c r="AM80" s="75">
        <f>'[1]emploi direct_84'!BF77</f>
        <v>197.26403656859839</v>
      </c>
      <c r="AN80" s="75">
        <f>'[1]emploi direct_84'!BG77</f>
        <v>129.88032692950037</v>
      </c>
      <c r="AO80" s="101">
        <f>'[1]emploi direct_84'!BH77</f>
        <v>115.58745331710088</v>
      </c>
      <c r="AQ80" s="69" t="str">
        <f t="shared" si="7"/>
        <v>2018T3</v>
      </c>
      <c r="AR80" s="134">
        <f>'[1]emploi direct_84'!BJ77</f>
        <v>1.8599051198576966</v>
      </c>
      <c r="AS80" s="135">
        <f>'[1]emploi direct_84'!BK77</f>
        <v>25.219505123905694</v>
      </c>
      <c r="AT80" s="136">
        <f>'[1]emploi direct_84'!BL77</f>
        <v>2.2723613512810381</v>
      </c>
      <c r="AU80" s="137">
        <f>'[1]emploi direct_84'!BM77</f>
        <v>1.6129076193824643</v>
      </c>
      <c r="AV80" s="137">
        <f>'[1]emploi direct_84'!BN77</f>
        <v>4.302696088418867</v>
      </c>
      <c r="AW80" s="137">
        <f>'[1]emploi direct_84'!BO77</f>
        <v>0.83256790550987336</v>
      </c>
      <c r="AX80" s="137">
        <f>'[1]emploi direct_84'!BP77</f>
        <v>2.3042786449924968</v>
      </c>
      <c r="AY80" s="138">
        <f>'[1]emploi direct_84'!BQ77</f>
        <v>2.3274339291920132</v>
      </c>
      <c r="AZ80" s="139">
        <f>'[1]emploi direct_84'!BR77</f>
        <v>3.6915657402321278</v>
      </c>
      <c r="BA80" s="136">
        <f>'[1]emploi direct_84'!BS77</f>
        <v>2.1152097554497429</v>
      </c>
      <c r="BB80" s="137">
        <f>'[1]emploi direct_84'!BT77</f>
        <v>0.93989889752306155</v>
      </c>
      <c r="BC80" s="137">
        <f>'[1]emploi direct_84'!BU77</f>
        <v>-3.2941057289551656</v>
      </c>
      <c r="BD80" s="137">
        <f>'[1]emploi direct_84'!BV77</f>
        <v>1.9577357376913795</v>
      </c>
      <c r="BE80" s="137">
        <f>'[1]emploi direct_84'!BW77</f>
        <v>8.2989438338487709E-2</v>
      </c>
      <c r="BF80" s="137">
        <f>'[1]emploi direct_84'!BX77</f>
        <v>-1.3518606080964446E-2</v>
      </c>
      <c r="BG80" s="137">
        <f>'[1]emploi direct_84'!BY77</f>
        <v>-0.30705999192361944</v>
      </c>
      <c r="BH80" s="137">
        <f>'[1]emploi direct_84'!BZ77</f>
        <v>7.828748589856116</v>
      </c>
      <c r="BI80" s="137">
        <f>'[1]emploi direct_84'!CA77</f>
        <v>5.436349807387808</v>
      </c>
      <c r="BJ80" s="136">
        <f>'[1]emploi direct_84'!CB77</f>
        <v>-1.2089011486976498</v>
      </c>
      <c r="BL80" s="69" t="str">
        <f t="shared" si="8"/>
        <v>2018T3</v>
      </c>
      <c r="BM80" s="74">
        <f>'[1]emploi direct_84'!CD77</f>
        <v>3557.1974180289544</v>
      </c>
      <c r="BN80" s="106">
        <f>'[1]emploi direct_84'!CE77</f>
        <v>1605.7203870838202</v>
      </c>
      <c r="BO80" s="101">
        <f>'[1]emploi direct_84'!CF77</f>
        <v>431.53366823072429</v>
      </c>
      <c r="BP80" s="75">
        <f>'[1]emploi direct_84'!CG77</f>
        <v>94.698950981380221</v>
      </c>
      <c r="BQ80" s="75">
        <f>'[1]emploi direct_84'!CH77</f>
        <v>117.77406537079014</v>
      </c>
      <c r="BR80" s="75">
        <f>'[1]emploi direct_84'!CI77</f>
        <v>12.497472574119911</v>
      </c>
      <c r="BS80" s="75">
        <f>'[1]emploi direct_84'!CJ77</f>
        <v>13.392215738801951</v>
      </c>
      <c r="BT80" s="76">
        <f>'[1]emploi direct_84'!CK77</f>
        <v>193.17096356562979</v>
      </c>
      <c r="BU80" s="103">
        <f>'[1]emploi direct_84'!CL77</f>
        <v>437.02886235879851</v>
      </c>
      <c r="BV80" s="101">
        <f>'[1]emploi direct_84'!CM77</f>
        <v>1874.2002066866116</v>
      </c>
      <c r="BW80" s="75">
        <f>'[1]emploi direct_84'!CN77</f>
        <v>308.5670662791963</v>
      </c>
      <c r="BX80" s="75">
        <f>'[1]emploi direct_84'!CO77</f>
        <v>-395.93554031359963</v>
      </c>
      <c r="BY80" s="75">
        <f>'[1]emploi direct_84'!CP77</f>
        <v>186.94491554515116</v>
      </c>
      <c r="BZ80" s="75">
        <f>'[1]emploi direct_84'!CQ77</f>
        <v>1.7209568988400861</v>
      </c>
      <c r="CA80" s="75">
        <f>'[1]emploi direct_84'!CR77</f>
        <v>-0.60763030528960371</v>
      </c>
      <c r="CB80" s="75">
        <f>'[1]emploi direct_84'!CS77</f>
        <v>-5.4859769121298996</v>
      </c>
      <c r="CC80" s="75">
        <f>'[1]emploi direct_84'!CT77</f>
        <v>1222.4435728508997</v>
      </c>
      <c r="CD80" s="75">
        <f>'[1]emploi direct_84'!CU77</f>
        <v>556.55284264349939</v>
      </c>
      <c r="CE80" s="101">
        <f>'[1]emploi direct_84'!CV77</f>
        <v>-791.28570633100026</v>
      </c>
    </row>
    <row r="81" spans="1:83" s="232" customFormat="1">
      <c r="A81" s="95" t="str">
        <f>Paca!A81</f>
        <v>2018T4</v>
      </c>
      <c r="B81" s="140">
        <f>'[1]emploi direct_84'!V78</f>
        <v>-0.18655874803351624</v>
      </c>
      <c r="C81" s="141">
        <f>'[1]emploi direct_84'!W78</f>
        <v>-6.307399690677018</v>
      </c>
      <c r="D81" s="142">
        <f>'[1]emploi direct_84'!X78</f>
        <v>0.30875993130718982</v>
      </c>
      <c r="E81" s="143">
        <f>'[1]emploi direct_84'!Y78</f>
        <v>1.2245696770839753</v>
      </c>
      <c r="F81" s="143">
        <f>'[1]emploi direct_84'!Z78</f>
        <v>1.8645107558709961</v>
      </c>
      <c r="G81" s="143">
        <f>'[1]emploi direct_84'!AA78</f>
        <v>0.74442418007520939</v>
      </c>
      <c r="H81" s="143">
        <f>'[1]emploi direct_84'!AB78</f>
        <v>2.1739277857646844</v>
      </c>
      <c r="I81" s="144">
        <f>'[1]emploi direct_84'!AC78</f>
        <v>-1.0657738904073177</v>
      </c>
      <c r="J81" s="145">
        <f>'[1]emploi direct_84'!AD78</f>
        <v>0.94158878243695288</v>
      </c>
      <c r="K81" s="142">
        <f>'[1]emploi direct_84'!AE78</f>
        <v>-0.11829026571007484</v>
      </c>
      <c r="L81" s="143">
        <f>'[1]emploi direct_84'!AF78</f>
        <v>-1.1992076452228662</v>
      </c>
      <c r="M81" s="143">
        <f>'[1]emploi direct_84'!AG78</f>
        <v>-0.26401641566831113</v>
      </c>
      <c r="N81" s="143">
        <f>'[1]emploi direct_84'!AH78</f>
        <v>2.3200885038658026</v>
      </c>
      <c r="O81" s="143">
        <f>'[1]emploi direct_84'!AI78</f>
        <v>-1.4747850899598736</v>
      </c>
      <c r="P81" s="143">
        <f>'[1]emploi direct_84'!AJ78</f>
        <v>-0.36618486187048882</v>
      </c>
      <c r="Q81" s="143">
        <f>'[1]emploi direct_84'!AK78</f>
        <v>-1.3614630026587138</v>
      </c>
      <c r="R81" s="143">
        <f>'[1]emploi direct_84'!AL78</f>
        <v>1.2136573817814744</v>
      </c>
      <c r="S81" s="143">
        <f>'[1]emploi direct_84'!AM78</f>
        <v>-0.35073002806809139</v>
      </c>
      <c r="T81" s="142">
        <f>'[1]emploi direct_84'!AN78</f>
        <v>0.10964887636717435</v>
      </c>
      <c r="U81" s="234"/>
      <c r="V81" s="95" t="str">
        <f t="shared" si="6"/>
        <v>2018T4</v>
      </c>
      <c r="W81" s="92">
        <f>'[1]emploi direct_84'!AP78</f>
        <v>-363.44279558651033</v>
      </c>
      <c r="X81" s="108">
        <f>'[1]emploi direct_84'!AQ78</f>
        <v>-502.86996444392025</v>
      </c>
      <c r="Y81" s="100">
        <f>'[1]emploi direct_84'!AR78</f>
        <v>59.967578173800575</v>
      </c>
      <c r="Z81" s="93">
        <f>'[1]emploi direct_84'!AS78</f>
        <v>73.058046356330124</v>
      </c>
      <c r="AA81" s="93">
        <f>'[1]emploi direct_84'!AT78</f>
        <v>53.231588010969972</v>
      </c>
      <c r="AB81" s="93">
        <f>'[1]emploi direct_84'!AU78</f>
        <v>11.26740294383012</v>
      </c>
      <c r="AC81" s="93">
        <f>'[1]emploi direct_84'!AV78</f>
        <v>12.925767885071991</v>
      </c>
      <c r="AD81" s="94">
        <f>'[1]emploi direct_84'!AW78</f>
        <v>-90.515227022400722</v>
      </c>
      <c r="AE81" s="102">
        <f>'[1]emploi direct_84'!AX78</f>
        <v>115.58573024920042</v>
      </c>
      <c r="AF81" s="100">
        <f>'[1]emploi direct_84'!AY78</f>
        <v>-107.02912667738565</v>
      </c>
      <c r="AG81" s="93">
        <f>'[1]emploi direct_84'!AZ78</f>
        <v>-397.39800745940011</v>
      </c>
      <c r="AH81" s="93">
        <f>'[1]emploi direct_84'!BA78</f>
        <v>-30.68815851150066</v>
      </c>
      <c r="AI81" s="93">
        <f>'[1]emploi direct_84'!BB78</f>
        <v>225.88340378657995</v>
      </c>
      <c r="AJ81" s="93">
        <f>'[1]emploi direct_84'!BC78</f>
        <v>-30.608086187550043</v>
      </c>
      <c r="AK81" s="93">
        <f>'[1]emploi direct_84'!BD78</f>
        <v>-16.456943748590675</v>
      </c>
      <c r="AL81" s="93">
        <f>'[1]emploi direct_84'!BE78</f>
        <v>-24.24939954329011</v>
      </c>
      <c r="AM81" s="93">
        <f>'[1]emploi direct_84'!BF78</f>
        <v>204.34647091049919</v>
      </c>
      <c r="AN81" s="93">
        <f>'[1]emploi direct_84'!BG78</f>
        <v>-37.858405924100225</v>
      </c>
      <c r="AO81" s="100">
        <f>'[1]emploi direct_84'!BH78</f>
        <v>70.902987111796392</v>
      </c>
      <c r="AP81" s="234"/>
      <c r="AQ81" s="95" t="str">
        <f t="shared" si="7"/>
        <v>2018T4</v>
      </c>
      <c r="AR81" s="140">
        <f>'[1]emploi direct_84'!BJ78</f>
        <v>0.84973825005429937</v>
      </c>
      <c r="AS81" s="141">
        <f>'[1]emploi direct_84'!BK78</f>
        <v>6.6369827111358193</v>
      </c>
      <c r="AT81" s="142">
        <f>'[1]emploi direct_84'!BL78</f>
        <v>1.7618111751820598</v>
      </c>
      <c r="AU81" s="143">
        <f>'[1]emploi direct_84'!BM78</f>
        <v>1.9666418019144594</v>
      </c>
      <c r="AV81" s="143">
        <f>'[1]emploi direct_84'!BN78</f>
        <v>5.155701496569165</v>
      </c>
      <c r="AW81" s="143">
        <f>'[1]emploi direct_84'!BO78</f>
        <v>2.0175935534444633</v>
      </c>
      <c r="AX81" s="143">
        <f>'[1]emploi direct_84'!BP78</f>
        <v>0.18193123088192653</v>
      </c>
      <c r="AY81" s="144">
        <f>'[1]emploi direct_84'!BQ78</f>
        <v>0.5621529681576698</v>
      </c>
      <c r="AZ81" s="145">
        <f>'[1]emploi direct_84'!BR78</f>
        <v>4.5309387423909886</v>
      </c>
      <c r="BA81" s="142">
        <f>'[1]emploi direct_84'!BS78</f>
        <v>0.53751442156306783</v>
      </c>
      <c r="BB81" s="143">
        <f>'[1]emploi direct_84'!BT78</f>
        <v>-1.0319179800361344</v>
      </c>
      <c r="BC81" s="143">
        <f>'[1]emploi direct_84'!BU78</f>
        <v>-3.8330339698454674</v>
      </c>
      <c r="BD81" s="143">
        <f>'[1]emploi direct_84'!BV78</f>
        <v>1.0501444572376117</v>
      </c>
      <c r="BE81" s="143">
        <f>'[1]emploi direct_84'!BW78</f>
        <v>-0.41760346864205822</v>
      </c>
      <c r="BF81" s="143">
        <f>'[1]emploi direct_84'!BX78</f>
        <v>-0.58261075232410864</v>
      </c>
      <c r="BG81" s="143">
        <f>'[1]emploi direct_84'!BY78</f>
        <v>-3.1736746264657834</v>
      </c>
      <c r="BH81" s="143">
        <f>'[1]emploi direct_84'!BZ78</f>
        <v>6.31540830555537</v>
      </c>
      <c r="BI81" s="143">
        <f>'[1]emploi direct_84'!CA78</f>
        <v>2.5081584691647008</v>
      </c>
      <c r="BJ81" s="142">
        <f>'[1]emploi direct_84'!CB78</f>
        <v>-0.2835580797541315</v>
      </c>
      <c r="BK81" s="234"/>
      <c r="BL81" s="95" t="str">
        <f t="shared" si="8"/>
        <v>2018T4</v>
      </c>
      <c r="BM81" s="92">
        <f>'[1]emploi direct_84'!CD78</f>
        <v>1638.399728636723</v>
      </c>
      <c r="BN81" s="108">
        <f>'[1]emploi direct_84'!CE78</f>
        <v>464.91491035550916</v>
      </c>
      <c r="BO81" s="100">
        <f>'[1]emploi direct_84'!CF78</f>
        <v>337.29427369326368</v>
      </c>
      <c r="BP81" s="93">
        <f>'[1]emploi direct_84'!CG78</f>
        <v>116.47632036378036</v>
      </c>
      <c r="BQ81" s="93">
        <f>'[1]emploi direct_84'!CH78</f>
        <v>142.58780145764013</v>
      </c>
      <c r="BR81" s="93">
        <f>'[1]emploi direct_84'!CI78</f>
        <v>30.156641982500105</v>
      </c>
      <c r="BS81" s="93">
        <f>'[1]emploi direct_84'!CJ78</f>
        <v>1.1032379348220047</v>
      </c>
      <c r="BT81" s="94">
        <f>'[1]emploi direct_84'!CK78</f>
        <v>46.970271954520285</v>
      </c>
      <c r="BU81" s="102">
        <f>'[1]emploi direct_84'!CL78</f>
        <v>537.10156932330028</v>
      </c>
      <c r="BV81" s="100">
        <f>'[1]emploi direct_84'!CM78</f>
        <v>483.17106581295957</v>
      </c>
      <c r="BW81" s="93">
        <f>'[1]emploi direct_84'!CN78</f>
        <v>-341.38288950639981</v>
      </c>
      <c r="BX81" s="93">
        <f>'[1]emploi direct_84'!CO78</f>
        <v>-462.07080189480075</v>
      </c>
      <c r="BY81" s="93">
        <f>'[1]emploi direct_84'!CP78</f>
        <v>103.5267985506398</v>
      </c>
      <c r="BZ81" s="93">
        <f>'[1]emploi direct_84'!CQ78</f>
        <v>-8.5750438934899194</v>
      </c>
      <c r="CA81" s="93">
        <f>'[1]emploi direct_84'!CR78</f>
        <v>-26.240475459770096</v>
      </c>
      <c r="CB81" s="93">
        <f>'[1]emploi direct_84'!CS78</f>
        <v>-57.585178405390025</v>
      </c>
      <c r="CC81" s="93">
        <f>'[1]emploi direct_84'!CT78</f>
        <v>1012.3143216333992</v>
      </c>
      <c r="CD81" s="93">
        <f>'[1]emploi direct_84'!CU78</f>
        <v>263.18433478879888</v>
      </c>
      <c r="CE81" s="100">
        <f>'[1]emploi direct_84'!CV78</f>
        <v>-184.08209054830513</v>
      </c>
    </row>
    <row r="82" spans="1:83">
      <c r="A82" s="69" t="str">
        <f>Paca!A82</f>
        <v>2019T1</v>
      </c>
      <c r="B82" s="134">
        <f>'[1]emploi direct_84'!V79</f>
        <v>0.67574710415245764</v>
      </c>
      <c r="C82" s="135">
        <f>'[1]emploi direct_84'!W79</f>
        <v>-1.3003991906743395</v>
      </c>
      <c r="D82" s="136">
        <f>'[1]emploi direct_84'!X79</f>
        <v>1.0747210880622582</v>
      </c>
      <c r="E82" s="137">
        <f>'[1]emploi direct_84'!Y79</f>
        <v>0.69390516709002537</v>
      </c>
      <c r="F82" s="137">
        <f>'[1]emploi direct_84'!Z79</f>
        <v>1.0614235597314448</v>
      </c>
      <c r="G82" s="137">
        <f>'[1]emploi direct_84'!AA79</f>
        <v>1.9623839516371921</v>
      </c>
      <c r="H82" s="137">
        <f>'[1]emploi direct_84'!AB79</f>
        <v>-1.8318050472257097</v>
      </c>
      <c r="I82" s="138">
        <f>'[1]emploi direct_84'!AC79</f>
        <v>1.402084798414327</v>
      </c>
      <c r="J82" s="139">
        <f>'[1]emploi direct_84'!AD79</f>
        <v>1.2250945772808608</v>
      </c>
      <c r="K82" s="136">
        <f>'[1]emploi direct_84'!AE79</f>
        <v>1.0405596321235944</v>
      </c>
      <c r="L82" s="137">
        <f>'[1]emploi direct_84'!AF79</f>
        <v>1.0873148428855561</v>
      </c>
      <c r="M82" s="137">
        <f>'[1]emploi direct_84'!AG79</f>
        <v>1.0923311196682439</v>
      </c>
      <c r="N82" s="137">
        <f>'[1]emploi direct_84'!AH79</f>
        <v>1.9903559652074021</v>
      </c>
      <c r="O82" s="137">
        <f>'[1]emploi direct_84'!AI79</f>
        <v>1.214348251124342</v>
      </c>
      <c r="P82" s="137">
        <f>'[1]emploi direct_84'!AJ79</f>
        <v>0.35038972495093912</v>
      </c>
      <c r="Q82" s="137">
        <f>'[1]emploi direct_84'!AK79</f>
        <v>0.73051734400129131</v>
      </c>
      <c r="R82" s="137">
        <f>'[1]emploi direct_84'!AL79</f>
        <v>1.1116736121834725</v>
      </c>
      <c r="S82" s="137">
        <f>'[1]emploi direct_84'!AM79</f>
        <v>0.15504133034816014</v>
      </c>
      <c r="T82" s="136">
        <f>'[1]emploi direct_84'!AN79</f>
        <v>0.16925354485581856</v>
      </c>
      <c r="V82" s="69" t="str">
        <f t="shared" si="6"/>
        <v>2019T1</v>
      </c>
      <c r="W82" s="74">
        <f>'[1]emploi direct_84'!AP79</f>
        <v>1313.9948648459977</v>
      </c>
      <c r="X82" s="106">
        <f>'[1]emploi direct_84'!AQ79</f>
        <v>-97.137590628559337</v>
      </c>
      <c r="Y82" s="101">
        <f>'[1]emploi direct_84'!AR79</f>
        <v>209.37759472123071</v>
      </c>
      <c r="Z82" s="75">
        <f>'[1]emploi direct_84'!AS79</f>
        <v>41.905460162919553</v>
      </c>
      <c r="AA82" s="75">
        <f>'[1]emploi direct_84'!AT79</f>
        <v>30.868544767549793</v>
      </c>
      <c r="AB82" s="75">
        <f>'[1]emploi direct_84'!AU79</f>
        <v>29.923222165879906</v>
      </c>
      <c r="AC82" s="75">
        <f>'[1]emploi direct_84'!AV79</f>
        <v>-11.128344959380001</v>
      </c>
      <c r="AD82" s="76">
        <f>'[1]emploi direct_84'!AW79</f>
        <v>117.80871258426123</v>
      </c>
      <c r="AE82" s="103">
        <f>'[1]emploi direct_84'!AX79</f>
        <v>151.80381947920068</v>
      </c>
      <c r="AF82" s="101">
        <f>'[1]emploi direct_84'!AY79</f>
        <v>940.38548245771381</v>
      </c>
      <c r="AG82" s="75">
        <f>'[1]emploi direct_84'!AZ79</f>
        <v>355.9975759486988</v>
      </c>
      <c r="AH82" s="75">
        <f>'[1]emploi direct_84'!BA79</f>
        <v>126.63276204000067</v>
      </c>
      <c r="AI82" s="75">
        <f>'[1]emploi direct_84'!BB79</f>
        <v>198.276586313179</v>
      </c>
      <c r="AJ82" s="75">
        <f>'[1]emploi direct_84'!BC79</f>
        <v>24.831221268150102</v>
      </c>
      <c r="AK82" s="75">
        <f>'[1]emploi direct_84'!BD79</f>
        <v>15.689421145010783</v>
      </c>
      <c r="AL82" s="75">
        <f>'[1]emploi direct_84'!BE79</f>
        <v>12.834303315039961</v>
      </c>
      <c r="AM82" s="75">
        <f>'[1]emploi direct_84'!BF79</f>
        <v>189.44687921479999</v>
      </c>
      <c r="AN82" s="75">
        <f>'[1]emploi direct_84'!BG79</f>
        <v>16.676733212800173</v>
      </c>
      <c r="AO82" s="101">
        <f>'[1]emploi direct_84'!BH79</f>
        <v>109.56555881640088</v>
      </c>
      <c r="AQ82" s="69" t="str">
        <f t="shared" si="7"/>
        <v>2019T1</v>
      </c>
      <c r="AR82" s="134">
        <f>'[1]emploi direct_84'!BJ79</f>
        <v>0.75874856893687337</v>
      </c>
      <c r="AS82" s="135">
        <f>'[1]emploi direct_84'!BK79</f>
        <v>-0.15809285836618781</v>
      </c>
      <c r="AT82" s="136">
        <f>'[1]emploi direct_84'!BL79</f>
        <v>1.7097738987190914</v>
      </c>
      <c r="AU82" s="137">
        <f>'[1]emploi direct_84'!BM79</f>
        <v>2.3236844018261982</v>
      </c>
      <c r="AV82" s="137">
        <f>'[1]emploi direct_84'!BN79</f>
        <v>3.7516717287236601</v>
      </c>
      <c r="AW82" s="137">
        <f>'[1]emploi direct_84'!BO79</f>
        <v>3.9747228308181004</v>
      </c>
      <c r="AX82" s="137">
        <f>'[1]emploi direct_84'!BP79</f>
        <v>-3.3213294493289691</v>
      </c>
      <c r="AY82" s="138">
        <f>'[1]emploi direct_84'!BQ79</f>
        <v>0.56300137079892121</v>
      </c>
      <c r="AZ82" s="139">
        <f>'[1]emploi direct_84'!BR79</f>
        <v>3.8824019762054629</v>
      </c>
      <c r="BA82" s="136">
        <f>'[1]emploi direct_84'!BS79</f>
        <v>0.77361625414644752</v>
      </c>
      <c r="BB82" s="137">
        <f>'[1]emploi direct_84'!BT79</f>
        <v>-0.58529887839794403</v>
      </c>
      <c r="BC82" s="137">
        <f>'[1]emploi direct_84'!BU79</f>
        <v>-2.3691659979160784</v>
      </c>
      <c r="BD82" s="137">
        <f>'[1]emploi direct_84'!BV79</f>
        <v>0.47735004784619228</v>
      </c>
      <c r="BE82" s="137">
        <f>'[1]emploi direct_84'!BW79</f>
        <v>1.8089617296803251</v>
      </c>
      <c r="BF82" s="137">
        <f>'[1]emploi direct_84'!BX79</f>
        <v>0.67467481423233444</v>
      </c>
      <c r="BG82" s="137">
        <f>'[1]emploi direct_84'!BY79</f>
        <v>-3.2014830264641247</v>
      </c>
      <c r="BH82" s="137">
        <f>'[1]emploi direct_84'!BZ79</f>
        <v>5.900609939313739</v>
      </c>
      <c r="BI82" s="137">
        <f>'[1]emploi direct_84'!CA79</f>
        <v>1.541378030375995</v>
      </c>
      <c r="BJ82" s="136">
        <f>'[1]emploi direct_84'!CB79</f>
        <v>-2.302076427571631E-2</v>
      </c>
      <c r="BL82" s="69" t="str">
        <f t="shared" si="8"/>
        <v>2019T1</v>
      </c>
      <c r="BM82" s="74">
        <f>'[1]emploi direct_84'!CD79</f>
        <v>1474.1764055432577</v>
      </c>
      <c r="BN82" s="106">
        <f>'[1]emploi direct_84'!CE79</f>
        <v>-11.674153955179463</v>
      </c>
      <c r="BO82" s="101">
        <f>'[1]emploi direct_84'!CF79</f>
        <v>331.01904499919692</v>
      </c>
      <c r="BP82" s="75">
        <f>'[1]emploi direct_84'!CG79</f>
        <v>138.09394928596976</v>
      </c>
      <c r="BQ82" s="75">
        <f>'[1]emploi direct_84'!CH79</f>
        <v>106.27780394014007</v>
      </c>
      <c r="BR82" s="75">
        <f>'[1]emploi direct_84'!CI79</f>
        <v>59.435159508549987</v>
      </c>
      <c r="BS82" s="75">
        <f>'[1]emploi direct_84'!CJ79</f>
        <v>-20.488181859214023</v>
      </c>
      <c r="BT82" s="76">
        <f>'[1]emploi direct_84'!CK79</f>
        <v>47.700314123751014</v>
      </c>
      <c r="BU82" s="103">
        <f>'[1]emploi direct_84'!CL79</f>
        <v>468.769977096601</v>
      </c>
      <c r="BV82" s="101">
        <f>'[1]emploi direct_84'!CM79</f>
        <v>700.99259082975914</v>
      </c>
      <c r="BW82" s="75">
        <f>'[1]emploi direct_84'!CN79</f>
        <v>-194.85675484630337</v>
      </c>
      <c r="BX82" s="75">
        <f>'[1]emploi direct_84'!CO79</f>
        <v>-284.39272069239996</v>
      </c>
      <c r="BY82" s="75">
        <f>'[1]emploi direct_84'!CP79</f>
        <v>48.269031366698982</v>
      </c>
      <c r="BZ82" s="75">
        <f>'[1]emploi direct_84'!CQ79</f>
        <v>36.77395003861011</v>
      </c>
      <c r="CA82" s="75">
        <f>'[1]emploi direct_84'!CR79</f>
        <v>30.112643646890319</v>
      </c>
      <c r="CB82" s="75">
        <f>'[1]emploi direct_84'!CS79</f>
        <v>-58.530917485360078</v>
      </c>
      <c r="CC82" s="75">
        <f>'[1]emploi direct_84'!CT79</f>
        <v>960.08548199139841</v>
      </c>
      <c r="CD82" s="75">
        <f>'[1]emploi direct_84'!CU79</f>
        <v>163.53187681020063</v>
      </c>
      <c r="CE82" s="101">
        <f>'[1]emploi direct_84'!CV79</f>
        <v>-14.931053427106235</v>
      </c>
    </row>
    <row r="83" spans="1:83">
      <c r="A83" s="69" t="str">
        <f>Paca!A83</f>
        <v>2019T2</v>
      </c>
      <c r="B83" s="134">
        <f>'[1]emploi direct_84'!V80</f>
        <v>0.41989879731298974</v>
      </c>
      <c r="C83" s="135">
        <f>'[1]emploi direct_84'!W80</f>
        <v>6.997131046800753</v>
      </c>
      <c r="D83" s="136">
        <f>'[1]emploi direct_84'!X80</f>
        <v>-1.0349476445747907</v>
      </c>
      <c r="E83" s="137">
        <f>'[1]emploi direct_84'!Y80</f>
        <v>-9.6543865498310844E-2</v>
      </c>
      <c r="F83" s="137">
        <f>'[1]emploi direct_84'!Z80</f>
        <v>-10.033748357826177</v>
      </c>
      <c r="G83" s="137">
        <f>'[1]emploi direct_84'!AA80</f>
        <v>1.5707113828778985</v>
      </c>
      <c r="H83" s="137">
        <f>'[1]emploi direct_84'!AB80</f>
        <v>0.21680975676376946</v>
      </c>
      <c r="I83" s="138">
        <f>'[1]emploi direct_84'!AC80</f>
        <v>0.83638792781788318</v>
      </c>
      <c r="J83" s="139">
        <f>'[1]emploi direct_84'!AD80</f>
        <v>0.49927877082620586</v>
      </c>
      <c r="K83" s="136">
        <f>'[1]emploi direct_84'!AE80</f>
        <v>0.31617306762923292</v>
      </c>
      <c r="L83" s="137">
        <f>'[1]emploi direct_84'!AF80</f>
        <v>0.63306309086603729</v>
      </c>
      <c r="M83" s="137">
        <f>'[1]emploi direct_84'!AG80</f>
        <v>-8.7179994061714616E-2</v>
      </c>
      <c r="N83" s="137">
        <f>'[1]emploi direct_84'!AH80</f>
        <v>-1.9253321345331198</v>
      </c>
      <c r="O83" s="137">
        <f>'[1]emploi direct_84'!AI80</f>
        <v>-1.2360900936907893</v>
      </c>
      <c r="P83" s="137">
        <f>'[1]emploi direct_84'!AJ80</f>
        <v>-0.10828307540658999</v>
      </c>
      <c r="Q83" s="137">
        <f>'[1]emploi direct_84'!AK80</f>
        <v>1.1452070321529728</v>
      </c>
      <c r="R83" s="137">
        <f>'[1]emploi direct_84'!AL80</f>
        <v>1.1096364760559085</v>
      </c>
      <c r="S83" s="137">
        <f>'[1]emploi direct_84'!AM80</f>
        <v>0.96534784769908288</v>
      </c>
      <c r="T83" s="136">
        <f>'[1]emploi direct_84'!AN80</f>
        <v>0.24458577580583896</v>
      </c>
      <c r="V83" s="69" t="str">
        <f t="shared" si="6"/>
        <v>2019T2</v>
      </c>
      <c r="W83" s="74">
        <f>'[1]emploi direct_84'!AP80</f>
        <v>822.01353131639189</v>
      </c>
      <c r="X83" s="106">
        <f>'[1]emploi direct_84'!AQ80</f>
        <v>515.87685143675935</v>
      </c>
      <c r="Y83" s="101">
        <f>'[1]emploi direct_84'!AR80</f>
        <v>-203.79586494555042</v>
      </c>
      <c r="Z83" s="75">
        <f>'[1]emploi direct_84'!AS80</f>
        <v>-5.8708145277096264</v>
      </c>
      <c r="AA83" s="75">
        <f>'[1]emploi direct_84'!AT80</f>
        <v>-294.90086693651983</v>
      </c>
      <c r="AB83" s="75">
        <f>'[1]emploi direct_84'!AU80</f>
        <v>24.420848284300064</v>
      </c>
      <c r="AC83" s="75">
        <f>'[1]emploi direct_84'!AV80</f>
        <v>1.2930072381620903</v>
      </c>
      <c r="AD83" s="76">
        <f>'[1]emploi direct_84'!AW80</f>
        <v>71.261960996218477</v>
      </c>
      <c r="AE83" s="103">
        <f>'[1]emploi direct_84'!AX80</f>
        <v>62.624514629598707</v>
      </c>
      <c r="AF83" s="101">
        <f>'[1]emploi direct_84'!AY80</f>
        <v>288.70849189665751</v>
      </c>
      <c r="AG83" s="75">
        <f>'[1]emploi direct_84'!AZ80</f>
        <v>209.52477292359981</v>
      </c>
      <c r="AH83" s="75">
        <f>'[1]emploi direct_84'!BA80</f>
        <v>-10.217080596899905</v>
      </c>
      <c r="AI83" s="75">
        <f>'[1]emploi direct_84'!BB80</f>
        <v>-195.61648252178929</v>
      </c>
      <c r="AJ83" s="75">
        <f>'[1]emploi direct_84'!BC80</f>
        <v>-25.582738817430027</v>
      </c>
      <c r="AK83" s="75">
        <f>'[1]emploi direct_84'!BD80</f>
        <v>-4.8655865690907376</v>
      </c>
      <c r="AL83" s="75">
        <f>'[1]emploi direct_84'!BE80</f>
        <v>20.2668772902</v>
      </c>
      <c r="AM83" s="75">
        <f>'[1]emploi direct_84'!BF80</f>
        <v>191.20189046590167</v>
      </c>
      <c r="AN83" s="75">
        <f>'[1]emploi direct_84'!BG80</f>
        <v>103.99683972220009</v>
      </c>
      <c r="AO83" s="101">
        <f>'[1]emploi direct_84'!BH80</f>
        <v>158.59953829890583</v>
      </c>
      <c r="AQ83" s="69" t="str">
        <f t="shared" si="7"/>
        <v>2019T2</v>
      </c>
      <c r="AR83" s="134">
        <f>'[1]emploi direct_84'!BJ80</f>
        <v>1.276819776681748</v>
      </c>
      <c r="AS83" s="135">
        <f>'[1]emploi direct_84'!BK80</f>
        <v>5.03695073317183</v>
      </c>
      <c r="AT83" s="136">
        <f>'[1]emploi direct_84'!BL80</f>
        <v>0.3973651752371854</v>
      </c>
      <c r="AU83" s="137">
        <f>'[1]emploi direct_84'!BM80</f>
        <v>2.220393677588306</v>
      </c>
      <c r="AV83" s="137">
        <f>'[1]emploi direct_84'!BN80</f>
        <v>-8.3483525199373965</v>
      </c>
      <c r="AW83" s="137">
        <f>'[1]emploi direct_84'!BO80</f>
        <v>4.8104256463666895</v>
      </c>
      <c r="AX83" s="137">
        <f>'[1]emploi direct_84'!BP80</f>
        <v>-2.6319037595685657</v>
      </c>
      <c r="AY83" s="138">
        <f>'[1]emploi direct_84'!BQ80</f>
        <v>1.5327663418043924</v>
      </c>
      <c r="AZ83" s="139">
        <f>'[1]emploi direct_84'!BR80</f>
        <v>3.5951630100629295</v>
      </c>
      <c r="BA83" s="136">
        <f>'[1]emploi direct_84'!BS80</f>
        <v>1.249979963580139</v>
      </c>
      <c r="BB83" s="137">
        <f>'[1]emploi direct_84'!BT80</f>
        <v>0.54205043885515725</v>
      </c>
      <c r="BC83" s="137">
        <f>'[1]emploi direct_84'!BU80</f>
        <v>-0.98327970502078976</v>
      </c>
      <c r="BD83" s="137">
        <f>'[1]emploi direct_84'!BV80</f>
        <v>0.84878721228824894</v>
      </c>
      <c r="BE83" s="137">
        <f>'[1]emploi direct_84'!BW80</f>
        <v>0.23675253950674602</v>
      </c>
      <c r="BF83" s="137">
        <f>'[1]emploi direct_84'!BX80</f>
        <v>0.20605077751190137</v>
      </c>
      <c r="BG83" s="137">
        <f>'[1]emploi direct_84'!BY80</f>
        <v>-1.3932632387017807</v>
      </c>
      <c r="BH83" s="137">
        <f>'[1]emploi direct_84'!BZ80</f>
        <v>4.7010826699715347</v>
      </c>
      <c r="BI83" s="137">
        <f>'[1]emploi direct_84'!CA80</f>
        <v>1.9944641510743377</v>
      </c>
      <c r="BJ83" s="136">
        <f>'[1]emploi direct_84'!CB80</f>
        <v>0.70436722915299121</v>
      </c>
      <c r="BL83" s="69" t="str">
        <f t="shared" si="8"/>
        <v>2019T2</v>
      </c>
      <c r="BM83" s="74">
        <f>'[1]emploi direct_84'!CD80</f>
        <v>2478.41289836957</v>
      </c>
      <c r="BN83" s="106">
        <f>'[1]emploi direct_84'!CE80</f>
        <v>378.28904381714983</v>
      </c>
      <c r="BO83" s="101">
        <f>'[1]emploi direct_84'!CF80</f>
        <v>77.130533265673876</v>
      </c>
      <c r="BP83" s="75">
        <f>'[1]emploi direct_84'!CG80</f>
        <v>131.96131128377056</v>
      </c>
      <c r="BQ83" s="75">
        <f>'[1]emploi direct_84'!CH80</f>
        <v>-240.85350691041003</v>
      </c>
      <c r="BR83" s="75">
        <f>'[1]emploi direct_84'!CI80</f>
        <v>72.478946180299999</v>
      </c>
      <c r="BS83" s="75">
        <f>'[1]emploi direct_84'!CJ80</f>
        <v>-16.155337421334934</v>
      </c>
      <c r="BT83" s="76">
        <f>'[1]emploi direct_84'!CK80</f>
        <v>129.69912013334942</v>
      </c>
      <c r="BU83" s="103">
        <f>'[1]emploi direct_84'!CL80</f>
        <v>437.46501387619901</v>
      </c>
      <c r="BV83" s="101">
        <f>'[1]emploi direct_84'!CM80</f>
        <v>1130.8727698663133</v>
      </c>
      <c r="BW83" s="75">
        <f>'[1]emploi direct_84'!CN80</f>
        <v>179.5647310278946</v>
      </c>
      <c r="BX83" s="75">
        <f>'[1]emploi direct_84'!CO80</f>
        <v>-116.27858530889898</v>
      </c>
      <c r="BY83" s="75">
        <f>'[1]emploi direct_84'!CP80</f>
        <v>83.865777981600331</v>
      </c>
      <c r="BZ83" s="75">
        <f>'[1]emploi direct_84'!CQ80</f>
        <v>4.8279508907701256</v>
      </c>
      <c r="CA83" s="75">
        <f>'[1]emploi direct_84'!CR80</f>
        <v>9.229632544949709</v>
      </c>
      <c r="CB83" s="75">
        <f>'[1]emploi direct_84'!CS80</f>
        <v>-25.291508370190058</v>
      </c>
      <c r="CC83" s="75">
        <f>'[1]emploi direct_84'!CT80</f>
        <v>782.25927715979924</v>
      </c>
      <c r="CD83" s="75">
        <f>'[1]emploi direct_84'!CU80</f>
        <v>212.69549394040041</v>
      </c>
      <c r="CE83" s="101">
        <f>'[1]emploi direct_84'!CV80</f>
        <v>454.65553754420398</v>
      </c>
    </row>
    <row r="84" spans="1:83">
      <c r="A84" s="69" t="str">
        <f>Paca!A84</f>
        <v>2019T3</v>
      </c>
      <c r="B84" s="134">
        <f>'[1]emploi direct_84'!V81</f>
        <v>-8.0922348610379391E-2</v>
      </c>
      <c r="C84" s="135">
        <f>'[1]emploi direct_84'!W81</f>
        <v>3.5797159780230015</v>
      </c>
      <c r="D84" s="136">
        <f>'[1]emploi direct_84'!X81</f>
        <v>-0.99561857208778637</v>
      </c>
      <c r="E84" s="137">
        <f>'[1]emploi direct_84'!Y81</f>
        <v>-1.578876239075111</v>
      </c>
      <c r="F84" s="137">
        <f>'[1]emploi direct_84'!Z81</f>
        <v>1.693308403447058</v>
      </c>
      <c r="G84" s="137">
        <f>'[1]emploi direct_84'!AA81</f>
        <v>3.9711876757885012</v>
      </c>
      <c r="H84" s="137">
        <f>'[1]emploi direct_84'!AB81</f>
        <v>-1.9117892173033724</v>
      </c>
      <c r="I84" s="138">
        <f>'[1]emploi direct_84'!AC81</f>
        <v>-2.259967307867361</v>
      </c>
      <c r="J84" s="139">
        <f>'[1]emploi direct_84'!AD81</f>
        <v>1.4619397962988945</v>
      </c>
      <c r="K84" s="136">
        <f>'[1]emploi direct_84'!AE81</f>
        <v>-0.6460439626310599</v>
      </c>
      <c r="L84" s="137">
        <f>'[1]emploi direct_84'!AF81</f>
        <v>-0.1133124407235786</v>
      </c>
      <c r="M84" s="137">
        <f>'[1]emploi direct_84'!AG81</f>
        <v>0.64657920047204165</v>
      </c>
      <c r="N84" s="137">
        <f>'[1]emploi direct_84'!AH81</f>
        <v>-1.1392979283995297</v>
      </c>
      <c r="O84" s="137">
        <f>'[1]emploi direct_84'!AI81</f>
        <v>-0.47744480099682907</v>
      </c>
      <c r="P84" s="137">
        <f>'[1]emploi direct_84'!AJ81</f>
        <v>-1.0295719486306476</v>
      </c>
      <c r="Q84" s="137">
        <f>'[1]emploi direct_84'!AK81</f>
        <v>3.440988940470735E-2</v>
      </c>
      <c r="R84" s="137">
        <f>'[1]emploi direct_84'!AL81</f>
        <v>0.56934218462512121</v>
      </c>
      <c r="S84" s="137">
        <f>'[1]emploi direct_84'!AM81</f>
        <v>-5.149129261160601</v>
      </c>
      <c r="T84" s="136">
        <f>'[1]emploi direct_84'!AN81</f>
        <v>0.24622814833181739</v>
      </c>
      <c r="V84" s="69" t="str">
        <f t="shared" si="6"/>
        <v>2019T3</v>
      </c>
      <c r="W84" s="74">
        <f>'[1]emploi direct_84'!AP81</f>
        <v>-159.08256838811212</v>
      </c>
      <c r="X84" s="106">
        <f>'[1]emploi direct_84'!AQ81</f>
        <v>282.38832406630081</v>
      </c>
      <c r="Y84" s="101">
        <f>'[1]emploi direct_84'!AR81</f>
        <v>-194.0223834755634</v>
      </c>
      <c r="Z84" s="75">
        <f>'[1]emploi direct_84'!AS81</f>
        <v>-95.918477922690727</v>
      </c>
      <c r="AA84" s="75">
        <f>'[1]emploi direct_84'!AT81</f>
        <v>44.77427212297971</v>
      </c>
      <c r="AB84" s="75">
        <f>'[1]emploi direct_84'!AU81</f>
        <v>62.712376778109956</v>
      </c>
      <c r="AC84" s="75">
        <f>'[1]emploi direct_84'!AV81</f>
        <v>-11.426223512224055</v>
      </c>
      <c r="AD84" s="76">
        <f>'[1]emploi direct_84'!AW81</f>
        <v>-194.16433094173954</v>
      </c>
      <c r="AE84" s="103">
        <f>'[1]emploi direct_84'!AX81</f>
        <v>184.28657811860103</v>
      </c>
      <c r="AF84" s="101">
        <f>'[1]emploi direct_84'!AY81</f>
        <v>-591.79012441204395</v>
      </c>
      <c r="AG84" s="75">
        <f>'[1]emploi direct_84'!AZ81</f>
        <v>-37.74041497289727</v>
      </c>
      <c r="AH84" s="75">
        <f>'[1]emploi direct_84'!BA81</f>
        <v>75.709945060099926</v>
      </c>
      <c r="AI84" s="75">
        <f>'[1]emploi direct_84'!BB81</f>
        <v>-113.52563497402116</v>
      </c>
      <c r="AJ84" s="75">
        <f>'[1]emploi direct_84'!BC81</f>
        <v>-9.7592929420800374</v>
      </c>
      <c r="AK84" s="75">
        <f>'[1]emploi direct_84'!BD81</f>
        <v>-46.212642341729406</v>
      </c>
      <c r="AL84" s="75">
        <f>'[1]emploi direct_84'!BE81</f>
        <v>0.61593008308000208</v>
      </c>
      <c r="AM84" s="75">
        <f>'[1]emploi direct_84'!BF81</f>
        <v>99.192165110100177</v>
      </c>
      <c r="AN84" s="75">
        <f>'[1]emploi direct_84'!BG81</f>
        <v>-560.0701794346005</v>
      </c>
      <c r="AO84" s="101">
        <f>'[1]emploi direct_84'!BH81</f>
        <v>160.05503731459612</v>
      </c>
      <c r="AQ84" s="69" t="str">
        <f t="shared" si="7"/>
        <v>2019T3</v>
      </c>
      <c r="AR84" s="134">
        <f>'[1]emploi direct_84'!BJ81</f>
        <v>0.82821664953496299</v>
      </c>
      <c r="AS84" s="135">
        <f>'[1]emploi direct_84'!BK81</f>
        <v>2.4867065885730844</v>
      </c>
      <c r="AT84" s="136">
        <f>'[1]emploi direct_84'!BL81</f>
        <v>-0.66147973925662074</v>
      </c>
      <c r="AU84" s="137">
        <f>'[1]emploi direct_84'!BM81</f>
        <v>0.22082089342276845</v>
      </c>
      <c r="AV84" s="137">
        <f>'[1]emploi direct_84'!BN81</f>
        <v>-5.815308838047617</v>
      </c>
      <c r="AW84" s="137">
        <f>'[1]emploi direct_84'!BO81</f>
        <v>8.4782072164005573</v>
      </c>
      <c r="AX84" s="137">
        <f>'[1]emploi direct_84'!BP81</f>
        <v>-1.4019602500631612</v>
      </c>
      <c r="AY84" s="138">
        <f>'[1]emploi direct_84'!BQ81</f>
        <v>-1.1257492912420175</v>
      </c>
      <c r="AZ84" s="139">
        <f>'[1]emploi direct_84'!BR81</f>
        <v>4.1896150563917267</v>
      </c>
      <c r="BA84" s="136">
        <f>'[1]emploi direct_84'!BS81</f>
        <v>0.58606792245832207</v>
      </c>
      <c r="BB84" s="137">
        <f>'[1]emploi direct_84'!BT81</f>
        <v>0.39345290732741844</v>
      </c>
      <c r="BC84" s="137">
        <f>'[1]emploi direct_84'!BU81</f>
        <v>1.3888790895603353</v>
      </c>
      <c r="BD84" s="137">
        <f>'[1]emploi direct_84'!BV81</f>
        <v>1.181368969539931</v>
      </c>
      <c r="BE84" s="137">
        <f>'[1]emploi direct_84'!BW81</f>
        <v>-1.9812259860377379</v>
      </c>
      <c r="BF84" s="137">
        <f>'[1]emploi direct_84'!BX81</f>
        <v>-1.1536242480319814</v>
      </c>
      <c r="BG84" s="137">
        <f>'[1]emploi direct_84'!BY81</f>
        <v>0.53155701529048471</v>
      </c>
      <c r="BH84" s="137">
        <f>'[1]emploi direct_84'!BZ81</f>
        <v>4.0635352876487341</v>
      </c>
      <c r="BI84" s="137">
        <f>'[1]emploi direct_84'!CA81</f>
        <v>-4.4214134171044694</v>
      </c>
      <c r="BJ84" s="136">
        <f>'[1]emploi direct_84'!CB81</f>
        <v>0.77187565256775503</v>
      </c>
      <c r="BL84" s="69" t="str">
        <f t="shared" si="8"/>
        <v>2019T3</v>
      </c>
      <c r="BM84" s="74">
        <f>'[1]emploi direct_84'!CD81</f>
        <v>1613.4830321877671</v>
      </c>
      <c r="BN84" s="106">
        <f>'[1]emploi direct_84'!CE81</f>
        <v>198.25762043058057</v>
      </c>
      <c r="BO84" s="101">
        <f>'[1]emploi direct_84'!CF81</f>
        <v>-128.47307552608254</v>
      </c>
      <c r="BP84" s="75">
        <f>'[1]emploi direct_84'!CG81</f>
        <v>13.174214068849324</v>
      </c>
      <c r="BQ84" s="75">
        <f>'[1]emploi direct_84'!CH81</f>
        <v>-166.02646203502036</v>
      </c>
      <c r="BR84" s="75">
        <f>'[1]emploi direct_84'!CI81</f>
        <v>128.32385017212005</v>
      </c>
      <c r="BS84" s="75">
        <f>'[1]emploi direct_84'!CJ81</f>
        <v>-8.3357933483699753</v>
      </c>
      <c r="BT84" s="76">
        <f>'[1]emploi direct_84'!CK81</f>
        <v>-95.608884383660552</v>
      </c>
      <c r="BU84" s="103">
        <f>'[1]emploi direct_84'!CL81</f>
        <v>514.30064247660084</v>
      </c>
      <c r="BV84" s="101">
        <f>'[1]emploi direct_84'!CM81</f>
        <v>530.27472326494171</v>
      </c>
      <c r="BW84" s="75">
        <f>'[1]emploi direct_84'!CN81</f>
        <v>130.38392644000123</v>
      </c>
      <c r="BX84" s="75">
        <f>'[1]emploi direct_84'!CO81</f>
        <v>161.43746799170003</v>
      </c>
      <c r="BY84" s="75">
        <f>'[1]emploi direct_84'!CP81</f>
        <v>115.01787260394849</v>
      </c>
      <c r="BZ84" s="75">
        <f>'[1]emploi direct_84'!CQ81</f>
        <v>-41.118896678910005</v>
      </c>
      <c r="CA84" s="75">
        <f>'[1]emploi direct_84'!CR81</f>
        <v>-51.845751514400035</v>
      </c>
      <c r="CB84" s="75">
        <f>'[1]emploi direct_84'!CS81</f>
        <v>9.4677111450298526</v>
      </c>
      <c r="CC84" s="75">
        <f>'[1]emploi direct_84'!CT81</f>
        <v>684.18740570130103</v>
      </c>
      <c r="CD84" s="75">
        <f>'[1]emploi direct_84'!CU81</f>
        <v>-477.25501242370046</v>
      </c>
      <c r="CE84" s="101">
        <f>'[1]emploi direct_84'!CV81</f>
        <v>499.12312154169922</v>
      </c>
    </row>
    <row r="85" spans="1:83" s="232" customFormat="1">
      <c r="A85" s="95" t="str">
        <f>Paca!A85</f>
        <v>2019T4</v>
      </c>
      <c r="B85" s="140">
        <f>'[1]emploi direct_84'!V82</f>
        <v>0.28738583482184055</v>
      </c>
      <c r="C85" s="141">
        <f>'[1]emploi direct_84'!W82</f>
        <v>-4.8753058717132873</v>
      </c>
      <c r="D85" s="142">
        <f>'[1]emploi direct_84'!X82</f>
        <v>1.4969437293872234</v>
      </c>
      <c r="E85" s="143">
        <f>'[1]emploi direct_84'!Y82</f>
        <v>2.0224710167355164</v>
      </c>
      <c r="F85" s="143">
        <f>'[1]emploi direct_84'!Z82</f>
        <v>2.8603091954460202</v>
      </c>
      <c r="G85" s="143">
        <f>'[1]emploi direct_84'!AA82</f>
        <v>0.94000751163945129</v>
      </c>
      <c r="H85" s="143">
        <f>'[1]emploi direct_84'!AB82</f>
        <v>-3.0252696945010538</v>
      </c>
      <c r="I85" s="144">
        <f>'[1]emploi direct_84'!AC82</f>
        <v>1.1107829081457465</v>
      </c>
      <c r="J85" s="145">
        <f>'[1]emploi direct_84'!AD82</f>
        <v>0.889080181706281</v>
      </c>
      <c r="K85" s="142">
        <f>'[1]emploi direct_84'!AE82</f>
        <v>1.0796052146170299</v>
      </c>
      <c r="L85" s="143">
        <f>'[1]emploi direct_84'!AF82</f>
        <v>0.35633390046296842</v>
      </c>
      <c r="M85" s="143">
        <f>'[1]emploi direct_84'!AG82</f>
        <v>-3.1278217047570056E-2</v>
      </c>
      <c r="N85" s="143">
        <f>'[1]emploi direct_84'!AH82</f>
        <v>6.1827772367769374</v>
      </c>
      <c r="O85" s="143">
        <f>'[1]emploi direct_84'!AI82</f>
        <v>-0.16759172486910945</v>
      </c>
      <c r="P85" s="143">
        <f>'[1]emploi direct_84'!AJ82</f>
        <v>-0.41397038361494776</v>
      </c>
      <c r="Q85" s="143">
        <f>'[1]emploi direct_84'!AK82</f>
        <v>2.1438639129722548</v>
      </c>
      <c r="R85" s="143">
        <f>'[1]emploi direct_84'!AL82</f>
        <v>-0.47020438019174104</v>
      </c>
      <c r="S85" s="143">
        <f>'[1]emploi direct_84'!AM82</f>
        <v>3.1445748832199305</v>
      </c>
      <c r="T85" s="142">
        <f>'[1]emploi direct_84'!AN82</f>
        <v>-0.64793901179113211</v>
      </c>
      <c r="U85" s="234"/>
      <c r="V85" s="95" t="str">
        <f t="shared" si="6"/>
        <v>2019T4</v>
      </c>
      <c r="W85" s="92">
        <f>'[1]emploi direct_84'!AP82</f>
        <v>564.50512577607878</v>
      </c>
      <c r="X85" s="108">
        <f>'[1]emploi direct_84'!AQ82</f>
        <v>-398.35910654158033</v>
      </c>
      <c r="Y85" s="100">
        <f>'[1]emploi direct_84'!AR82</f>
        <v>288.81432900912478</v>
      </c>
      <c r="Z85" s="93">
        <f>'[1]emploi direct_84'!AS82</f>
        <v>120.92742791115052</v>
      </c>
      <c r="AA85" s="93">
        <f>'[1]emploi direct_84'!AT82</f>
        <v>76.912659651869944</v>
      </c>
      <c r="AB85" s="93">
        <f>'[1]emploi direct_84'!AU82</f>
        <v>15.433953155170002</v>
      </c>
      <c r="AC85" s="93">
        <f>'[1]emploi direct_84'!AV82</f>
        <v>-17.735507363397005</v>
      </c>
      <c r="AD85" s="94">
        <f>'[1]emploi direct_84'!AW82</f>
        <v>93.275795654330068</v>
      </c>
      <c r="AE85" s="102">
        <f>'[1]emploi direct_84'!AX82</f>
        <v>113.71252632839969</v>
      </c>
      <c r="AF85" s="100">
        <f>'[1]emploi direct_84'!AY82</f>
        <v>982.55253206333145</v>
      </c>
      <c r="AG85" s="93">
        <f>'[1]emploi direct_84'!AZ82</f>
        <v>118.54789037379669</v>
      </c>
      <c r="AH85" s="93">
        <f>'[1]emploi direct_84'!BA82</f>
        <v>-3.6861432506993879</v>
      </c>
      <c r="AI85" s="93">
        <f>'[1]emploi direct_84'!BB82</f>
        <v>609.06539015301132</v>
      </c>
      <c r="AJ85" s="93">
        <f>'[1]emploi direct_84'!BC82</f>
        <v>-3.4093318393399841</v>
      </c>
      <c r="AK85" s="93">
        <f>'[1]emploi direct_84'!BD82</f>
        <v>-18.389876822070619</v>
      </c>
      <c r="AL85" s="93">
        <f>'[1]emploi direct_84'!BE82</f>
        <v>38.387936527650027</v>
      </c>
      <c r="AM85" s="93">
        <f>'[1]emploi direct_84'!BF82</f>
        <v>-82.386544224402314</v>
      </c>
      <c r="AN85" s="93">
        <f>'[1]emploi direct_84'!BG82</f>
        <v>324.42321114540027</v>
      </c>
      <c r="AO85" s="100">
        <f>'[1]emploi direct_84'!BH82</f>
        <v>-422.21515508319862</v>
      </c>
      <c r="AP85" s="234"/>
      <c r="AQ85" s="95" t="str">
        <f t="shared" si="7"/>
        <v>2019T4</v>
      </c>
      <c r="AR85" s="140">
        <f>'[1]emploi direct_84'!BJ82</f>
        <v>1.3069796946781675</v>
      </c>
      <c r="AS85" s="141">
        <f>'[1]emploi direct_84'!BK82</f>
        <v>4.0532185494631223</v>
      </c>
      <c r="AT85" s="142">
        <f>'[1]emploi direct_84'!BL82</f>
        <v>0.51521131324858693</v>
      </c>
      <c r="AU85" s="143">
        <f>'[1]emploi direct_84'!BM82</f>
        <v>1.0108101964836358</v>
      </c>
      <c r="AV85" s="143">
        <f>'[1]emploi direct_84'!BN82</f>
        <v>-4.8945861271154083</v>
      </c>
      <c r="AW85" s="143">
        <f>'[1]emploi direct_84'!BO82</f>
        <v>8.6888047689914316</v>
      </c>
      <c r="AX85" s="143">
        <f>'[1]emploi direct_84'!BP82</f>
        <v>-6.4191959670053755</v>
      </c>
      <c r="AY85" s="144">
        <f>'[1]emploi direct_84'!BQ82</f>
        <v>1.0494880461744405</v>
      </c>
      <c r="AZ85" s="145">
        <f>'[1]emploi direct_84'!BR82</f>
        <v>4.1354168714486716</v>
      </c>
      <c r="BA85" s="142">
        <f>'[1]emploi direct_84'!BS82</f>
        <v>1.792410870218486</v>
      </c>
      <c r="BB85" s="143">
        <f>'[1]emploi direct_84'!BT82</f>
        <v>1.9740696533089297</v>
      </c>
      <c r="BC85" s="143">
        <f>'[1]emploi direct_84'!BU82</f>
        <v>1.6254743907890834</v>
      </c>
      <c r="BD85" s="143">
        <f>'[1]emploi direct_84'!BV82</f>
        <v>5.0010698671246523</v>
      </c>
      <c r="BE85" s="143">
        <f>'[1]emploi direct_84'!BW82</f>
        <v>-0.68075187732991038</v>
      </c>
      <c r="BF85" s="143">
        <f>'[1]emploi direct_84'!BX82</f>
        <v>-1.2010321048053885</v>
      </c>
      <c r="BG85" s="143">
        <f>'[1]emploi direct_84'!BY82</f>
        <v>4.1041563603667841</v>
      </c>
      <c r="BH85" s="143">
        <f>'[1]emploi direct_84'!BZ82</f>
        <v>2.3322609476092993</v>
      </c>
      <c r="BI85" s="143">
        <f>'[1]emploi direct_84'!CA82</f>
        <v>-1.0688920871312235</v>
      </c>
      <c r="BJ85" s="142">
        <f>'[1]emploi direct_84'!CB82</f>
        <v>9.2763095647541149E-3</v>
      </c>
      <c r="BK85" s="234"/>
      <c r="BL85" s="95" t="str">
        <f t="shared" si="8"/>
        <v>2019T4</v>
      </c>
      <c r="BM85" s="92">
        <f>'[1]emploi direct_84'!CD82</f>
        <v>2541.4309535503562</v>
      </c>
      <c r="BN85" s="108">
        <f>'[1]emploi direct_84'!CE82</f>
        <v>302.76847833292049</v>
      </c>
      <c r="BO85" s="100">
        <f>'[1]emploi direct_84'!CF82</f>
        <v>100.37367530924166</v>
      </c>
      <c r="BP85" s="93">
        <f>'[1]emploi direct_84'!CG82</f>
        <v>61.043595623669717</v>
      </c>
      <c r="BQ85" s="93">
        <f>'[1]emploi direct_84'!CH82</f>
        <v>-142.34539039412039</v>
      </c>
      <c r="BR85" s="93">
        <f>'[1]emploi direct_84'!CI82</f>
        <v>132.49040038345993</v>
      </c>
      <c r="BS85" s="93">
        <f>'[1]emploi direct_84'!CJ82</f>
        <v>-38.997068596838972</v>
      </c>
      <c r="BT85" s="94">
        <f>'[1]emploi direct_84'!CK82</f>
        <v>88.182138293070238</v>
      </c>
      <c r="BU85" s="102">
        <f>'[1]emploi direct_84'!CL82</f>
        <v>512.42743855580011</v>
      </c>
      <c r="BV85" s="100">
        <f>'[1]emploi direct_84'!CM82</f>
        <v>1619.8563820056588</v>
      </c>
      <c r="BW85" s="93">
        <f>'[1]emploi direct_84'!CN82</f>
        <v>646.32982427319803</v>
      </c>
      <c r="BX85" s="93">
        <f>'[1]emploi direct_84'!CO82</f>
        <v>188.4394832525013</v>
      </c>
      <c r="BY85" s="93">
        <f>'[1]emploi direct_84'!CP82</f>
        <v>498.19985897037986</v>
      </c>
      <c r="BZ85" s="93">
        <f>'[1]emploi direct_84'!CQ82</f>
        <v>-13.920142330699946</v>
      </c>
      <c r="CA85" s="93">
        <f>'[1]emploi direct_84'!CR82</f>
        <v>-53.77868458787998</v>
      </c>
      <c r="CB85" s="93">
        <f>'[1]emploi direct_84'!CS82</f>
        <v>72.105047215969989</v>
      </c>
      <c r="CC85" s="93">
        <f>'[1]emploi direct_84'!CT82</f>
        <v>397.45439056639952</v>
      </c>
      <c r="CD85" s="93">
        <f>'[1]emploi direct_84'!CU82</f>
        <v>-114.97339535419997</v>
      </c>
      <c r="CE85" s="100">
        <f>'[1]emploi direct_84'!CV82</f>
        <v>6.0049793467042036</v>
      </c>
    </row>
    <row r="86" spans="1:83">
      <c r="A86" s="69" t="str">
        <f>Paca!A86</f>
        <v>2020T1</v>
      </c>
      <c r="B86" s="134">
        <f>'[1]emploi direct_84'!V83</f>
        <v>-0.80233224571407691</v>
      </c>
      <c r="C86" s="135">
        <f>'[1]emploi direct_84'!W83</f>
        <v>-0.10296588543425855</v>
      </c>
      <c r="D86" s="136">
        <f>'[1]emploi direct_84'!X83</f>
        <v>-0.25955068131967574</v>
      </c>
      <c r="E86" s="137">
        <f>'[1]emploi direct_84'!Y83</f>
        <v>0.16449435886787267</v>
      </c>
      <c r="F86" s="137">
        <f>'[1]emploi direct_84'!Z83</f>
        <v>-0.33872525866796011</v>
      </c>
      <c r="G86" s="137">
        <f>'[1]emploi direct_84'!AA83</f>
        <v>-2.1755797849788427</v>
      </c>
      <c r="H86" s="137">
        <f>'[1]emploi direct_84'!AB83</f>
        <v>-1.0913077658985415</v>
      </c>
      <c r="I86" s="138">
        <f>'[1]emploi direct_84'!AC83</f>
        <v>-0.10872257768252958</v>
      </c>
      <c r="J86" s="139">
        <f>'[1]emploi direct_84'!AD83</f>
        <v>-0.88730104993420822</v>
      </c>
      <c r="K86" s="136">
        <f>'[1]emploi direct_84'!AE83</f>
        <v>-1.8878555781139728</v>
      </c>
      <c r="L86" s="137">
        <f>'[1]emploi direct_84'!AF83</f>
        <v>-0.37053831042246355</v>
      </c>
      <c r="M86" s="137">
        <f>'[1]emploi direct_84'!AG83</f>
        <v>-1.4320400330462779</v>
      </c>
      <c r="N86" s="137">
        <f>'[1]emploi direct_84'!AH83</f>
        <v>-7.6051487331262884</v>
      </c>
      <c r="O86" s="137">
        <f>'[1]emploi direct_84'!AI83</f>
        <v>-0.21749451966323052</v>
      </c>
      <c r="P86" s="137">
        <f>'[1]emploi direct_84'!AJ83</f>
        <v>0.85559494309717099</v>
      </c>
      <c r="Q86" s="137">
        <f>'[1]emploi direct_84'!AK83</f>
        <v>-3.3767943002144363</v>
      </c>
      <c r="R86" s="137">
        <f>'[1]emploi direct_84'!AL83</f>
        <v>-0.21167338789078727</v>
      </c>
      <c r="S86" s="137">
        <f>'[1]emploi direct_84'!AM83</f>
        <v>-5.4835427333206894</v>
      </c>
      <c r="T86" s="136">
        <f>'[1]emploi direct_84'!AN83</f>
        <v>0.50893171023189687</v>
      </c>
      <c r="V86" s="69" t="str">
        <f t="shared" si="6"/>
        <v>2020T1</v>
      </c>
      <c r="W86" s="74">
        <f>'[1]emploi direct_84'!AP83</f>
        <v>-1580.5312582564075</v>
      </c>
      <c r="X86" s="106">
        <f>'[1]emploi direct_84'!AQ83</f>
        <v>-8.0031234005200531</v>
      </c>
      <c r="Y86" s="101">
        <f>'[1]emploi direct_84'!AR83</f>
        <v>-50.826288706361083</v>
      </c>
      <c r="Z86" s="75">
        <f>'[1]emploi direct_84'!AS83</f>
        <v>10.034352560779553</v>
      </c>
      <c r="AA86" s="75">
        <f>'[1]emploi direct_84'!AT83</f>
        <v>-9.3687199208397942</v>
      </c>
      <c r="AB86" s="75">
        <f>'[1]emploi direct_84'!AU83</f>
        <v>-36.056552608609991</v>
      </c>
      <c r="AC86" s="75">
        <f>'[1]emploi direct_84'!AV83</f>
        <v>-6.2041936694389506</v>
      </c>
      <c r="AD86" s="76">
        <f>'[1]emploi direct_84'!AW83</f>
        <v>-9.2311750682492857</v>
      </c>
      <c r="AE86" s="103">
        <f>'[1]emploi direct_84'!AX83</f>
        <v>-114.49394947349901</v>
      </c>
      <c r="AF86" s="101">
        <f>'[1]emploi direct_84'!AY83</f>
        <v>-1736.693225195093</v>
      </c>
      <c r="AG86" s="75">
        <f>'[1]emploi direct_84'!AZ83</f>
        <v>-123.71278758909466</v>
      </c>
      <c r="AH86" s="75">
        <f>'[1]emploi direct_84'!BA83</f>
        <v>-168.71337678249984</v>
      </c>
      <c r="AI86" s="75">
        <f>'[1]emploi direct_84'!BB83</f>
        <v>-795.50353611013088</v>
      </c>
      <c r="AJ86" s="75">
        <f>'[1]emploi direct_84'!BC83</f>
        <v>-4.4170932681099657</v>
      </c>
      <c r="AK86" s="75">
        <f>'[1]emploi direct_84'!BD83</f>
        <v>37.850896950169954</v>
      </c>
      <c r="AL86" s="75">
        <f>'[1]emploi direct_84'!BE83</f>
        <v>-61.76101753404987</v>
      </c>
      <c r="AM86" s="75">
        <f>'[1]emploi direct_84'!BF83</f>
        <v>-36.913819902296382</v>
      </c>
      <c r="AN86" s="75">
        <f>'[1]emploi direct_84'!BG83</f>
        <v>-583.52249095909974</v>
      </c>
      <c r="AO86" s="101">
        <f>'[1]emploi direct_84'!BH83</f>
        <v>329.4853285190984</v>
      </c>
      <c r="AQ86" s="69" t="str">
        <f t="shared" si="7"/>
        <v>2020T1</v>
      </c>
      <c r="AR86" s="134">
        <f>'[1]emploi direct_84'!BJ83</f>
        <v>-0.18036714893793215</v>
      </c>
      <c r="AS86" s="135">
        <f>'[1]emploi direct_84'!BK83</f>
        <v>5.3156024738850283</v>
      </c>
      <c r="AT86" s="136">
        <f>'[1]emploi direct_84'!BL83</f>
        <v>-0.81167445408266703</v>
      </c>
      <c r="AU86" s="137">
        <f>'[1]emploi direct_84'!BM83</f>
        <v>0.47973322040890665</v>
      </c>
      <c r="AV86" s="137">
        <f>'[1]emploi direct_84'!BN83</f>
        <v>-6.212217802655795</v>
      </c>
      <c r="AW86" s="137">
        <f>'[1]emploi direct_84'!BO83</f>
        <v>4.2778610927083127</v>
      </c>
      <c r="AX86" s="137">
        <f>'[1]emploi direct_84'!BP83</f>
        <v>-5.7133020570258815</v>
      </c>
      <c r="AY86" s="138">
        <f>'[1]emploi direct_84'!BQ83</f>
        <v>-0.45606592931303203</v>
      </c>
      <c r="AZ86" s="139">
        <f>'[1]emploi direct_84'!BR83</f>
        <v>1.9622877659033477</v>
      </c>
      <c r="BA86" s="136">
        <f>'[1]emploi direct_84'!BS83</f>
        <v>-1.1577949220337613</v>
      </c>
      <c r="BB86" s="137">
        <f>'[1]emploi direct_84'!BT83</f>
        <v>0.50342796863476202</v>
      </c>
      <c r="BC86" s="137">
        <f>'[1]emploi direct_84'!BU83</f>
        <v>-0.91220985381851305</v>
      </c>
      <c r="BD86" s="137">
        <f>'[1]emploi direct_84'!BV83</f>
        <v>-4.8776902343085293</v>
      </c>
      <c r="BE86" s="137">
        <f>'[1]emploi direct_84'!BW83</f>
        <v>-2.0857853521458081</v>
      </c>
      <c r="BF86" s="137">
        <f>'[1]emploi direct_84'!BX83</f>
        <v>-0.70363738352006155</v>
      </c>
      <c r="BG86" s="137">
        <f>'[1]emploi direct_84'!BY83</f>
        <v>-0.1407162453197941</v>
      </c>
      <c r="BH86" s="137">
        <f>'[1]emploi direct_84'!BZ83</f>
        <v>0.99293893168415082</v>
      </c>
      <c r="BI86" s="137">
        <f>'[1]emploi direct_84'!CA83</f>
        <v>-6.6385704684587594</v>
      </c>
      <c r="BJ86" s="136">
        <f>'[1]emploi direct_84'!CB83</f>
        <v>0.348411985385777</v>
      </c>
      <c r="BL86" s="69" t="str">
        <f t="shared" si="8"/>
        <v>2020T1</v>
      </c>
      <c r="BM86" s="74">
        <f>'[1]emploi direct_84'!CD83</f>
        <v>-353.0951695520489</v>
      </c>
      <c r="BN86" s="106">
        <f>'[1]emploi direct_84'!CE83</f>
        <v>391.90294556095978</v>
      </c>
      <c r="BO86" s="101">
        <f>'[1]emploi direct_84'!CF83</f>
        <v>-159.83020811835013</v>
      </c>
      <c r="BP86" s="75">
        <f>'[1]emploi direct_84'!CG83</f>
        <v>29.172488021529716</v>
      </c>
      <c r="BQ86" s="75">
        <f>'[1]emploi direct_84'!CH83</f>
        <v>-182.58265508250997</v>
      </c>
      <c r="BR86" s="75">
        <f>'[1]emploi direct_84'!CI83</f>
        <v>66.510625608970031</v>
      </c>
      <c r="BS86" s="75">
        <f>'[1]emploi direct_84'!CJ83</f>
        <v>-34.072917306897921</v>
      </c>
      <c r="BT86" s="76">
        <f>'[1]emploi direct_84'!CK83</f>
        <v>-38.857749359440277</v>
      </c>
      <c r="BU86" s="103">
        <f>'[1]emploi direct_84'!CL83</f>
        <v>246.12966960310041</v>
      </c>
      <c r="BV86" s="101">
        <f>'[1]emploi direct_84'!CM83</f>
        <v>-1057.222325647148</v>
      </c>
      <c r="BW86" s="75">
        <f>'[1]emploi direct_84'!CN83</f>
        <v>166.61946073540457</v>
      </c>
      <c r="BX86" s="75">
        <f>'[1]emploi direct_84'!CO83</f>
        <v>-106.9066555699992</v>
      </c>
      <c r="BY86" s="75">
        <f>'[1]emploi direct_84'!CP83</f>
        <v>-495.58026345293001</v>
      </c>
      <c r="BZ86" s="75">
        <f>'[1]emploi direct_84'!CQ83</f>
        <v>-43.168456866960014</v>
      </c>
      <c r="CA86" s="75">
        <f>'[1]emploi direct_84'!CR83</f>
        <v>-31.617208782720809</v>
      </c>
      <c r="CB86" s="75">
        <f>'[1]emploi direct_84'!CS83</f>
        <v>-2.4902736331198412</v>
      </c>
      <c r="CC86" s="75">
        <f>'[1]emploi direct_84'!CT83</f>
        <v>171.09369144930315</v>
      </c>
      <c r="CD86" s="75">
        <f>'[1]emploi direct_84'!CU83</f>
        <v>-715.17261952609988</v>
      </c>
      <c r="CE86" s="101">
        <f>'[1]emploi direct_84'!CV83</f>
        <v>225.92474904940173</v>
      </c>
    </row>
    <row r="87" spans="1:83">
      <c r="A87" s="69" t="str">
        <f>Paca!A87</f>
        <v>2020T2</v>
      </c>
      <c r="B87" s="134">
        <f>'[1]emploi direct_84'!V84</f>
        <v>-2.009731610349863</v>
      </c>
      <c r="C87" s="135">
        <f>'[1]emploi direct_84'!W84</f>
        <v>-4.5025392010855985</v>
      </c>
      <c r="D87" s="136">
        <f>'[1]emploi direct_84'!X84</f>
        <v>9.5420395644030265E-3</v>
      </c>
      <c r="E87" s="137">
        <f>'[1]emploi direct_84'!Y84</f>
        <v>-0.28563435947095428</v>
      </c>
      <c r="F87" s="137">
        <f>'[1]emploi direct_84'!Z84</f>
        <v>-4.1872156066025124E-2</v>
      </c>
      <c r="G87" s="137">
        <f>'[1]emploi direct_84'!AA84</f>
        <v>4.0670424549804629E-2</v>
      </c>
      <c r="H87" s="137">
        <f>'[1]emploi direct_84'!AB84</f>
        <v>-2.8342733328249881</v>
      </c>
      <c r="I87" s="138">
        <f>'[1]emploi direct_84'!AC84</f>
        <v>0.42149584699118225</v>
      </c>
      <c r="J87" s="139">
        <f>'[1]emploi direct_84'!AD84</f>
        <v>0.60753413402425682</v>
      </c>
      <c r="K87" s="136">
        <f>'[1]emploi direct_84'!AE84</f>
        <v>-3.1039272849439969</v>
      </c>
      <c r="L87" s="137">
        <f>'[1]emploi direct_84'!AF84</f>
        <v>-0.62831616380407684</v>
      </c>
      <c r="M87" s="137">
        <f>'[1]emploi direct_84'!AG84</f>
        <v>-1.0276232376037364</v>
      </c>
      <c r="N87" s="137">
        <f>'[1]emploi direct_84'!AH84</f>
        <v>-18.061020956948049</v>
      </c>
      <c r="O87" s="137">
        <f>'[1]emploi direct_84'!AI84</f>
        <v>0.67552382145781298</v>
      </c>
      <c r="P87" s="137">
        <f>'[1]emploi direct_84'!AJ84</f>
        <v>0.58062995894916369</v>
      </c>
      <c r="Q87" s="137">
        <f>'[1]emploi direct_84'!AK84</f>
        <v>-0.13435940661169488</v>
      </c>
      <c r="R87" s="137">
        <f>'[1]emploi direct_84'!AL84</f>
        <v>-1.9201932260530019</v>
      </c>
      <c r="S87" s="137">
        <f>'[1]emploi direct_84'!AM84</f>
        <v>-4.2822499880457832</v>
      </c>
      <c r="T87" s="136">
        <f>'[1]emploi direct_84'!AN84</f>
        <v>-1.3150736443669375</v>
      </c>
      <c r="V87" s="69" t="str">
        <f t="shared" si="6"/>
        <v>2020T2</v>
      </c>
      <c r="W87" s="74">
        <f>'[1]emploi direct_84'!AP84</f>
        <v>-3927.2483639770071</v>
      </c>
      <c r="X87" s="106">
        <f>'[1]emploi direct_84'!AQ84</f>
        <v>-349.60388651999983</v>
      </c>
      <c r="Y87" s="101">
        <f>'[1]emploi direct_84'!AR84</f>
        <v>1.8637118177939556</v>
      </c>
      <c r="Z87" s="75">
        <f>'[1]emploi direct_84'!AS84</f>
        <v>-17.452698991499346</v>
      </c>
      <c r="AA87" s="75">
        <f>'[1]emploi direct_84'!AT84</f>
        <v>-1.1542089419499462</v>
      </c>
      <c r="AB87" s="75">
        <f>'[1]emploi direct_84'!AU84</f>
        <v>0.65937909622994084</v>
      </c>
      <c r="AC87" s="75">
        <f>'[1]emploi direct_84'!AV84</f>
        <v>-15.937283230845992</v>
      </c>
      <c r="AD87" s="76">
        <f>'[1]emploi direct_84'!AW84</f>
        <v>35.748523885858958</v>
      </c>
      <c r="AE87" s="103">
        <f>'[1]emploi direct_84'!AX84</f>
        <v>77.698301909998918</v>
      </c>
      <c r="AF87" s="101">
        <f>'[1]emploi direct_84'!AY84</f>
        <v>-2801.4872439483879</v>
      </c>
      <c r="AG87" s="75">
        <f>'[1]emploi direct_84'!AZ84</f>
        <v>-209.00058036450355</v>
      </c>
      <c r="AH87" s="75">
        <f>'[1]emploi direct_84'!BA84</f>
        <v>-119.33395750370073</v>
      </c>
      <c r="AI87" s="75">
        <f>'[1]emploi direct_84'!BB84</f>
        <v>-1745.5185551709801</v>
      </c>
      <c r="AJ87" s="75">
        <f>'[1]emploi direct_84'!BC84</f>
        <v>13.689365666979938</v>
      </c>
      <c r="AK87" s="75">
        <f>'[1]emploi direct_84'!BD84</f>
        <v>25.90642002101049</v>
      </c>
      <c r="AL87" s="75">
        <f>'[1]emploi direct_84'!BE84</f>
        <v>-2.3744299176501045</v>
      </c>
      <c r="AM87" s="75">
        <f>'[1]emploi direct_84'!BF84</f>
        <v>-334.1545671053027</v>
      </c>
      <c r="AN87" s="75">
        <f>'[1]emploi direct_84'!BG84</f>
        <v>-430.70093957424979</v>
      </c>
      <c r="AO87" s="101">
        <f>'[1]emploi direct_84'!BH84</f>
        <v>-855.71924723639677</v>
      </c>
      <c r="AQ87" s="69" t="str">
        <f t="shared" si="7"/>
        <v>2020T2</v>
      </c>
      <c r="AR87" s="134">
        <f>'[1]emploi direct_84'!BJ84</f>
        <v>-2.5954742956419308</v>
      </c>
      <c r="AS87" s="135">
        <f>'[1]emploi direct_84'!BK84</f>
        <v>-6.0033430768833052</v>
      </c>
      <c r="AT87" s="136">
        <f>'[1]emploi direct_84'!BL84</f>
        <v>0.23517168355866591</v>
      </c>
      <c r="AU87" s="137">
        <f>'[1]emploi direct_84'!BM84</f>
        <v>0.28955198820701522</v>
      </c>
      <c r="AV87" s="137">
        <f>'[1]emploi direct_84'!BN84</f>
        <v>4.2040871099989552</v>
      </c>
      <c r="AW87" s="137">
        <f>'[1]emploi direct_84'!BO84</f>
        <v>2.7070401705503455</v>
      </c>
      <c r="AX87" s="137">
        <f>'[1]emploi direct_84'!BP84</f>
        <v>-8.5838439388238754</v>
      </c>
      <c r="AY87" s="138">
        <f>'[1]emploi direct_84'!BQ84</f>
        <v>-0.86564019896882005</v>
      </c>
      <c r="AZ87" s="139">
        <f>'[1]emploi direct_84'!BR84</f>
        <v>2.0721190465812223</v>
      </c>
      <c r="BA87" s="136">
        <f>'[1]emploi direct_84'!BS84</f>
        <v>-4.5276429744347197</v>
      </c>
      <c r="BB87" s="137">
        <f>'[1]emploi direct_84'!BT84</f>
        <v>-0.75632638216343029</v>
      </c>
      <c r="BC87" s="137">
        <f>'[1]emploi direct_84'!BU84</f>
        <v>-1.8448873896437235</v>
      </c>
      <c r="BD87" s="137">
        <f>'[1]emploi direct_84'!BV84</f>
        <v>-20.527643722338638</v>
      </c>
      <c r="BE87" s="137">
        <f>'[1]emploi direct_84'!BW84</f>
        <v>-0.19061761942599231</v>
      </c>
      <c r="BF87" s="137">
        <f>'[1]emploi direct_84'!BX84</f>
        <v>-1.8830268609337786E-2</v>
      </c>
      <c r="BG87" s="137">
        <f>'[1]emploi direct_84'!BY84</f>
        <v>-1.4040147430029126</v>
      </c>
      <c r="BH87" s="137">
        <f>'[1]emploi direct_84'!BZ84</f>
        <v>-2.0333938368146343</v>
      </c>
      <c r="BI87" s="137">
        <f>'[1]emploi direct_84'!CA84</f>
        <v>-11.490960382380377</v>
      </c>
      <c r="BJ87" s="136">
        <f>'[1]emploi direct_84'!CB84</f>
        <v>-1.2128628190452129</v>
      </c>
      <c r="BL87" s="69" t="str">
        <f t="shared" si="8"/>
        <v>2020T2</v>
      </c>
      <c r="BM87" s="74">
        <f>'[1]emploi direct_84'!CD84</f>
        <v>-5102.3570648454479</v>
      </c>
      <c r="BN87" s="106">
        <f>'[1]emploi direct_84'!CE84</f>
        <v>-473.57779239579941</v>
      </c>
      <c r="BO87" s="101">
        <f>'[1]emploi direct_84'!CF84</f>
        <v>45.829368644994247</v>
      </c>
      <c r="BP87" s="75">
        <f>'[1]emploi direct_84'!CG84</f>
        <v>17.590603557739996</v>
      </c>
      <c r="BQ87" s="75">
        <f>'[1]emploi direct_84'!CH84</f>
        <v>111.16400291205991</v>
      </c>
      <c r="BR87" s="75">
        <f>'[1]emploi direct_84'!CI84</f>
        <v>42.749156420899908</v>
      </c>
      <c r="BS87" s="75">
        <f>'[1]emploi direct_84'!CJ84</f>
        <v>-51.303207775906003</v>
      </c>
      <c r="BT87" s="76">
        <f>'[1]emploi direct_84'!CK84</f>
        <v>-74.371186469799795</v>
      </c>
      <c r="BU87" s="103">
        <f>'[1]emploi direct_84'!CL84</f>
        <v>261.20345688350062</v>
      </c>
      <c r="BV87" s="101">
        <f>'[1]emploi direct_84'!CM84</f>
        <v>-4147.4180614921934</v>
      </c>
      <c r="BW87" s="75">
        <f>'[1]emploi direct_84'!CN84</f>
        <v>-251.90589255269879</v>
      </c>
      <c r="BX87" s="75">
        <f>'[1]emploi direct_84'!CO84</f>
        <v>-216.02353247680003</v>
      </c>
      <c r="BY87" s="75">
        <f>'[1]emploi direct_84'!CP84</f>
        <v>-2045.4823361021208</v>
      </c>
      <c r="BZ87" s="75">
        <f>'[1]emploi direct_84'!CQ84</f>
        <v>-3.8963523825500488</v>
      </c>
      <c r="CA87" s="75">
        <f>'[1]emploi direct_84'!CR84</f>
        <v>-0.84520219261958118</v>
      </c>
      <c r="CB87" s="75">
        <f>'[1]emploi direct_84'!CS84</f>
        <v>-25.131580840969946</v>
      </c>
      <c r="CC87" s="75">
        <f>'[1]emploi direct_84'!CT84</f>
        <v>-354.26276612190122</v>
      </c>
      <c r="CD87" s="75">
        <f>'[1]emploi direct_84'!CU84</f>
        <v>-1249.8703988225498</v>
      </c>
      <c r="CE87" s="101">
        <f>'[1]emploi direct_84'!CV84</f>
        <v>-788.39403648590087</v>
      </c>
    </row>
    <row r="88" spans="1:83">
      <c r="A88" s="69" t="str">
        <f>Paca!A88</f>
        <v>2020T3</v>
      </c>
      <c r="B88" s="134">
        <f>'[1]emploi direct_84'!V85</f>
        <v>2.7234245860469963</v>
      </c>
      <c r="C88" s="135">
        <f>'[1]emploi direct_84'!W85</f>
        <v>5.3010508248872545</v>
      </c>
      <c r="D88" s="136">
        <f>'[1]emploi direct_84'!X85</f>
        <v>1.3854312606779828</v>
      </c>
      <c r="E88" s="137">
        <f>'[1]emploi direct_84'!Y85</f>
        <v>2.3667759552107537</v>
      </c>
      <c r="F88" s="137">
        <f>'[1]emploi direct_84'!Z85</f>
        <v>1.9419063805662828</v>
      </c>
      <c r="G88" s="137">
        <f>'[1]emploi direct_84'!AA85</f>
        <v>1.9531473506573693</v>
      </c>
      <c r="H88" s="137">
        <f>'[1]emploi direct_84'!AB85</f>
        <v>-2.4087655749823411</v>
      </c>
      <c r="I88" s="138">
        <f>'[1]emploi direct_84'!AC85</f>
        <v>0.63868682513645858</v>
      </c>
      <c r="J88" s="139">
        <f>'[1]emploi direct_84'!AD85</f>
        <v>1.9859320336586883</v>
      </c>
      <c r="K88" s="136">
        <f>'[1]emploi direct_84'!AE85</f>
        <v>3.4717033032381162</v>
      </c>
      <c r="L88" s="137">
        <f>'[1]emploi direct_84'!AF85</f>
        <v>1.8206321868702302</v>
      </c>
      <c r="M88" s="137">
        <f>'[1]emploi direct_84'!AG85</f>
        <v>0.42900904938274476</v>
      </c>
      <c r="N88" s="137">
        <f>'[1]emploi direct_84'!AH85</f>
        <v>14.827320084099727</v>
      </c>
      <c r="O88" s="137">
        <f>'[1]emploi direct_84'!AI85</f>
        <v>2.3588954616586388</v>
      </c>
      <c r="P88" s="137">
        <f>'[1]emploi direct_84'!AJ85</f>
        <v>-1.2760911592372137</v>
      </c>
      <c r="Q88" s="137">
        <f>'[1]emploi direct_84'!AK85</f>
        <v>4.795525469197548</v>
      </c>
      <c r="R88" s="137">
        <f>'[1]emploi direct_84'!AL85</f>
        <v>2.1580491076889086</v>
      </c>
      <c r="S88" s="137">
        <f>'[1]emploi direct_84'!AM85</f>
        <v>7.9675888108590609</v>
      </c>
      <c r="T88" s="136">
        <f>'[1]emploi direct_84'!AN85</f>
        <v>1.9614644596880337</v>
      </c>
      <c r="V88" s="69" t="str">
        <f t="shared" si="6"/>
        <v>2020T3</v>
      </c>
      <c r="W88" s="74">
        <f>'[1]emploi direct_84'!AP85</f>
        <v>5214.9314616481424</v>
      </c>
      <c r="X88" s="106">
        <f>'[1]emploi direct_84'!AQ85</f>
        <v>393.07239206213944</v>
      </c>
      <c r="Y88" s="101">
        <f>'[1]emploi direct_84'!AR85</f>
        <v>270.62254097346886</v>
      </c>
      <c r="Z88" s="75">
        <f>'[1]emploi direct_84'!AS85</f>
        <v>144.20058735111979</v>
      </c>
      <c r="AA88" s="75">
        <f>'[1]emploi direct_84'!AT85</f>
        <v>53.50637299878008</v>
      </c>
      <c r="AB88" s="75">
        <f>'[1]emploi direct_84'!AU85</f>
        <v>31.678752536180127</v>
      </c>
      <c r="AC88" s="75">
        <f>'[1]emploi direct_84'!AV85</f>
        <v>-13.160736653131039</v>
      </c>
      <c r="AD88" s="76">
        <f>'[1]emploi direct_84'!AW85</f>
        <v>54.397564740520465</v>
      </c>
      <c r="AE88" s="103">
        <f>'[1]emploi direct_84'!AX85</f>
        <v>255.52637250520092</v>
      </c>
      <c r="AF88" s="101">
        <f>'[1]emploi direct_84'!AY85</f>
        <v>3036.1686278352863</v>
      </c>
      <c r="AG88" s="75">
        <f>'[1]emploi direct_84'!AZ85</f>
        <v>601.80269047729962</v>
      </c>
      <c r="AH88" s="75">
        <f>'[1]emploi direct_84'!BA85</f>
        <v>49.307227127999795</v>
      </c>
      <c r="AI88" s="75">
        <f>'[1]emploi direct_84'!BB85</f>
        <v>1174.1819084532999</v>
      </c>
      <c r="AJ88" s="75">
        <f>'[1]emploi direct_84'!BC85</f>
        <v>48.125499346759852</v>
      </c>
      <c r="AK88" s="75">
        <f>'[1]emploi direct_84'!BD85</f>
        <v>-57.266944690450146</v>
      </c>
      <c r="AL88" s="75">
        <f>'[1]emploi direct_84'!BE85</f>
        <v>84.63374772852012</v>
      </c>
      <c r="AM88" s="75">
        <f>'[1]emploi direct_84'!BF85</f>
        <v>368.33534284200141</v>
      </c>
      <c r="AN88" s="75">
        <f>'[1]emploi direct_84'!BG85</f>
        <v>767.04915654985052</v>
      </c>
      <c r="AO88" s="101">
        <f>'[1]emploi direct_84'!BH85</f>
        <v>1259.5415282719987</v>
      </c>
      <c r="AQ88" s="69" t="str">
        <f t="shared" si="7"/>
        <v>2020T3</v>
      </c>
      <c r="AR88" s="134">
        <f>'[1]emploi direct_84'!BJ85</f>
        <v>0.13829876853499457</v>
      </c>
      <c r="AS88" s="135">
        <f>'[1]emploi direct_84'!BK85</f>
        <v>-4.4412638654976018</v>
      </c>
      <c r="AT88" s="136">
        <f>'[1]emploi direct_84'!BL85</f>
        <v>2.6458219530940852</v>
      </c>
      <c r="AU88" s="137">
        <f>'[1]emploi direct_84'!BM85</f>
        <v>4.3101085084458202</v>
      </c>
      <c r="AV88" s="137">
        <f>'[1]emploi direct_84'!BN85</f>
        <v>4.458822900089765</v>
      </c>
      <c r="AW88" s="137">
        <f>'[1]emploi direct_84'!BO85</f>
        <v>0.71353645695086954</v>
      </c>
      <c r="AX88" s="137">
        <f>'[1]emploi direct_84'!BP85</f>
        <v>-9.0470154852286271</v>
      </c>
      <c r="AY88" s="138">
        <f>'[1]emploi direct_84'!BQ85</f>
        <v>2.0743651790227968</v>
      </c>
      <c r="AZ88" s="139">
        <f>'[1]emploi direct_84'!BR85</f>
        <v>2.5992625068644859</v>
      </c>
      <c r="BA88" s="136">
        <f>'[1]emploi direct_84'!BS85</f>
        <v>-0.57076946091058067</v>
      </c>
      <c r="BB88" s="137">
        <f>'[1]emploi direct_84'!BT85</f>
        <v>1.1651686048636423</v>
      </c>
      <c r="BC88" s="137">
        <f>'[1]emploi direct_84'!BU85</f>
        <v>-2.0570716769833464</v>
      </c>
      <c r="BD88" s="137">
        <f>'[1]emploi direct_84'!BV85</f>
        <v>-7.6923640950540495</v>
      </c>
      <c r="BE88" s="137">
        <f>'[1]emploi direct_84'!BW85</f>
        <v>2.6538970664231609</v>
      </c>
      <c r="BF88" s="137">
        <f>'[1]emploi direct_84'!BX85</f>
        <v>-0.267867072056438</v>
      </c>
      <c r="BG88" s="137">
        <f>'[1]emploi direct_84'!BY85</f>
        <v>3.2886393350398224</v>
      </c>
      <c r="BH88" s="137">
        <f>'[1]emploi direct_84'!BZ85</f>
        <v>-0.48580267175767355</v>
      </c>
      <c r="BI88" s="137">
        <f>'[1]emploi direct_84'!CA85</f>
        <v>0.74875982731668067</v>
      </c>
      <c r="BJ88" s="136">
        <f>'[1]emploi direct_84'!CB85</f>
        <v>0.47740810603120742</v>
      </c>
      <c r="BL88" s="69" t="str">
        <f t="shared" si="8"/>
        <v>2020T3</v>
      </c>
      <c r="BM88" s="74">
        <f>'[1]emploi direct_84'!CD85</f>
        <v>271.65696519080666</v>
      </c>
      <c r="BN88" s="106">
        <f>'[1]emploi direct_84'!CE85</f>
        <v>-362.89372439996077</v>
      </c>
      <c r="BO88" s="101">
        <f>'[1]emploi direct_84'!CF85</f>
        <v>510.47429309402651</v>
      </c>
      <c r="BP88" s="75">
        <f>'[1]emploi direct_84'!CG85</f>
        <v>257.70966883155052</v>
      </c>
      <c r="BQ88" s="75">
        <f>'[1]emploi direct_84'!CH85</f>
        <v>119.89610378786028</v>
      </c>
      <c r="BR88" s="75">
        <f>'[1]emploi direct_84'!CI85</f>
        <v>11.715532178970079</v>
      </c>
      <c r="BS88" s="75">
        <f>'[1]emploi direct_84'!CJ85</f>
        <v>-53.037720916812987</v>
      </c>
      <c r="BT88" s="76">
        <f>'[1]emploi direct_84'!CK85</f>
        <v>174.19070921246021</v>
      </c>
      <c r="BU88" s="103">
        <f>'[1]emploi direct_84'!CL85</f>
        <v>332.44325127010052</v>
      </c>
      <c r="BV88" s="101">
        <f>'[1]emploi direct_84'!CM85</f>
        <v>-519.45930924486311</v>
      </c>
      <c r="BW88" s="75">
        <f>'[1]emploi direct_84'!CN85</f>
        <v>387.6372128974981</v>
      </c>
      <c r="BX88" s="75">
        <f>'[1]emploi direct_84'!CO85</f>
        <v>-242.42625040890016</v>
      </c>
      <c r="BY88" s="75">
        <f>'[1]emploi direct_84'!CP85</f>
        <v>-757.77479267479976</v>
      </c>
      <c r="BZ88" s="75">
        <f>'[1]emploi direct_84'!CQ85</f>
        <v>53.988439906289841</v>
      </c>
      <c r="CA88" s="75">
        <f>'[1]emploi direct_84'!CR85</f>
        <v>-11.89950454134032</v>
      </c>
      <c r="CB88" s="75">
        <f>'[1]emploi direct_84'!CS85</f>
        <v>58.886236804470173</v>
      </c>
      <c r="CC88" s="75">
        <f>'[1]emploi direct_84'!CT85</f>
        <v>-85.11958838999999</v>
      </c>
      <c r="CD88" s="75">
        <f>'[1]emploi direct_84'!CU85</f>
        <v>77.248937161901267</v>
      </c>
      <c r="CE88" s="101">
        <f>'[1]emploi direct_84'!CV85</f>
        <v>311.0924544715017</v>
      </c>
    </row>
    <row r="89" spans="1:83" s="232" customFormat="1">
      <c r="A89" s="95" t="str">
        <f>Paca!A89</f>
        <v>2020T4</v>
      </c>
      <c r="B89" s="140">
        <f>'[1]emploi direct_84'!V86</f>
        <v>0.84963381515836822</v>
      </c>
      <c r="C89" s="141">
        <f>'[1]emploi direct_84'!W86</f>
        <v>1.5497007191679568</v>
      </c>
      <c r="D89" s="142">
        <f>'[1]emploi direct_84'!X86</f>
        <v>-0.27834232685760574</v>
      </c>
      <c r="E89" s="143">
        <f>'[1]emploi direct_84'!Y86</f>
        <v>-0.55089803461990661</v>
      </c>
      <c r="F89" s="143">
        <f>'[1]emploi direct_84'!Z86</f>
        <v>-0.41455134571229957</v>
      </c>
      <c r="G89" s="143">
        <f>'[1]emploi direct_84'!AA86</f>
        <v>2.5146965989164327</v>
      </c>
      <c r="H89" s="143">
        <f>'[1]emploi direct_84'!AB86</f>
        <v>-1.2537419416753681</v>
      </c>
      <c r="I89" s="144">
        <f>'[1]emploi direct_84'!AC86</f>
        <v>-0.51354264031249208</v>
      </c>
      <c r="J89" s="145">
        <f>'[1]emploi direct_84'!AD86</f>
        <v>1.0107866903431795</v>
      </c>
      <c r="K89" s="142">
        <f>'[1]emploi direct_84'!AE86</f>
        <v>1.2022288603203535</v>
      </c>
      <c r="L89" s="143">
        <f>'[1]emploi direct_84'!AF86</f>
        <v>0.53632576523083841</v>
      </c>
      <c r="M89" s="143">
        <f>'[1]emploi direct_84'!AG86</f>
        <v>1.1898271425182516</v>
      </c>
      <c r="N89" s="143">
        <f>'[1]emploi direct_84'!AH86</f>
        <v>4.5914184513974998</v>
      </c>
      <c r="O89" s="143">
        <f>'[1]emploi direct_84'!AI86</f>
        <v>-7.9872206056019746E-2</v>
      </c>
      <c r="P89" s="143">
        <f>'[1]emploi direct_84'!AJ86</f>
        <v>1.2297165474362659</v>
      </c>
      <c r="Q89" s="143">
        <f>'[1]emploi direct_84'!AK86</f>
        <v>2.7488580406699992</v>
      </c>
      <c r="R89" s="143">
        <f>'[1]emploi direct_84'!AL86</f>
        <v>1.3312973109667503</v>
      </c>
      <c r="S89" s="143">
        <f>'[1]emploi direct_84'!AM86</f>
        <v>0.16136340349608425</v>
      </c>
      <c r="T89" s="142">
        <f>'[1]emploi direct_84'!AN86</f>
        <v>0.58771276201317058</v>
      </c>
      <c r="U89" s="234"/>
      <c r="V89" s="95" t="str">
        <f t="shared" si="6"/>
        <v>2020T4</v>
      </c>
      <c r="W89" s="92">
        <f>'[1]emploi direct_84'!AP86</f>
        <v>1671.2234832213435</v>
      </c>
      <c r="X89" s="108">
        <f>'[1]emploi direct_84'!AQ86</f>
        <v>121.00160006659007</v>
      </c>
      <c r="Y89" s="100">
        <f>'[1]emploi direct_84'!AR86</f>
        <v>-55.123120016694884</v>
      </c>
      <c r="Z89" s="93">
        <f>'[1]emploi direct_84'!AS86</f>
        <v>-34.35896944373053</v>
      </c>
      <c r="AA89" s="93">
        <f>'[1]emploi direct_84'!AT86</f>
        <v>-11.644163750270309</v>
      </c>
      <c r="AB89" s="93">
        <f>'[1]emploi direct_84'!AU86</f>
        <v>41.583332813869902</v>
      </c>
      <c r="AC89" s="93">
        <f>'[1]emploi direct_84'!AV86</f>
        <v>-6.6850495280459654</v>
      </c>
      <c r="AD89" s="94">
        <f>'[1]emploi direct_84'!AW86</f>
        <v>-44.018270108519573</v>
      </c>
      <c r="AE89" s="102">
        <f>'[1]emploi direct_84'!AX86</f>
        <v>132.63896744979866</v>
      </c>
      <c r="AF89" s="100">
        <f>'[1]emploi direct_84'!AY86</f>
        <v>1087.9076568763412</v>
      </c>
      <c r="AG89" s="93">
        <f>'[1]emploi direct_84'!AZ86</f>
        <v>180.50796035000531</v>
      </c>
      <c r="AH89" s="93">
        <f>'[1]emploi direct_84'!BA86</f>
        <v>137.3368797557996</v>
      </c>
      <c r="AI89" s="93">
        <f>'[1]emploi direct_84'!BB86</f>
        <v>417.50802338118046</v>
      </c>
      <c r="AJ89" s="93">
        <f>'[1]emploi direct_84'!BC86</f>
        <v>-1.6679684226696736</v>
      </c>
      <c r="AK89" s="93">
        <f>'[1]emploi direct_84'!BD86</f>
        <v>54.481577346679842</v>
      </c>
      <c r="AL89" s="93">
        <f>'[1]emploi direct_84'!BE86</f>
        <v>50.839634838649999</v>
      </c>
      <c r="AM89" s="93">
        <f>'[1]emploi direct_84'!BF86</f>
        <v>232.12916814339769</v>
      </c>
      <c r="AN89" s="93">
        <f>'[1]emploi direct_84'!BG86</f>
        <v>16.772381483298886</v>
      </c>
      <c r="AO89" s="100">
        <f>'[1]emploi direct_84'!BH86</f>
        <v>384.79837884530571</v>
      </c>
      <c r="AP89" s="234"/>
      <c r="AQ89" s="95" t="str">
        <f t="shared" si="7"/>
        <v>2020T4</v>
      </c>
      <c r="AR89" s="140">
        <f>'[1]emploi direct_84'!BJ86</f>
        <v>0.69971091192937429</v>
      </c>
      <c r="AS89" s="141">
        <f>'[1]emploi direct_84'!BK86</f>
        <v>2.0130592217593835</v>
      </c>
      <c r="AT89" s="142">
        <f>'[1]emploi direct_84'!BL86</f>
        <v>0.85044083372787238</v>
      </c>
      <c r="AU89" s="143">
        <f>'[1]emploi direct_84'!BM86</f>
        <v>1.6790371150159578</v>
      </c>
      <c r="AV89" s="143">
        <f>'[1]emploi direct_84'!BN86</f>
        <v>1.1330689725826515</v>
      </c>
      <c r="AW89" s="143">
        <f>'[1]emploi direct_84'!BO86</f>
        <v>2.2846925397512763</v>
      </c>
      <c r="AX89" s="143">
        <f>'[1]emploi direct_84'!BP86</f>
        <v>-7.3854925734076922</v>
      </c>
      <c r="AY89" s="144">
        <f>'[1]emploi direct_84'!BQ86</f>
        <v>0.43455986415774639</v>
      </c>
      <c r="AZ89" s="145">
        <f>'[1]emploi direct_84'!BR86</f>
        <v>2.7230320764347615</v>
      </c>
      <c r="BA89" s="142">
        <f>'[1]emploi direct_84'!BS86</f>
        <v>-0.45014794965425597</v>
      </c>
      <c r="BB89" s="143">
        <f>'[1]emploi direct_84'!BT86</f>
        <v>1.3466111370789458</v>
      </c>
      <c r="BC89" s="143">
        <f>'[1]emploi direct_84'!BU86</f>
        <v>-0.86071112966661367</v>
      </c>
      <c r="BD89" s="143">
        <f>'[1]emploi direct_84'!BV86</f>
        <v>-9.0757764635908131</v>
      </c>
      <c r="BE89" s="143">
        <f>'[1]emploi direct_84'!BW86</f>
        <v>2.7440957364796681</v>
      </c>
      <c r="BF89" s="143">
        <f>'[1]emploi direct_84'!BX86</f>
        <v>1.378231322778567</v>
      </c>
      <c r="BG89" s="143">
        <f>'[1]emploi direct_84'!BY86</f>
        <v>3.9004139229762202</v>
      </c>
      <c r="BH89" s="143">
        <f>'[1]emploi direct_84'!BZ86</f>
        <v>1.3154166883816654</v>
      </c>
      <c r="BI89" s="143">
        <f>'[1]emploi direct_84'!CA86</f>
        <v>-2.1651584008119507</v>
      </c>
      <c r="BJ89" s="142">
        <f>'[1]emploi direct_84'!CB86</f>
        <v>1.7270559373752326</v>
      </c>
      <c r="BK89" s="234"/>
      <c r="BL89" s="95" t="str">
        <f t="shared" si="8"/>
        <v>2020T4</v>
      </c>
      <c r="BM89" s="92">
        <f>'[1]emploi direct_84'!CD86</f>
        <v>1378.3753226360714</v>
      </c>
      <c r="BN89" s="108">
        <f>'[1]emploi direct_84'!CE86</f>
        <v>156.46698220820963</v>
      </c>
      <c r="BO89" s="100">
        <f>'[1]emploi direct_84'!CF86</f>
        <v>166.53684406820685</v>
      </c>
      <c r="BP89" s="93">
        <f>'[1]emploi direct_84'!CG86</f>
        <v>102.42327147666947</v>
      </c>
      <c r="BQ89" s="93">
        <f>'[1]emploi direct_84'!CH86</f>
        <v>31.339280385720031</v>
      </c>
      <c r="BR89" s="93">
        <f>'[1]emploi direct_84'!CI86</f>
        <v>37.864911837669979</v>
      </c>
      <c r="BS89" s="93">
        <f>'[1]emploi direct_84'!CJ86</f>
        <v>-41.987263081461947</v>
      </c>
      <c r="BT89" s="94">
        <f>'[1]emploi direct_84'!CK86</f>
        <v>36.896643449610565</v>
      </c>
      <c r="BU89" s="102">
        <f>'[1]emploi direct_84'!CL86</f>
        <v>351.36969239149948</v>
      </c>
      <c r="BV89" s="100">
        <f>'[1]emploi direct_84'!CM86</f>
        <v>-414.10418443185335</v>
      </c>
      <c r="BW89" s="93">
        <f>'[1]emploi direct_84'!CN86</f>
        <v>449.59728287370672</v>
      </c>
      <c r="BX89" s="93">
        <f>'[1]emploi direct_84'!CO86</f>
        <v>-101.40322740240117</v>
      </c>
      <c r="BY89" s="93">
        <f>'[1]emploi direct_84'!CP86</f>
        <v>-949.33215944663061</v>
      </c>
      <c r="BZ89" s="93">
        <f>'[1]emploi direct_84'!CQ86</f>
        <v>55.729803322960151</v>
      </c>
      <c r="CA89" s="93">
        <f>'[1]emploi direct_84'!CR86</f>
        <v>60.97194962741014</v>
      </c>
      <c r="CB89" s="93">
        <f>'[1]emploi direct_84'!CS86</f>
        <v>71.337935115470145</v>
      </c>
      <c r="CC89" s="93">
        <f>'[1]emploi direct_84'!CT86</f>
        <v>229.39612397780002</v>
      </c>
      <c r="CD89" s="93">
        <f>'[1]emploi direct_84'!CU86</f>
        <v>-230.40189250020012</v>
      </c>
      <c r="CE89" s="100">
        <f>'[1]emploi direct_84'!CV86</f>
        <v>1118.105988400006</v>
      </c>
    </row>
    <row r="90" spans="1:83">
      <c r="A90" s="69" t="str">
        <f>Paca!A90</f>
        <v>2021T1</v>
      </c>
      <c r="B90" s="134">
        <f>'[1]emploi direct_84'!V87</f>
        <v>0.46883039730774012</v>
      </c>
      <c r="C90" s="135">
        <f>'[1]emploi direct_84'!W87</f>
        <v>-5.2925254665609822</v>
      </c>
      <c r="D90" s="136">
        <f>'[1]emploi direct_84'!X87</f>
        <v>0.65951971794384612</v>
      </c>
      <c r="E90" s="137">
        <f>'[1]emploi direct_84'!Y87</f>
        <v>2.5254755429496845</v>
      </c>
      <c r="F90" s="137">
        <f>'[1]emploi direct_84'!Z87</f>
        <v>-0.95601195119534577</v>
      </c>
      <c r="G90" s="137">
        <f>'[1]emploi direct_84'!AA87</f>
        <v>2.2208655469126315</v>
      </c>
      <c r="H90" s="137">
        <f>'[1]emploi direct_84'!AB87</f>
        <v>-0.60098603410647655</v>
      </c>
      <c r="I90" s="138">
        <f>'[1]emploi direct_84'!AC87</f>
        <v>-0.4003231666085072</v>
      </c>
      <c r="J90" s="139">
        <f>'[1]emploi direct_84'!AD87</f>
        <v>1.7281355820592426</v>
      </c>
      <c r="K90" s="136">
        <f>'[1]emploi direct_84'!AE87</f>
        <v>0.44629643040150491</v>
      </c>
      <c r="L90" s="137">
        <f>'[1]emploi direct_84'!AF87</f>
        <v>0.81531157664165299</v>
      </c>
      <c r="M90" s="137">
        <f>'[1]emploi direct_84'!AG87</f>
        <v>-0.26772869113111941</v>
      </c>
      <c r="N90" s="137">
        <f>'[1]emploi direct_84'!AH87</f>
        <v>-4.2666724278331074</v>
      </c>
      <c r="O90" s="137">
        <f>'[1]emploi direct_84'!AI87</f>
        <v>1.8733490138989284</v>
      </c>
      <c r="P90" s="137">
        <f>'[1]emploi direct_84'!AJ87</f>
        <v>1.1381146856747737</v>
      </c>
      <c r="Q90" s="137">
        <f>'[1]emploi direct_84'!AK87</f>
        <v>3.7247739070759067</v>
      </c>
      <c r="R90" s="137">
        <f>'[1]emploi direct_84'!AL87</f>
        <v>1.7841209292793758</v>
      </c>
      <c r="S90" s="137">
        <f>'[1]emploi direct_84'!AM87</f>
        <v>0.90056080815594797</v>
      </c>
      <c r="T90" s="136">
        <f>'[1]emploi direct_84'!AN87</f>
        <v>0.88316912376420476</v>
      </c>
      <c r="V90" s="69" t="str">
        <f t="shared" si="6"/>
        <v>2021T1</v>
      </c>
      <c r="W90" s="74">
        <f>'[1]emploi direct_84'!AP87</f>
        <v>930.02115680908901</v>
      </c>
      <c r="X90" s="106">
        <f>'[1]emploi direct_84'!AQ87</f>
        <v>-419.64773453952967</v>
      </c>
      <c r="Y90" s="101">
        <f>'[1]emploi direct_84'!AR87</f>
        <v>130.24822426974424</v>
      </c>
      <c r="Z90" s="75">
        <f>'[1]emploi direct_84'!AS87</f>
        <v>156.64370225582024</v>
      </c>
      <c r="AA90" s="75">
        <f>'[1]emploi direct_84'!AT87</f>
        <v>-26.741710364289702</v>
      </c>
      <c r="AB90" s="75">
        <f>'[1]emploi direct_84'!AU87</f>
        <v>37.648016244580049</v>
      </c>
      <c r="AC90" s="75">
        <f>'[1]emploi direct_84'!AV87</f>
        <v>-3.1643280544390109</v>
      </c>
      <c r="AD90" s="76">
        <f>'[1]emploi direct_84'!AW87</f>
        <v>-34.137455811929613</v>
      </c>
      <c r="AE90" s="103">
        <f>'[1]emploi direct_84'!AX87</f>
        <v>229.0641810686011</v>
      </c>
      <c r="AF90" s="101">
        <f>'[1]emploi direct_84'!AY87</f>
        <v>408.71292771650769</v>
      </c>
      <c r="AG90" s="75">
        <f>'[1]emploi direct_84'!AZ87</f>
        <v>275.87625134239352</v>
      </c>
      <c r="AH90" s="75">
        <f>'[1]emploi direct_84'!BA87</f>
        <v>-31.270517832299447</v>
      </c>
      <c r="AI90" s="75">
        <f>'[1]emploi direct_84'!BB87</f>
        <v>-405.79183558481964</v>
      </c>
      <c r="AJ90" s="75">
        <f>'[1]emploi direct_84'!BC87</f>
        <v>39.089833592349805</v>
      </c>
      <c r="AK90" s="75">
        <f>'[1]emploi direct_84'!BD87</f>
        <v>51.043295248609866</v>
      </c>
      <c r="AL90" s="75">
        <f>'[1]emploi direct_84'!BE87</f>
        <v>70.782684636569911</v>
      </c>
      <c r="AM90" s="75">
        <f>'[1]emploi direct_84'!BF87</f>
        <v>315.22637733690135</v>
      </c>
      <c r="AN90" s="75">
        <f>'[1]emploi direct_84'!BG87</f>
        <v>93.756838976800282</v>
      </c>
      <c r="AO90" s="101">
        <f>'[1]emploi direct_84'!BH87</f>
        <v>581.64355829379929</v>
      </c>
      <c r="AQ90" s="69" t="str">
        <f t="shared" si="7"/>
        <v>2021T1</v>
      </c>
      <c r="AR90" s="134">
        <f>'[1]emploi direct_84'!BJ87</f>
        <v>1.9901213981054378</v>
      </c>
      <c r="AS90" s="135">
        <f>'[1]emploi direct_84'!BK87</f>
        <v>-3.2864259288927333</v>
      </c>
      <c r="AT90" s="136">
        <f>'[1]emploi direct_84'!BL87</f>
        <v>1.7797393836753272</v>
      </c>
      <c r="AU90" s="137">
        <f>'[1]emploi direct_84'!BM87</f>
        <v>4.0757176451848398</v>
      </c>
      <c r="AV90" s="137">
        <f>'[1]emploi direct_84'!BN87</f>
        <v>0.50666621169825898</v>
      </c>
      <c r="AW90" s="137">
        <f>'[1]emploi direct_84'!BO87</f>
        <v>6.8815923532325574</v>
      </c>
      <c r="AX90" s="137">
        <f>'[1]emploi direct_84'!BP87</f>
        <v>-6.9263731103478161</v>
      </c>
      <c r="AY90" s="138">
        <f>'[1]emploi direct_84'!BQ87</f>
        <v>0.14137333615800163</v>
      </c>
      <c r="AZ90" s="139">
        <f>'[1]emploi direct_84'!BR87</f>
        <v>5.4337400269618863</v>
      </c>
      <c r="BA90" s="136">
        <f>'[1]emploi direct_84'!BS87</f>
        <v>1.918208062538862</v>
      </c>
      <c r="BB90" s="137">
        <f>'[1]emploi direct_84'!BT87</f>
        <v>2.5528995715752956</v>
      </c>
      <c r="BC90" s="137">
        <f>'[1]emploi direct_84'!BU87</f>
        <v>0.31034890342966914</v>
      </c>
      <c r="BD90" s="137">
        <f>'[1]emploi direct_84'!BV87</f>
        <v>-5.7904379226291214</v>
      </c>
      <c r="BE90" s="137">
        <f>'[1]emploi direct_84'!BW87</f>
        <v>4.8969964593889026</v>
      </c>
      <c r="BF90" s="137">
        <f>'[1]emploi direct_84'!BX87</f>
        <v>1.662215090188246</v>
      </c>
      <c r="BG90" s="137">
        <f>'[1]emploi direct_84'!BY87</f>
        <v>11.536839053935765</v>
      </c>
      <c r="BH90" s="137">
        <f>'[1]emploi direct_84'!BZ87</f>
        <v>3.3417532322781884</v>
      </c>
      <c r="BI90" s="137">
        <f>'[1]emploi direct_84'!CA87</f>
        <v>4.4430850394907351</v>
      </c>
      <c r="BJ90" s="136">
        <f>'[1]emploi direct_84'!CB87</f>
        <v>2.1058289444350953</v>
      </c>
      <c r="BL90" s="69" t="str">
        <f t="shared" si="8"/>
        <v>2021T1</v>
      </c>
      <c r="BM90" s="74">
        <f>'[1]emploi direct_84'!CD87</f>
        <v>3888.9277377015678</v>
      </c>
      <c r="BN90" s="106">
        <f>'[1]emploi direct_84'!CE87</f>
        <v>-255.17762893079998</v>
      </c>
      <c r="BO90" s="101">
        <f>'[1]emploi direct_84'!CF87</f>
        <v>347.61135704431217</v>
      </c>
      <c r="BP90" s="75">
        <f>'[1]emploi direct_84'!CG87</f>
        <v>249.03262117171016</v>
      </c>
      <c r="BQ90" s="75">
        <f>'[1]emploi direct_84'!CH87</f>
        <v>13.966289942270123</v>
      </c>
      <c r="BR90" s="75">
        <f>'[1]emploi direct_84'!CI87</f>
        <v>111.56948069086002</v>
      </c>
      <c r="BS90" s="75">
        <f>'[1]emploi direct_84'!CJ87</f>
        <v>-38.947397466462007</v>
      </c>
      <c r="BT90" s="76">
        <f>'[1]emploi direct_84'!CK87</f>
        <v>11.990362705930238</v>
      </c>
      <c r="BU90" s="103">
        <f>'[1]emploi direct_84'!CL87</f>
        <v>694.9278229335996</v>
      </c>
      <c r="BV90" s="101">
        <f>'[1]emploi direct_84'!CM87</f>
        <v>1731.3019684797473</v>
      </c>
      <c r="BW90" s="75">
        <f>'[1]emploi direct_84'!CN87</f>
        <v>849.18632180519489</v>
      </c>
      <c r="BX90" s="75">
        <f>'[1]emploi direct_84'!CO87</f>
        <v>36.039631547799218</v>
      </c>
      <c r="BY90" s="75">
        <f>'[1]emploi direct_84'!CP87</f>
        <v>-559.62045892131937</v>
      </c>
      <c r="BZ90" s="75">
        <f>'[1]emploi direct_84'!CQ87</f>
        <v>99.236730183419922</v>
      </c>
      <c r="CA90" s="75">
        <f>'[1]emploi direct_84'!CR87</f>
        <v>74.164347925850052</v>
      </c>
      <c r="CB90" s="75">
        <f>'[1]emploi direct_84'!CS87</f>
        <v>203.88163728608993</v>
      </c>
      <c r="CC90" s="75">
        <f>'[1]emploi direct_84'!CT87</f>
        <v>581.53632121699775</v>
      </c>
      <c r="CD90" s="75">
        <f>'[1]emploi direct_84'!CU87</f>
        <v>446.8774374356999</v>
      </c>
      <c r="CE90" s="101">
        <f>'[1]emploi direct_84'!CV87</f>
        <v>1370.2642181747069</v>
      </c>
    </row>
    <row r="91" spans="1:83">
      <c r="A91" s="69" t="str">
        <f>Paca!A91</f>
        <v>2021T2</v>
      </c>
      <c r="B91" s="134">
        <f>'[1]emploi direct_84'!V88</f>
        <v>0.86229824737920069</v>
      </c>
      <c r="C91" s="135">
        <f>'[1]emploi direct_84'!W88</f>
        <v>-1.1318357204548546</v>
      </c>
      <c r="D91" s="136">
        <f>'[1]emploi direct_84'!X88</f>
        <v>0.30694742397687769</v>
      </c>
      <c r="E91" s="137">
        <f>'[1]emploi direct_84'!Y88</f>
        <v>1.1788382378935758</v>
      </c>
      <c r="F91" s="137">
        <f>'[1]emploi direct_84'!Z88</f>
        <v>0.64122222850706567</v>
      </c>
      <c r="G91" s="137">
        <f>'[1]emploi direct_84'!AA88</f>
        <v>3.0053075437526111</v>
      </c>
      <c r="H91" s="137">
        <f>'[1]emploi direct_84'!AB88</f>
        <v>-7.6437811134422162E-2</v>
      </c>
      <c r="I91" s="138">
        <f>'[1]emploi direct_84'!AC88</f>
        <v>-0.98180446746052308</v>
      </c>
      <c r="J91" s="139">
        <f>'[1]emploi direct_84'!AD88</f>
        <v>1.2248537455487041</v>
      </c>
      <c r="K91" s="136">
        <f>'[1]emploi direct_84'!AE88</f>
        <v>1.5235241664484755</v>
      </c>
      <c r="L91" s="137">
        <f>'[1]emploi direct_84'!AF88</f>
        <v>1.4659769016046154</v>
      </c>
      <c r="M91" s="137">
        <f>'[1]emploi direct_84'!AG88</f>
        <v>8.0180588232359185E-2</v>
      </c>
      <c r="N91" s="137">
        <f>'[1]emploi direct_84'!AH88</f>
        <v>6.9074754515486836</v>
      </c>
      <c r="O91" s="137">
        <f>'[1]emploi direct_84'!AI88</f>
        <v>1.5955594859583311</v>
      </c>
      <c r="P91" s="137">
        <f>'[1]emploi direct_84'!AJ88</f>
        <v>0.58571214948714978</v>
      </c>
      <c r="Q91" s="137">
        <f>'[1]emploi direct_84'!AK88</f>
        <v>-0.27879495432131529</v>
      </c>
      <c r="R91" s="137">
        <f>'[1]emploi direct_84'!AL88</f>
        <v>0.263468382989962</v>
      </c>
      <c r="S91" s="137">
        <f>'[1]emploi direct_84'!AM88</f>
        <v>1.5301183803445362</v>
      </c>
      <c r="T91" s="136">
        <f>'[1]emploi direct_84'!AN88</f>
        <v>0.26479162352937013</v>
      </c>
      <c r="V91" s="69" t="str">
        <f t="shared" ref="V91" si="9">A91</f>
        <v>2021T2</v>
      </c>
      <c r="W91" s="74">
        <f>'[1]emploi direct_84'!AP88</f>
        <v>1718.564815460064</v>
      </c>
      <c r="X91" s="106">
        <f>'[1]emploi direct_84'!AQ88</f>
        <v>-84.994256348720228</v>
      </c>
      <c r="Y91" s="101">
        <f>'[1]emploi direct_84'!AR88</f>
        <v>61.018689152464503</v>
      </c>
      <c r="Z91" s="75">
        <f>'[1]emploi direct_84'!AS88</f>
        <v>74.964522481370295</v>
      </c>
      <c r="AA91" s="75">
        <f>'[1]emploi direct_84'!AT88</f>
        <v>17.764891013129727</v>
      </c>
      <c r="AB91" s="75">
        <f>'[1]emploi direct_84'!AU88</f>
        <v>52.07728155971995</v>
      </c>
      <c r="AC91" s="75">
        <f>'[1]emploi direct_84'!AV88</f>
        <v>-0.40004370438600745</v>
      </c>
      <c r="AD91" s="76">
        <f>'[1]emploi direct_84'!AW88</f>
        <v>-83.387962197370143</v>
      </c>
      <c r="AE91" s="103">
        <f>'[1]emploi direct_84'!AX88</f>
        <v>165.15993027110017</v>
      </c>
      <c r="AF91" s="101">
        <f>'[1]emploi direct_84'!AY88</f>
        <v>1401.4520315981208</v>
      </c>
      <c r="AG91" s="75">
        <f>'[1]emploi direct_84'!AZ88</f>
        <v>500.08557940720493</v>
      </c>
      <c r="AH91" s="75">
        <f>'[1]emploi direct_84'!BA88</f>
        <v>9.3399619324991363</v>
      </c>
      <c r="AI91" s="75">
        <f>'[1]emploi direct_84'!BB88</f>
        <v>628.92159683829959</v>
      </c>
      <c r="AJ91" s="75">
        <f>'[1]emploi direct_84'!BC88</f>
        <v>33.917099804240024</v>
      </c>
      <c r="AK91" s="75">
        <f>'[1]emploi direct_84'!BD88</f>
        <v>26.567565678940809</v>
      </c>
      <c r="AL91" s="75">
        <f>'[1]emploi direct_84'!BE88</f>
        <v>-5.4953394044400738</v>
      </c>
      <c r="AM91" s="75">
        <f>'[1]emploi direct_84'!BF88</f>
        <v>47.381281123300141</v>
      </c>
      <c r="AN91" s="75">
        <f>'[1]emploi direct_84'!BG88</f>
        <v>160.73428621809944</v>
      </c>
      <c r="AO91" s="101">
        <f>'[1]emploi direct_84'!BH88</f>
        <v>175.92842078709509</v>
      </c>
      <c r="AQ91" s="69" t="str">
        <f t="shared" ref="AQ91:AQ94" si="10">V91</f>
        <v>2021T2</v>
      </c>
      <c r="AR91" s="134">
        <f>'[1]emploi direct_84'!BJ88</f>
        <v>4.9793842980089487</v>
      </c>
      <c r="AS91" s="135">
        <f>'[1]emploi direct_84'!BK88</f>
        <v>0.12720180548391191</v>
      </c>
      <c r="AT91" s="136">
        <f>'[1]emploi direct_84'!BL88</f>
        <v>2.0824089279956937</v>
      </c>
      <c r="AU91" s="137">
        <f>'[1]emploi direct_84'!BM88</f>
        <v>5.6042440070922073</v>
      </c>
      <c r="AV91" s="137">
        <f>'[1]emploi direct_84'!BN88</f>
        <v>1.1935092006802428</v>
      </c>
      <c r="AW91" s="137">
        <f>'[1]emploi direct_84'!BO88</f>
        <v>10.048955533679017</v>
      </c>
      <c r="AX91" s="137">
        <f>'[1]emploi direct_84'!BP88</f>
        <v>-4.2846828439015212</v>
      </c>
      <c r="AY91" s="138">
        <f>'[1]emploi direct_84'!BQ88</f>
        <v>-1.2580125175079782</v>
      </c>
      <c r="AZ91" s="139">
        <f>'[1]emploi direct_84'!BR88</f>
        <v>6.0806728436265889</v>
      </c>
      <c r="BA91" s="136">
        <f>'[1]emploi direct_84'!BS88</f>
        <v>6.7855008908996206</v>
      </c>
      <c r="BB91" s="137">
        <f>'[1]emploi direct_84'!BT88</f>
        <v>4.7142378735843593</v>
      </c>
      <c r="BC91" s="137">
        <f>'[1]emploi direct_84'!BU88</f>
        <v>1.4331287327243425</v>
      </c>
      <c r="BD91" s="137">
        <f>'[1]emploi direct_84'!BV88</f>
        <v>22.917158142718087</v>
      </c>
      <c r="BE91" s="137">
        <f>'[1]emploi direct_84'!BW88</f>
        <v>5.8556105711245143</v>
      </c>
      <c r="BF91" s="137">
        <f>'[1]emploi direct_84'!BX88</f>
        <v>1.6673519316239283</v>
      </c>
      <c r="BG91" s="137">
        <f>'[1]emploi direct_84'!BY88</f>
        <v>11.375523466884662</v>
      </c>
      <c r="BH91" s="137">
        <f>'[1]emploi direct_84'!BZ88</f>
        <v>5.6425675035034928</v>
      </c>
      <c r="BI91" s="137">
        <f>'[1]emploi direct_84'!CA88</f>
        <v>10.785290990892848</v>
      </c>
      <c r="BJ91" s="136">
        <f>'[1]emploi direct_84'!CB88</f>
        <v>3.7404600756146156</v>
      </c>
      <c r="BL91" s="69" t="str">
        <f t="shared" ref="BL91:BL94" si="11">AQ91</f>
        <v>2021T2</v>
      </c>
      <c r="BM91" s="74">
        <f>'[1]emploi direct_84'!CD88</f>
        <v>9534.7409171386389</v>
      </c>
      <c r="BN91" s="106">
        <f>'[1]emploi direct_84'!CE88</f>
        <v>9.4320012404796216</v>
      </c>
      <c r="BO91" s="101">
        <f>'[1]emploi direct_84'!CF88</f>
        <v>406.76633437898272</v>
      </c>
      <c r="BP91" s="75">
        <f>'[1]emploi direct_84'!CG88</f>
        <v>341.4498426445798</v>
      </c>
      <c r="BQ91" s="75">
        <f>'[1]emploi direct_84'!CH88</f>
        <v>32.885389897349796</v>
      </c>
      <c r="BR91" s="75">
        <f>'[1]emploi direct_84'!CI88</f>
        <v>162.98738315435003</v>
      </c>
      <c r="BS91" s="75">
        <f>'[1]emploi direct_84'!CJ88</f>
        <v>-23.410157940002023</v>
      </c>
      <c r="BT91" s="76">
        <f>'[1]emploi direct_84'!CK88</f>
        <v>-107.14612337729886</v>
      </c>
      <c r="BU91" s="103">
        <f>'[1]emploi direct_84'!CL88</f>
        <v>782.38945129470085</v>
      </c>
      <c r="BV91" s="101">
        <f>'[1]emploi direct_84'!CM88</f>
        <v>5934.241244026256</v>
      </c>
      <c r="BW91" s="75">
        <f>'[1]emploi direct_84'!CN88</f>
        <v>1558.2724815769034</v>
      </c>
      <c r="BX91" s="75">
        <f>'[1]emploi direct_84'!CO88</f>
        <v>164.71355098399908</v>
      </c>
      <c r="BY91" s="75">
        <f>'[1]emploi direct_84'!CP88</f>
        <v>1814.8196930879603</v>
      </c>
      <c r="BZ91" s="75">
        <f>'[1]emploi direct_84'!CQ88</f>
        <v>119.46446432068001</v>
      </c>
      <c r="CA91" s="75">
        <f>'[1]emploi direct_84'!CR88</f>
        <v>74.825493583780371</v>
      </c>
      <c r="CB91" s="75">
        <f>'[1]emploi direct_84'!CS88</f>
        <v>200.76072779929996</v>
      </c>
      <c r="CC91" s="75">
        <f>'[1]emploi direct_84'!CT88</f>
        <v>963.07216944560059</v>
      </c>
      <c r="CD91" s="75">
        <f>'[1]emploi direct_84'!CU88</f>
        <v>1038.3126632280491</v>
      </c>
      <c r="CE91" s="101">
        <f>'[1]emploi direct_84'!CV88</f>
        <v>2401.9118861981988</v>
      </c>
    </row>
    <row r="92" spans="1:83">
      <c r="A92" s="69" t="str">
        <f>Paca!A92</f>
        <v>2021T3</v>
      </c>
      <c r="B92" s="134">
        <f>'[1]emploi direct_84'!V89</f>
        <v>0.69231811434797841</v>
      </c>
      <c r="C92" s="135">
        <f>'[1]emploi direct_84'!W89</f>
        <v>-6.5200335755264067</v>
      </c>
      <c r="D92" s="136">
        <f>'[1]emploi direct_84'!X89</f>
        <v>1.008952198021329</v>
      </c>
      <c r="E92" s="137">
        <f>'[1]emploi direct_84'!Y89</f>
        <v>0.68499182220762567</v>
      </c>
      <c r="F92" s="137">
        <f>'[1]emploi direct_84'!Z89</f>
        <v>-0.79452385642422296</v>
      </c>
      <c r="G92" s="137">
        <f>'[1]emploi direct_84'!AA89</f>
        <v>1.2613001736783147E-2</v>
      </c>
      <c r="H92" s="137">
        <f>'[1]emploi direct_84'!AB89</f>
        <v>-0.34426649433814127</v>
      </c>
      <c r="I92" s="138">
        <f>'[1]emploi direct_84'!AC89</f>
        <v>2.1503377862877926</v>
      </c>
      <c r="J92" s="139">
        <f>'[1]emploi direct_84'!AD89</f>
        <v>0.53601591841856422</v>
      </c>
      <c r="K92" s="136">
        <f>'[1]emploi direct_84'!AE89</f>
        <v>1.737903673169372</v>
      </c>
      <c r="L92" s="137">
        <f>'[1]emploi direct_84'!AF89</f>
        <v>1.7474236546294986</v>
      </c>
      <c r="M92" s="137">
        <f>'[1]emploi direct_84'!AG89</f>
        <v>0.35461024910115047</v>
      </c>
      <c r="N92" s="137">
        <f>'[1]emploi direct_84'!AH89</f>
        <v>4.8317334935897405</v>
      </c>
      <c r="O92" s="137">
        <f>'[1]emploi direct_84'!AI89</f>
        <v>1.0323807744156088</v>
      </c>
      <c r="P92" s="137">
        <f>'[1]emploi direct_84'!AJ89</f>
        <v>-0.74465800461819276</v>
      </c>
      <c r="Q92" s="137">
        <f>'[1]emploi direct_84'!AK89</f>
        <v>2.7122816799696858</v>
      </c>
      <c r="R92" s="137">
        <f>'[1]emploi direct_84'!AL89</f>
        <v>2.6743528869616062</v>
      </c>
      <c r="S92" s="137">
        <f>'[1]emploi direct_84'!AM89</f>
        <v>-0.16244372630851434</v>
      </c>
      <c r="T92" s="136">
        <f>'[1]emploi direct_84'!AN89</f>
        <v>-3.241435749690158E-2</v>
      </c>
      <c r="V92" s="69" t="str">
        <f t="shared" ref="V92" si="12">A92</f>
        <v>2021T3</v>
      </c>
      <c r="W92" s="74">
        <f>'[1]emploi direct_84'!AP89</f>
        <v>1391.6914768427669</v>
      </c>
      <c r="X92" s="106">
        <f>'[1]emploi direct_84'!AQ89</f>
        <v>-484.0748115767301</v>
      </c>
      <c r="Y92" s="101">
        <f>'[1]emploi direct_84'!AR89</f>
        <v>201.18726438464364</v>
      </c>
      <c r="Z92" s="75">
        <f>'[1]emploi direct_84'!AS89</f>
        <v>44.073408565150203</v>
      </c>
      <c r="AA92" s="75">
        <f>'[1]emploi direct_84'!AT89</f>
        <v>-22.153218070739968</v>
      </c>
      <c r="AB92" s="75">
        <f>'[1]emploi direct_84'!AU89</f>
        <v>0.22513211072009653</v>
      </c>
      <c r="AC92" s="75">
        <f>'[1]emploi direct_84'!AV89</f>
        <v>-1.8003703957340349</v>
      </c>
      <c r="AD92" s="76">
        <f>'[1]emploi direct_84'!AW89</f>
        <v>180.84231217524939</v>
      </c>
      <c r="AE92" s="103">
        <f>'[1]emploi direct_84'!AX89</f>
        <v>73.16195494169915</v>
      </c>
      <c r="AF92" s="101">
        <f>'[1]emploi direct_84'!AY89</f>
        <v>1623.0103003063268</v>
      </c>
      <c r="AG92" s="75">
        <f>'[1]emploi direct_84'!AZ89</f>
        <v>604.83352477970038</v>
      </c>
      <c r="AH92" s="75">
        <f>'[1]emploi direct_84'!BA89</f>
        <v>41.340453078501014</v>
      </c>
      <c r="AI92" s="75">
        <f>'[1]emploi direct_84'!BB89</f>
        <v>470.31432196474998</v>
      </c>
      <c r="AJ92" s="75">
        <f>'[1]emploi direct_84'!BC89</f>
        <v>22.295660551069886</v>
      </c>
      <c r="AK92" s="75">
        <f>'[1]emploi direct_84'!BD89</f>
        <v>-33.975095605330353</v>
      </c>
      <c r="AL92" s="75">
        <f>'[1]emploi direct_84'!BE89</f>
        <v>53.312852434930164</v>
      </c>
      <c r="AM92" s="75">
        <f>'[1]emploi direct_84'!BF89</f>
        <v>482.21390569060168</v>
      </c>
      <c r="AN92" s="75">
        <f>'[1]emploi direct_84'!BG89</f>
        <v>-17.325322587899791</v>
      </c>
      <c r="AO92" s="101">
        <f>'[1]emploi direct_84'!BH89</f>
        <v>-21.593231213206309</v>
      </c>
      <c r="AQ92" s="69" t="str">
        <f t="shared" si="10"/>
        <v>2021T3</v>
      </c>
      <c r="AR92" s="134">
        <f>'[1]emploi direct_84'!BJ89</f>
        <v>2.9036716968966703</v>
      </c>
      <c r="AS92" s="135">
        <f>'[1]emploi direct_84'!BK89</f>
        <v>-11.113066872254096</v>
      </c>
      <c r="AT92" s="136">
        <f>'[1]emploi direct_84'!BL89</f>
        <v>1.7033417469514145</v>
      </c>
      <c r="AU92" s="137">
        <f>'[1]emploi direct_84'!BM89</f>
        <v>3.8692714997366373</v>
      </c>
      <c r="AV92" s="137">
        <f>'[1]emploi direct_84'!BN89</f>
        <v>-1.5228317840583538</v>
      </c>
      <c r="AW92" s="137">
        <f>'[1]emploi direct_84'!BO89</f>
        <v>7.9543288956072766</v>
      </c>
      <c r="AX92" s="137">
        <f>'[1]emploi direct_84'!BP89</f>
        <v>-2.2598679572309432</v>
      </c>
      <c r="AY92" s="138">
        <f>'[1]emploi direct_84'!BQ89</f>
        <v>0.22514892857936619</v>
      </c>
      <c r="AZ92" s="139">
        <f>'[1]emploi direct_84'!BR89</f>
        <v>4.5725425161935007</v>
      </c>
      <c r="BA92" s="136">
        <f>'[1]emploi direct_84'!BS89</f>
        <v>4.9961743791019364</v>
      </c>
      <c r="BB92" s="137">
        <f>'[1]emploi direct_84'!BT89</f>
        <v>4.6389488531296097</v>
      </c>
      <c r="BC92" s="137">
        <f>'[1]emploi direct_84'!BU89</f>
        <v>1.3579860706792291</v>
      </c>
      <c r="BD92" s="137">
        <f>'[1]emploi direct_84'!BV89</f>
        <v>12.21736042232282</v>
      </c>
      <c r="BE92" s="137">
        <f>'[1]emploi direct_84'!BW89</f>
        <v>4.4837803895232176</v>
      </c>
      <c r="BF92" s="137">
        <f>'[1]emploi direct_84'!BX89</f>
        <v>2.214629710565319</v>
      </c>
      <c r="BG92" s="137">
        <f>'[1]emploi direct_84'!BY89</f>
        <v>9.1614750473976372</v>
      </c>
      <c r="BH92" s="137">
        <f>'[1]emploi direct_84'!BZ89</f>
        <v>6.1764819363900658</v>
      </c>
      <c r="BI92" s="137">
        <f>'[1]emploi direct_84'!CA89</f>
        <v>2.4430835718368682</v>
      </c>
      <c r="BJ92" s="136">
        <f>'[1]emploi direct_84'!CB89</f>
        <v>1.7117926086857915</v>
      </c>
      <c r="BL92" s="69" t="str">
        <f t="shared" si="11"/>
        <v>2021T3</v>
      </c>
      <c r="BM92" s="74">
        <f>'[1]emploi direct_84'!CD89</f>
        <v>5711.5009323332633</v>
      </c>
      <c r="BN92" s="106">
        <f>'[1]emploi direct_84'!CE89</f>
        <v>-867.71520239838992</v>
      </c>
      <c r="BO92" s="101">
        <f>'[1]emploi direct_84'!CF89</f>
        <v>337.3310577901575</v>
      </c>
      <c r="BP92" s="75">
        <f>'[1]emploi direct_84'!CG89</f>
        <v>241.32266385861021</v>
      </c>
      <c r="BQ92" s="75">
        <f>'[1]emploi direct_84'!CH89</f>
        <v>-42.774201172170251</v>
      </c>
      <c r="BR92" s="75">
        <f>'[1]emploi direct_84'!CI89</f>
        <v>131.53376272889</v>
      </c>
      <c r="BS92" s="75">
        <f>'[1]emploi direct_84'!CJ89</f>
        <v>-12.049791682605019</v>
      </c>
      <c r="BT92" s="76">
        <f>'[1]emploi direct_84'!CK89</f>
        <v>19.298624057430061</v>
      </c>
      <c r="BU92" s="103">
        <f>'[1]emploi direct_84'!CL89</f>
        <v>600.02503373119907</v>
      </c>
      <c r="BV92" s="101">
        <f>'[1]emploi direct_84'!CM89</f>
        <v>4521.0829164972965</v>
      </c>
      <c r="BW92" s="75">
        <f>'[1]emploi direct_84'!CN89</f>
        <v>1561.3033158793041</v>
      </c>
      <c r="BX92" s="75">
        <f>'[1]emploi direct_84'!CO89</f>
        <v>156.7467769345003</v>
      </c>
      <c r="BY92" s="75">
        <f>'[1]emploi direct_84'!CP89</f>
        <v>1110.9521065994104</v>
      </c>
      <c r="BZ92" s="75">
        <f>'[1]emploi direct_84'!CQ89</f>
        <v>93.634625524990042</v>
      </c>
      <c r="CA92" s="75">
        <f>'[1]emploi direct_84'!CR89</f>
        <v>98.117342668900164</v>
      </c>
      <c r="CB92" s="75">
        <f>'[1]emploi direct_84'!CS89</f>
        <v>169.43983250571</v>
      </c>
      <c r="CC92" s="75">
        <f>'[1]emploi direct_84'!CT89</f>
        <v>1076.9507322942009</v>
      </c>
      <c r="CD92" s="75">
        <f>'[1]emploi direct_84'!CU89</f>
        <v>253.93818409029882</v>
      </c>
      <c r="CE92" s="101">
        <f>'[1]emploi direct_84'!CV89</f>
        <v>1120.7771267129938</v>
      </c>
    </row>
    <row r="93" spans="1:83" s="232" customFormat="1">
      <c r="A93" s="95" t="str">
        <f>Paca!A93</f>
        <v>2021T4</v>
      </c>
      <c r="B93" s="140">
        <f>'[1]emploi direct_84'!V90</f>
        <v>1.5089123120949788</v>
      </c>
      <c r="C93" s="141">
        <f>'[1]emploi direct_84'!W90</f>
        <v>14.991286256329882</v>
      </c>
      <c r="D93" s="142">
        <f>'[1]emploi direct_84'!X90</f>
        <v>1.0476090517007597</v>
      </c>
      <c r="E93" s="143">
        <f>'[1]emploi direct_84'!Y90</f>
        <v>1.2191768858559771</v>
      </c>
      <c r="F93" s="143">
        <f>'[1]emploi direct_84'!Z90</f>
        <v>0.28268085924685327</v>
      </c>
      <c r="G93" s="143">
        <f>'[1]emploi direct_84'!AA90</f>
        <v>0.48180715395038654</v>
      </c>
      <c r="H93" s="143">
        <f>'[1]emploi direct_84'!AB90</f>
        <v>-2.2479777278719082</v>
      </c>
      <c r="I93" s="144">
        <f>'[1]emploi direct_84'!AC90</f>
        <v>1.4820232672758227</v>
      </c>
      <c r="J93" s="145">
        <f>'[1]emploi direct_84'!AD90</f>
        <v>-0.23415847397775247</v>
      </c>
      <c r="K93" s="142">
        <f>'[1]emploi direct_84'!AE90</f>
        <v>1.9172601170253767</v>
      </c>
      <c r="L93" s="143">
        <f>'[1]emploi direct_84'!AF90</f>
        <v>1.2230002123543304</v>
      </c>
      <c r="M93" s="143">
        <f>'[1]emploi direct_84'!AG90</f>
        <v>-4.5813278230899535E-2</v>
      </c>
      <c r="N93" s="143">
        <f>'[1]emploi direct_84'!AH90</f>
        <v>8.9789418036404722</v>
      </c>
      <c r="O93" s="143">
        <f>'[1]emploi direct_84'!AI90</f>
        <v>2.3933672236749137</v>
      </c>
      <c r="P93" s="143">
        <f>'[1]emploi direct_84'!AJ90</f>
        <v>0.69796968211937038</v>
      </c>
      <c r="Q93" s="143">
        <f>'[1]emploi direct_84'!AK90</f>
        <v>0.72975198162987809</v>
      </c>
      <c r="R93" s="143">
        <f>'[1]emploi direct_84'!AL90</f>
        <v>1.525099124570195</v>
      </c>
      <c r="S93" s="143">
        <f>'[1]emploi direct_84'!AM90</f>
        <v>0.93104518455957574</v>
      </c>
      <c r="T93" s="142">
        <f>'[1]emploi direct_84'!AN90</f>
        <v>1.9905243941176209E-2</v>
      </c>
      <c r="V93" s="95" t="str">
        <f t="shared" ref="V93" si="13">A93</f>
        <v>2021T4</v>
      </c>
      <c r="W93" s="92">
        <f>'[1]emploi direct_84'!AP90</f>
        <v>3054.2009923354781</v>
      </c>
      <c r="X93" s="108">
        <f>'[1]emploi direct_84'!AQ90</f>
        <v>1040.4473242887607</v>
      </c>
      <c r="Y93" s="100">
        <f>'[1]emploi direct_84'!AR90</f>
        <v>211.00318114192123</v>
      </c>
      <c r="Z93" s="93">
        <f>'[1]emploi direct_84'!AS90</f>
        <v>78.981015291299627</v>
      </c>
      <c r="AA93" s="93">
        <f>'[1]emploi direct_84'!AT90</f>
        <v>7.8191929359500136</v>
      </c>
      <c r="AB93" s="93">
        <f>'[1]emploi direct_84'!AU90</f>
        <v>8.6009615433999898</v>
      </c>
      <c r="AC93" s="93">
        <f>'[1]emploi direct_84'!AV90</f>
        <v>-11.71551542175996</v>
      </c>
      <c r="AD93" s="94">
        <f>'[1]emploi direct_84'!AW90</f>
        <v>127.31752679303099</v>
      </c>
      <c r="AE93" s="102">
        <f>'[1]emploi direct_84'!AX90</f>
        <v>-32.132104016400262</v>
      </c>
      <c r="AF93" s="100">
        <f>'[1]emploi direct_84'!AY90</f>
        <v>1821.6267609421629</v>
      </c>
      <c r="AG93" s="93">
        <f>'[1]emploi direct_84'!AZ90</f>
        <v>430.7126216865945</v>
      </c>
      <c r="AH93" s="93">
        <f>'[1]emploi direct_84'!BA90</f>
        <v>-5.3598501318010676</v>
      </c>
      <c r="AI93" s="93">
        <f>'[1]emploi direct_84'!BB90</f>
        <v>916.22714917710073</v>
      </c>
      <c r="AJ93" s="93">
        <f>'[1]emploi direct_84'!BC90</f>
        <v>52.221622577480048</v>
      </c>
      <c r="AK93" s="93">
        <f>'[1]emploi direct_84'!BD90</f>
        <v>31.607800375830266</v>
      </c>
      <c r="AL93" s="93">
        <f>'[1]emploi direct_84'!BE90</f>
        <v>14.733122125639966</v>
      </c>
      <c r="AM93" s="93">
        <f>'[1]emploi direct_84'!BF90</f>
        <v>282.34562545059816</v>
      </c>
      <c r="AN93" s="93">
        <f>'[1]emploi direct_84'!BG90</f>
        <v>99.138669680700332</v>
      </c>
      <c r="AO93" s="100">
        <f>'[1]emploi direct_84'!BH90</f>
        <v>13.255829979098053</v>
      </c>
      <c r="AQ93" s="95" t="str">
        <f t="shared" si="10"/>
        <v>2021T4</v>
      </c>
      <c r="AR93" s="140">
        <f>'[1]emploi direct_84'!BJ90</f>
        <v>3.5763779372577797</v>
      </c>
      <c r="AS93" s="141">
        <f>'[1]emploi direct_84'!BK90</f>
        <v>0.65241649511409427</v>
      </c>
      <c r="AT93" s="142">
        <f>'[1]emploi direct_84'!BL90</f>
        <v>3.055642634641953</v>
      </c>
      <c r="AU93" s="143">
        <f>'[1]emploi direct_84'!BM90</f>
        <v>5.7180201445839796</v>
      </c>
      <c r="AV93" s="143">
        <f>'[1]emploi direct_84'!BN90</f>
        <v>-0.83335903416199564</v>
      </c>
      <c r="AW93" s="143">
        <f>'[1]emploi direct_84'!BO90</f>
        <v>5.8135703211670053</v>
      </c>
      <c r="AX93" s="143">
        <f>'[1]emploi direct_84'!BP90</f>
        <v>-3.2439734710530299</v>
      </c>
      <c r="AY93" s="144">
        <f>'[1]emploi direct_84'!BQ90</f>
        <v>2.2355320057626749</v>
      </c>
      <c r="AZ93" s="145">
        <f>'[1]emploi direct_84'!BR90</f>
        <v>3.283699162014142</v>
      </c>
      <c r="BA93" s="142">
        <f>'[1]emploi direct_84'!BS90</f>
        <v>5.7380112670930794</v>
      </c>
      <c r="BB93" s="143">
        <f>'[1]emploi direct_84'!BT90</f>
        <v>5.353644678786651</v>
      </c>
      <c r="BC93" s="143">
        <f>'[1]emploi direct_84'!BU90</f>
        <v>0.12029224224459067</v>
      </c>
      <c r="BD93" s="143">
        <f>'[1]emploi direct_84'!BV90</f>
        <v>16.924785722313374</v>
      </c>
      <c r="BE93" s="143">
        <f>'[1]emploi direct_84'!BW90</f>
        <v>7.0699800985509986</v>
      </c>
      <c r="BF93" s="143">
        <f>'[1]emploi direct_84'!BX90</f>
        <v>1.6777092212873601</v>
      </c>
      <c r="BG93" s="143">
        <f>'[1]emploi direct_84'!BY90</f>
        <v>7.0163553849025506</v>
      </c>
      <c r="BH93" s="143">
        <f>'[1]emploi direct_84'!BZ90</f>
        <v>6.3795504384951851</v>
      </c>
      <c r="BI93" s="143">
        <f>'[1]emploi direct_84'!CA90</f>
        <v>3.2302990443696</v>
      </c>
      <c r="BJ93" s="142">
        <f>'[1]emploi direct_84'!CB90</f>
        <v>1.1376397729768062</v>
      </c>
      <c r="BL93" s="95" t="str">
        <f t="shared" si="11"/>
        <v>2021T4</v>
      </c>
      <c r="BM93" s="92">
        <f>'[1]emploi direct_84'!CD90</f>
        <v>7094.4784414473979</v>
      </c>
      <c r="BN93" s="108">
        <f>'[1]emploi direct_84'!CE90</f>
        <v>51.730521823780691</v>
      </c>
      <c r="BO93" s="100">
        <f>'[1]emploi direct_84'!CF90</f>
        <v>603.45735894877362</v>
      </c>
      <c r="BP93" s="93">
        <f>'[1]emploi direct_84'!CG90</f>
        <v>354.66264859364037</v>
      </c>
      <c r="BQ93" s="93">
        <f>'[1]emploi direct_84'!CH90</f>
        <v>-23.310844485949929</v>
      </c>
      <c r="BR93" s="93">
        <f>'[1]emploi direct_84'!CI90</f>
        <v>98.551391458420085</v>
      </c>
      <c r="BS93" s="93">
        <f>'[1]emploi direct_84'!CJ90</f>
        <v>-17.080257576319013</v>
      </c>
      <c r="BT93" s="94">
        <f>'[1]emploi direct_84'!CK90</f>
        <v>190.63442095898063</v>
      </c>
      <c r="BU93" s="102">
        <f>'[1]emploi direct_84'!CL90</f>
        <v>435.25396226500015</v>
      </c>
      <c r="BV93" s="100">
        <f>'[1]emploi direct_84'!CM90</f>
        <v>5254.8020205631183</v>
      </c>
      <c r="BW93" s="93">
        <f>'[1]emploi direct_84'!CN90</f>
        <v>1811.5079772158933</v>
      </c>
      <c r="BX93" s="93">
        <f>'[1]emploi direct_84'!CO90</f>
        <v>14.050047046899635</v>
      </c>
      <c r="BY93" s="93">
        <f>'[1]emploi direct_84'!CP90</f>
        <v>1609.6712323953307</v>
      </c>
      <c r="BZ93" s="93">
        <f>'[1]emploi direct_84'!CQ90</f>
        <v>147.52421652513976</v>
      </c>
      <c r="CA93" s="93">
        <f>'[1]emploi direct_84'!CR90</f>
        <v>75.243565698050588</v>
      </c>
      <c r="CB93" s="93">
        <f>'[1]emploi direct_84'!CS90</f>
        <v>133.33331979269997</v>
      </c>
      <c r="CC93" s="93">
        <f>'[1]emploi direct_84'!CT90</f>
        <v>1127.1671896014013</v>
      </c>
      <c r="CD93" s="93">
        <f>'[1]emploi direct_84'!CU90</f>
        <v>336.30447228770026</v>
      </c>
      <c r="CE93" s="100">
        <f>'[1]emploi direct_84'!CV90</f>
        <v>749.23457784678612</v>
      </c>
    </row>
    <row r="94" spans="1:83">
      <c r="A94" s="69" t="str">
        <f>Paca!A94</f>
        <v>2022T1</v>
      </c>
      <c r="B94" s="134">
        <f>'[1]emploi direct_84'!V91</f>
        <v>0.36195757489978497</v>
      </c>
      <c r="C94" s="135">
        <f>'[1]emploi direct_84'!W91</f>
        <v>1.4938291718571417</v>
      </c>
      <c r="D94" s="136">
        <f>'[1]emploi direct_84'!X91</f>
        <v>0.80242873202618359</v>
      </c>
      <c r="E94" s="137">
        <f>'[1]emploi direct_84'!Y91</f>
        <v>0.81698615044907275</v>
      </c>
      <c r="F94" s="137">
        <f>'[1]emploi direct_84'!Z91</f>
        <v>0.17096992342529038</v>
      </c>
      <c r="G94" s="137">
        <f>'[1]emploi direct_84'!AA91</f>
        <v>1.5864819782239303</v>
      </c>
      <c r="H94" s="137">
        <f>'[1]emploi direct_84'!AB91</f>
        <v>2.4682333600045903</v>
      </c>
      <c r="I94" s="138">
        <f>'[1]emploi direct_84'!AC91</f>
        <v>0.73373556108677906</v>
      </c>
      <c r="J94" s="139">
        <f>'[1]emploi direct_84'!AD91</f>
        <v>-0.54538712159273306</v>
      </c>
      <c r="K94" s="136">
        <f>'[1]emploi direct_84'!AE91</f>
        <v>0.12864477793057549</v>
      </c>
      <c r="L94" s="137">
        <f>'[1]emploi direct_84'!AF91</f>
        <v>-0.27590961985894946</v>
      </c>
      <c r="M94" s="137">
        <f>'[1]emploi direct_84'!AG91</f>
        <v>0.33757788265269539</v>
      </c>
      <c r="N94" s="137">
        <f>'[1]emploi direct_84'!AH91</f>
        <v>-0.12119229056166692</v>
      </c>
      <c r="O94" s="137">
        <f>'[1]emploi direct_84'!AI91</f>
        <v>1.1847723904125251</v>
      </c>
      <c r="P94" s="137">
        <f>'[1]emploi direct_84'!AJ91</f>
        <v>0.60391864342235202</v>
      </c>
      <c r="Q94" s="137">
        <f>'[1]emploi direct_84'!AK91</f>
        <v>1.3849531651414448</v>
      </c>
      <c r="R94" s="137">
        <f>'[1]emploi direct_84'!AL91</f>
        <v>-3.4500206781495901E-2</v>
      </c>
      <c r="S94" s="137">
        <f>'[1]emploi direct_84'!AM91</f>
        <v>1.1281009834588795</v>
      </c>
      <c r="T94" s="136">
        <f>'[1]emploi direct_84'!AN91</f>
        <v>0.61742877909707339</v>
      </c>
      <c r="V94" s="69" t="str">
        <f t="shared" ref="V94" si="14">A94</f>
        <v>2022T1</v>
      </c>
      <c r="W94" s="74">
        <f>'[1]emploi direct_84'!AP91</f>
        <v>743.69601734867319</v>
      </c>
      <c r="X94" s="106">
        <f>'[1]emploi direct_84'!AQ91</f>
        <v>119.21943758220914</v>
      </c>
      <c r="Y94" s="101">
        <f>'[1]emploi direct_84'!AR91</f>
        <v>163.31357030897561</v>
      </c>
      <c r="Z94" s="75">
        <f>'[1]emploi direct_84'!AS91</f>
        <v>53.571460630570073</v>
      </c>
      <c r="AA94" s="75">
        <f>'[1]emploi direct_84'!AT91</f>
        <v>4.7425419292599145</v>
      </c>
      <c r="AB94" s="75">
        <f>'[1]emploi direct_84'!AU91</f>
        <v>28.45747361978988</v>
      </c>
      <c r="AC94" s="75">
        <f>'[1]emploi direct_84'!AV91</f>
        <v>12.574228975305004</v>
      </c>
      <c r="AD94" s="76">
        <f>'[1]emploi direct_84'!AW91</f>
        <v>63.967865154048923</v>
      </c>
      <c r="AE94" s="103">
        <f>'[1]emploi direct_84'!AX91</f>
        <v>-74.664821955699153</v>
      </c>
      <c r="AF94" s="101">
        <f>'[1]emploi direct_84'!AY91</f>
        <v>124.57137583044823</v>
      </c>
      <c r="AG94" s="75">
        <f>'[1]emploi direct_84'!AZ91</f>
        <v>-98.357416873397597</v>
      </c>
      <c r="AH94" s="75">
        <f>'[1]emploi direct_84'!BA91</f>
        <v>39.476282824400187</v>
      </c>
      <c r="AI94" s="75">
        <f>'[1]emploi direct_84'!BB91</f>
        <v>-13.477072977901116</v>
      </c>
      <c r="AJ94" s="75">
        <f>'[1]emploi direct_84'!BC91</f>
        <v>26.469624016240232</v>
      </c>
      <c r="AK94" s="75">
        <f>'[1]emploi direct_84'!BD91</f>
        <v>27.539551700299853</v>
      </c>
      <c r="AL94" s="75">
        <f>'[1]emploi direct_84'!BE91</f>
        <v>28.165168748329734</v>
      </c>
      <c r="AM94" s="75">
        <f>'[1]emploi direct_84'!BF91</f>
        <v>-6.4845241471994086</v>
      </c>
      <c r="AN94" s="75">
        <f>'[1]emploi direct_84'!BG91</f>
        <v>121.23976253970068</v>
      </c>
      <c r="AO94" s="101">
        <f>'[1]emploi direct_84'!BH91</f>
        <v>411.25645558271208</v>
      </c>
      <c r="AQ94" s="69" t="str">
        <f t="shared" si="10"/>
        <v>2022T1</v>
      </c>
      <c r="AR94" s="134">
        <f>'[1]emploi direct_84'!BJ91</f>
        <v>3.46619948886564</v>
      </c>
      <c r="AS94" s="135">
        <f>'[1]emploi direct_84'!BK91</f>
        <v>7.8647616338120674</v>
      </c>
      <c r="AT94" s="136">
        <f>'[1]emploi direct_84'!BL91</f>
        <v>3.201953488556275</v>
      </c>
      <c r="AU94" s="137">
        <f>'[1]emploi direct_84'!BM91</f>
        <v>3.9563300372552623</v>
      </c>
      <c r="AV94" s="137">
        <f>'[1]emploi direct_84'!BN91</f>
        <v>0.29501845888120215</v>
      </c>
      <c r="AW94" s="137">
        <f>'[1]emploi direct_84'!BO91</f>
        <v>5.1568903958221446</v>
      </c>
      <c r="AX94" s="137">
        <f>'[1]emploi direct_84'!BP91</f>
        <v>-0.25636362190839534</v>
      </c>
      <c r="AY94" s="138">
        <f>'[1]emploi direct_84'!BQ91</f>
        <v>3.3996030252465337</v>
      </c>
      <c r="AZ94" s="139">
        <f>'[1]emploi direct_84'!BR91</f>
        <v>0.97541115871553341</v>
      </c>
      <c r="BA94" s="136">
        <f>'[1]emploi direct_84'!BS91</f>
        <v>5.4036250806272168</v>
      </c>
      <c r="BB94" s="137">
        <f>'[1]emploi direct_84'!BT91</f>
        <v>4.2133007329695715</v>
      </c>
      <c r="BC94" s="137">
        <f>'[1]emploi direct_84'!BU91</f>
        <v>0.72795383731345531</v>
      </c>
      <c r="BD94" s="137">
        <f>'[1]emploi direct_84'!BV91</f>
        <v>21.987906257857048</v>
      </c>
      <c r="BE94" s="137">
        <f>'[1]emploi direct_84'!BW91</f>
        <v>6.346278697873986</v>
      </c>
      <c r="BF94" s="137">
        <f>'[1]emploi direct_84'!BX91</f>
        <v>1.1406631232845355</v>
      </c>
      <c r="BG94" s="137">
        <f>'[1]emploi direct_84'!BY91</f>
        <v>4.6022832339220221</v>
      </c>
      <c r="BH94" s="137">
        <f>'[1]emploi direct_84'!BZ91</f>
        <v>4.4788207656759615</v>
      </c>
      <c r="BI94" s="137">
        <f>'[1]emploi direct_84'!CA91</f>
        <v>3.4630929966826152</v>
      </c>
      <c r="BJ94" s="136">
        <f>'[1]emploi direct_84'!CB91</f>
        <v>0.87122911711094986</v>
      </c>
      <c r="BL94" s="69" t="str">
        <f t="shared" si="11"/>
        <v>2022T1</v>
      </c>
      <c r="BM94" s="74">
        <f>'[1]emploi direct_84'!CD91</f>
        <v>6908.1533019869821</v>
      </c>
      <c r="BN94" s="106">
        <f>'[1]emploi direct_84'!CE91</f>
        <v>590.5976939455195</v>
      </c>
      <c r="BO94" s="101">
        <f>'[1]emploi direct_84'!CF91</f>
        <v>636.52270498800499</v>
      </c>
      <c r="BP94" s="75">
        <f>'[1]emploi direct_84'!CG91</f>
        <v>251.5904069683902</v>
      </c>
      <c r="BQ94" s="75">
        <f>'[1]emploi direct_84'!CH91</f>
        <v>8.1734078075996877</v>
      </c>
      <c r="BR94" s="75">
        <f>'[1]emploi direct_84'!CI91</f>
        <v>89.360848833629916</v>
      </c>
      <c r="BS94" s="75">
        <f>'[1]emploi direct_84'!CJ91</f>
        <v>-1.341700546574998</v>
      </c>
      <c r="BT94" s="76">
        <f>'[1]emploi direct_84'!CK91</f>
        <v>288.73974192495916</v>
      </c>
      <c r="BU94" s="103">
        <f>'[1]emploi direct_84'!CL91</f>
        <v>131.5249592406999</v>
      </c>
      <c r="BV94" s="101">
        <f>'[1]emploi direct_84'!CM91</f>
        <v>4970.6604686770588</v>
      </c>
      <c r="BW94" s="75">
        <f>'[1]emploi direct_84'!CN91</f>
        <v>1437.2743090001022</v>
      </c>
      <c r="BX94" s="75">
        <f>'[1]emploi direct_84'!CO91</f>
        <v>84.796847703599269</v>
      </c>
      <c r="BY94" s="75">
        <f>'[1]emploi direct_84'!CP91</f>
        <v>2001.9859950022492</v>
      </c>
      <c r="BZ94" s="75">
        <f>'[1]emploi direct_84'!CQ91</f>
        <v>134.90400694903019</v>
      </c>
      <c r="CA94" s="75">
        <f>'[1]emploi direct_84'!CR91</f>
        <v>51.739822149740576</v>
      </c>
      <c r="CB94" s="75">
        <f>'[1]emploi direct_84'!CS91</f>
        <v>90.71580390445979</v>
      </c>
      <c r="CC94" s="75">
        <f>'[1]emploi direct_84'!CT91</f>
        <v>805.45628811730057</v>
      </c>
      <c r="CD94" s="75">
        <f>'[1]emploi direct_84'!CU91</f>
        <v>363.78739585060066</v>
      </c>
      <c r="CE94" s="101">
        <f>'[1]emploi direct_84'!CV91</f>
        <v>578.84747513569891</v>
      </c>
    </row>
    <row r="95" spans="1:83">
      <c r="A95" s="69" t="str">
        <f>Paca!A95</f>
        <v>2022T2</v>
      </c>
      <c r="B95" s="134">
        <f>'[1]emploi direct_84'!V92</f>
        <v>-0.17601317716847698</v>
      </c>
      <c r="C95" s="135">
        <f>'[1]emploi direct_84'!W92</f>
        <v>3.3254457315730956</v>
      </c>
      <c r="D95" s="136">
        <f>'[1]emploi direct_84'!X92</f>
        <v>0.61529081919731166</v>
      </c>
      <c r="E95" s="137">
        <f>'[1]emploi direct_84'!Y92</f>
        <v>-4.7045787788002613E-2</v>
      </c>
      <c r="F95" s="137">
        <f>'[1]emploi direct_84'!Z92</f>
        <v>-0.4666528371534806</v>
      </c>
      <c r="G95" s="137">
        <f>'[1]emploi direct_84'!AA92</f>
        <v>-0.31344927170616765</v>
      </c>
      <c r="H95" s="137">
        <f>'[1]emploi direct_84'!AB92</f>
        <v>-0.88731415022514915</v>
      </c>
      <c r="I95" s="138">
        <f>'[1]emploi direct_84'!AC92</f>
        <v>1.7382186147767431</v>
      </c>
      <c r="J95" s="139">
        <f>'[1]emploi direct_84'!AD92</f>
        <v>-0.34207906846062119</v>
      </c>
      <c r="K95" s="136">
        <f>'[1]emploi direct_84'!AE92</f>
        <v>-0.14334388982564228</v>
      </c>
      <c r="L95" s="137">
        <f>'[1]emploi direct_84'!AF92</f>
        <v>-0.57841741783470901</v>
      </c>
      <c r="M95" s="137">
        <f>'[1]emploi direct_84'!AG92</f>
        <v>0.51564747975436642</v>
      </c>
      <c r="N95" s="137">
        <f>'[1]emploi direct_84'!AH92</f>
        <v>-1.5843359858961015</v>
      </c>
      <c r="O95" s="137">
        <f>'[1]emploi direct_84'!AI92</f>
        <v>-1.7357134891822112</v>
      </c>
      <c r="P95" s="137">
        <f>'[1]emploi direct_84'!AJ92</f>
        <v>0.87802464519817214</v>
      </c>
      <c r="Q95" s="137">
        <f>'[1]emploi direct_84'!AK92</f>
        <v>0.93479398948286274</v>
      </c>
      <c r="R95" s="137">
        <f>'[1]emploi direct_84'!AL92</f>
        <v>0.42233519199521563</v>
      </c>
      <c r="S95" s="137">
        <f>'[1]emploi direct_84'!AM92</f>
        <v>0.75854190711439617</v>
      </c>
      <c r="T95" s="136">
        <f>'[1]emploi direct_84'!AN92</f>
        <v>-0.85496081398644952</v>
      </c>
      <c r="V95" s="69" t="str">
        <f t="shared" ref="V95" si="15">A95</f>
        <v>2022T2</v>
      </c>
      <c r="W95" s="74">
        <f>'[1]emploi direct_84'!AP92</f>
        <v>-362.95442206106964</v>
      </c>
      <c r="X95" s="106">
        <f>'[1]emploi direct_84'!AQ92</f>
        <v>269.36157040489979</v>
      </c>
      <c r="Y95" s="101">
        <f>'[1]emploi direct_84'!AR92</f>
        <v>126.2313519719246</v>
      </c>
      <c r="Z95" s="75">
        <f>'[1]emploi direct_84'!AS92</f>
        <v>-3.1100920907701948</v>
      </c>
      <c r="AA95" s="75">
        <f>'[1]emploi direct_84'!AT92</f>
        <v>-12.966633972039745</v>
      </c>
      <c r="AB95" s="75">
        <f>'[1]emploi direct_84'!AU92</f>
        <v>-5.7116867957599879</v>
      </c>
      <c r="AC95" s="75">
        <f>'[1]emploi direct_84'!AV92</f>
        <v>-4.631928029619985</v>
      </c>
      <c r="AD95" s="76">
        <f>'[1]emploi direct_84'!AW92</f>
        <v>152.65169286011951</v>
      </c>
      <c r="AE95" s="103">
        <f>'[1]emploi direct_84'!AX92</f>
        <v>-46.576042820699513</v>
      </c>
      <c r="AF95" s="101">
        <f>'[1]emploi direct_84'!AY92</f>
        <v>-138.98362120470847</v>
      </c>
      <c r="AG95" s="75">
        <f>'[1]emploi direct_84'!AZ92</f>
        <v>-205.62774725149939</v>
      </c>
      <c r="AH95" s="75">
        <f>'[1]emploi direct_84'!BA92</f>
        <v>60.50326052480159</v>
      </c>
      <c r="AI95" s="75">
        <f>'[1]emploi direct_84'!BB92</f>
        <v>-175.97104873709941</v>
      </c>
      <c r="AJ95" s="75">
        <f>'[1]emploi direct_84'!BC92</f>
        <v>-39.237926129540028</v>
      </c>
      <c r="AK95" s="75">
        <f>'[1]emploi direct_84'!BD92</f>
        <v>40.28098047650019</v>
      </c>
      <c r="AL95" s="75">
        <f>'[1]emploi direct_84'!BE92</f>
        <v>19.273770645420427</v>
      </c>
      <c r="AM95" s="75">
        <f>'[1]emploi direct_84'!BF92</f>
        <v>79.353087088198663</v>
      </c>
      <c r="AN95" s="75">
        <f>'[1]emploi direct_84'!BG92</f>
        <v>82.442002178499024</v>
      </c>
      <c r="AO95" s="101">
        <f>'[1]emploi direct_84'!BH92</f>
        <v>-572.98768041250878</v>
      </c>
      <c r="AQ95" s="69" t="str">
        <f t="shared" ref="AQ95" si="16">V95</f>
        <v>2022T2</v>
      </c>
      <c r="AR95" s="134">
        <f>'[1]emploi direct_84'!BJ92</f>
        <v>2.4010826032645483</v>
      </c>
      <c r="AS95" s="135">
        <f>'[1]emploi direct_84'!BK92</f>
        <v>12.72763741249463</v>
      </c>
      <c r="AT95" s="136">
        <f>'[1]emploi direct_84'!BL92</f>
        <v>3.5191961277678763</v>
      </c>
      <c r="AU95" s="137">
        <f>'[1]emploi direct_84'!BM92</f>
        <v>2.696793887398341</v>
      </c>
      <c r="AV95" s="137">
        <f>'[1]emploi direct_84'!BN92</f>
        <v>-0.80904553895332354</v>
      </c>
      <c r="AW95" s="137">
        <f>'[1]emploi direct_84'!BO92</f>
        <v>1.7688111306313647</v>
      </c>
      <c r="AX95" s="137">
        <f>'[1]emploi direct_84'!BP92</f>
        <v>-1.0657798691093623</v>
      </c>
      <c r="AY95" s="138">
        <f>'[1]emploi direct_84'!BQ92</f>
        <v>6.2399830726734162</v>
      </c>
      <c r="AZ95" s="139">
        <f>'[1]emploi direct_84'!BR92</f>
        <v>-0.58766035285611196</v>
      </c>
      <c r="BA95" s="136">
        <f>'[1]emploi direct_84'!BS92</f>
        <v>3.6730514317619756</v>
      </c>
      <c r="BB95" s="137">
        <f>'[1]emploi direct_84'!BT92</f>
        <v>2.113551767509847</v>
      </c>
      <c r="BC95" s="137">
        <f>'[1]emploi direct_84'!BU92</f>
        <v>1.1662393069148624</v>
      </c>
      <c r="BD95" s="137">
        <f>'[1]emploi direct_84'!BV92</f>
        <v>12.298234948951347</v>
      </c>
      <c r="BE95" s="137">
        <f>'[1]emploi direct_84'!BW92</f>
        <v>2.8592317636823683</v>
      </c>
      <c r="BF95" s="137">
        <f>'[1]emploi direct_84'!BX92</f>
        <v>1.4345883639936385</v>
      </c>
      <c r="BG95" s="137">
        <f>'[1]emploi direct_84'!BY92</f>
        <v>5.8752740122746339</v>
      </c>
      <c r="BH95" s="137">
        <f>'[1]emploi direct_84'!BZ92</f>
        <v>4.6443667729243021</v>
      </c>
      <c r="BI95" s="137">
        <f>'[1]emploi direct_84'!CA92</f>
        <v>2.6768269144860968</v>
      </c>
      <c r="BJ95" s="136">
        <f>'[1]emploi direct_84'!CB92</f>
        <v>-0.25529598557122446</v>
      </c>
      <c r="BL95" s="69" t="str">
        <f t="shared" ref="BL95" si="17">AQ95</f>
        <v>2022T2</v>
      </c>
      <c r="BM95" s="74">
        <f>'[1]emploi direct_84'!CD92</f>
        <v>4826.6340644658485</v>
      </c>
      <c r="BN95" s="106">
        <f>'[1]emploi direct_84'!CE92</f>
        <v>944.95352069913952</v>
      </c>
      <c r="BO95" s="101">
        <f>'[1]emploi direct_84'!CF92</f>
        <v>701.73536780746508</v>
      </c>
      <c r="BP95" s="75">
        <f>'[1]emploi direct_84'!CG92</f>
        <v>173.51579239624971</v>
      </c>
      <c r="BQ95" s="75">
        <f>'[1]emploi direct_84'!CH92</f>
        <v>-22.558117177569784</v>
      </c>
      <c r="BR95" s="75">
        <f>'[1]emploi direct_84'!CI92</f>
        <v>31.571880478149978</v>
      </c>
      <c r="BS95" s="75">
        <f>'[1]emploi direct_84'!CJ92</f>
        <v>-5.5735848718089755</v>
      </c>
      <c r="BT95" s="76">
        <f>'[1]emploi direct_84'!CK92</f>
        <v>524.77939698244882</v>
      </c>
      <c r="BU95" s="103">
        <f>'[1]emploi direct_84'!CL92</f>
        <v>-80.211013851099779</v>
      </c>
      <c r="BV95" s="101">
        <f>'[1]emploi direct_84'!CM92</f>
        <v>3430.2248158742295</v>
      </c>
      <c r="BW95" s="75">
        <f>'[1]emploi direct_84'!CN92</f>
        <v>731.5609823413979</v>
      </c>
      <c r="BX95" s="75">
        <f>'[1]emploi direct_84'!CO92</f>
        <v>135.96014629590172</v>
      </c>
      <c r="BY95" s="75">
        <f>'[1]emploi direct_84'!CP92</f>
        <v>1197.0933494268502</v>
      </c>
      <c r="BZ95" s="75">
        <f>'[1]emploi direct_84'!CQ92</f>
        <v>61.748981015250138</v>
      </c>
      <c r="CA95" s="75">
        <f>'[1]emploi direct_84'!CR92</f>
        <v>65.453236947299956</v>
      </c>
      <c r="CB95" s="75">
        <f>'[1]emploi direct_84'!CS92</f>
        <v>115.48491395432029</v>
      </c>
      <c r="CC95" s="75">
        <f>'[1]emploi direct_84'!CT92</f>
        <v>837.4280940821991</v>
      </c>
      <c r="CD95" s="75">
        <f>'[1]emploi direct_84'!CU92</f>
        <v>285.49511181100024</v>
      </c>
      <c r="CE95" s="101">
        <f>'[1]emploi direct_84'!CV92</f>
        <v>-170.06862606390496</v>
      </c>
    </row>
    <row r="96" spans="1:83">
      <c r="A96" s="69" t="str">
        <f>Paca!A96</f>
        <v>2022T3</v>
      </c>
      <c r="B96" s="134">
        <f>'[1]emploi direct_84'!V93</f>
        <v>-0.21223617993949562</v>
      </c>
      <c r="C96" s="135">
        <f>'[1]emploi direct_84'!W93</f>
        <v>-6.361880561723277</v>
      </c>
      <c r="D96" s="136">
        <f>'[1]emploi direct_84'!X93</f>
        <v>0.34098613728026361</v>
      </c>
      <c r="E96" s="137">
        <f>'[1]emploi direct_84'!Y93</f>
        <v>-0.15616622983822825</v>
      </c>
      <c r="F96" s="137">
        <f>'[1]emploi direct_84'!Z93</f>
        <v>-0.13396975405673972</v>
      </c>
      <c r="G96" s="137">
        <f>'[1]emploi direct_84'!AA93</f>
        <v>0.17159286388463979</v>
      </c>
      <c r="H96" s="137">
        <f>'[1]emploi direct_84'!AB93</f>
        <v>-2.7276923616339377</v>
      </c>
      <c r="I96" s="138">
        <f>'[1]emploi direct_84'!AC93</f>
        <v>1.0678109663729396</v>
      </c>
      <c r="J96" s="139">
        <f>'[1]emploi direct_84'!AD93</f>
        <v>-0.76766355120984064</v>
      </c>
      <c r="K96" s="136">
        <f>'[1]emploi direct_84'!AE93</f>
        <v>0.42979956207287451</v>
      </c>
      <c r="L96" s="137">
        <f>'[1]emploi direct_84'!AF93</f>
        <v>1.9904044760910011E-2</v>
      </c>
      <c r="M96" s="137">
        <f>'[1]emploi direct_84'!AG93</f>
        <v>0.2486247542276887</v>
      </c>
      <c r="N96" s="137">
        <f>'[1]emploi direct_84'!AH93</f>
        <v>0.33583602733111562</v>
      </c>
      <c r="O96" s="137">
        <f>'[1]emploi direct_84'!AI93</f>
        <v>1.1668905464794488</v>
      </c>
      <c r="P96" s="137">
        <f>'[1]emploi direct_84'!AJ93</f>
        <v>-0.76930821230382085</v>
      </c>
      <c r="Q96" s="137">
        <f>'[1]emploi direct_84'!AK93</f>
        <v>1.2602685927960433</v>
      </c>
      <c r="R96" s="137">
        <f>'[1]emploi direct_84'!AL93</f>
        <v>0.55724534705647866</v>
      </c>
      <c r="S96" s="137">
        <f>'[1]emploi direct_84'!AM93</f>
        <v>2.0214893575979609</v>
      </c>
      <c r="T96" s="136">
        <f>'[1]emploi direct_84'!AN93</f>
        <v>-0.43159703670445637</v>
      </c>
      <c r="V96" s="69" t="str">
        <f t="shared" ref="V96" si="18">A96</f>
        <v>2022T3</v>
      </c>
      <c r="W96" s="74">
        <f>'[1]emploi direct_84'!AP93</f>
        <v>-436.87907173272106</v>
      </c>
      <c r="X96" s="106">
        <f>'[1]emploi direct_84'!AQ93</f>
        <v>-532.44967867050946</v>
      </c>
      <c r="Y96" s="101">
        <f>'[1]emploi direct_84'!AR93</f>
        <v>70.38619829340314</v>
      </c>
      <c r="Z96" s="75">
        <f>'[1]emploi direct_84'!AS93</f>
        <v>-10.318944198109421</v>
      </c>
      <c r="AA96" s="75">
        <f>'[1]emploi direct_84'!AT93</f>
        <v>-3.7051748720300566</v>
      </c>
      <c r="AB96" s="75">
        <f>'[1]emploi direct_84'!AU93</f>
        <v>3.1169720741099809</v>
      </c>
      <c r="AC96" s="75">
        <f>'[1]emploi direct_84'!AV93</f>
        <v>-14.112664856051026</v>
      </c>
      <c r="AD96" s="76">
        <f>'[1]emploi direct_84'!AW93</f>
        <v>95.406010145481559</v>
      </c>
      <c r="AE96" s="103">
        <f>'[1]emploi direct_84'!AX93</f>
        <v>-104.16428325940069</v>
      </c>
      <c r="AF96" s="101">
        <f>'[1]emploi direct_84'!AY93</f>
        <v>416.12846551314578</v>
      </c>
      <c r="AG96" s="75">
        <f>'[1]emploi direct_84'!AZ93</f>
        <v>7.03497189690097</v>
      </c>
      <c r="AH96" s="75">
        <f>'[1]emploi direct_84'!BA93</f>
        <v>29.322697583298577</v>
      </c>
      <c r="AI96" s="75">
        <f>'[1]emploi direct_84'!BB93</f>
        <v>36.710089773800064</v>
      </c>
      <c r="AJ96" s="75">
        <f>'[1]emploi direct_84'!BC93</f>
        <v>25.92112421191996</v>
      </c>
      <c r="AK96" s="75">
        <f>'[1]emploi direct_84'!BD93</f>
        <v>-35.603300912430313</v>
      </c>
      <c r="AL96" s="75">
        <f>'[1]emploi direct_84'!BE93</f>
        <v>26.227372811349596</v>
      </c>
      <c r="AM96" s="75">
        <f>'[1]emploi direct_84'!BF93</f>
        <v>105.14371612840114</v>
      </c>
      <c r="AN96" s="75">
        <f>'[1]emploi direct_84'!BG93</f>
        <v>221.37179401990034</v>
      </c>
      <c r="AO96" s="101">
        <f>'[1]emploi direct_84'!BH93</f>
        <v>-286.77977360939258</v>
      </c>
      <c r="AQ96" s="69" t="str">
        <f t="shared" ref="AQ96" si="19">V96</f>
        <v>2022T3</v>
      </c>
      <c r="AR96" s="134">
        <f>'[1]emploi direct_84'!BJ93</f>
        <v>1.4811778802122921</v>
      </c>
      <c r="AS96" s="135">
        <f>'[1]emploi direct_84'!BK93</f>
        <v>12.918354378681141</v>
      </c>
      <c r="AT96" s="136">
        <f>'[1]emploi direct_84'!BL93</f>
        <v>2.8346299765124039</v>
      </c>
      <c r="AU96" s="137">
        <f>'[1]emploi direct_84'!BM93</f>
        <v>1.8388285289642203</v>
      </c>
      <c r="AV96" s="137">
        <f>'[1]emploi direct_84'!BN93</f>
        <v>-0.14858812839499969</v>
      </c>
      <c r="AW96" s="137">
        <f>'[1]emploi direct_84'!BO93</f>
        <v>1.9305826420328076</v>
      </c>
      <c r="AX96" s="137">
        <f>'[1]emploi direct_84'!BP93</f>
        <v>-3.4319495928744725</v>
      </c>
      <c r="AY96" s="138">
        <f>'[1]emploi direct_84'!BQ93</f>
        <v>5.1141166926318649</v>
      </c>
      <c r="AZ96" s="139">
        <f>'[1]emploi direct_84'!BR93</f>
        <v>-1.8767687886914297</v>
      </c>
      <c r="BA96" s="136">
        <f>'[1]emploi direct_84'!BS93</f>
        <v>2.3400659868930918</v>
      </c>
      <c r="BB96" s="137">
        <f>'[1]emploi direct_84'!BT93</f>
        <v>0.37981584795983014</v>
      </c>
      <c r="BC96" s="137">
        <f>'[1]emploi direct_84'!BU93</f>
        <v>1.0593966425787027</v>
      </c>
      <c r="BD96" s="137">
        <f>'[1]emploi direct_84'!BV93</f>
        <v>7.4821231367472762</v>
      </c>
      <c r="BE96" s="137">
        <f>'[1]emploi direct_84'!BW93</f>
        <v>2.9961737194508453</v>
      </c>
      <c r="BF96" s="137">
        <f>'[1]emploi direct_84'!BX93</f>
        <v>1.4093969373216719</v>
      </c>
      <c r="BG96" s="137">
        <f>'[1]emploi direct_84'!BY93</f>
        <v>4.3785466398566397</v>
      </c>
      <c r="BH96" s="137">
        <f>'[1]emploi direct_84'!BZ93</f>
        <v>2.4866382684411992</v>
      </c>
      <c r="BI96" s="137">
        <f>'[1]emploi direct_84'!CA93</f>
        <v>4.9228686608842498</v>
      </c>
      <c r="BJ96" s="136">
        <f>'[1]emploi direct_84'!CB93</f>
        <v>-0.65358867143874289</v>
      </c>
      <c r="BL96" s="69" t="str">
        <f t="shared" ref="BL96" si="20">AQ96</f>
        <v>2022T3</v>
      </c>
      <c r="BM96" s="74">
        <f>'[1]emploi direct_84'!CD93</f>
        <v>2998.0635158903606</v>
      </c>
      <c r="BN96" s="106">
        <f>'[1]emploi direct_84'!CE93</f>
        <v>896.57865360536016</v>
      </c>
      <c r="BO96" s="101">
        <f>'[1]emploi direct_84'!CF93</f>
        <v>570.93430171622458</v>
      </c>
      <c r="BP96" s="75">
        <f>'[1]emploi direct_84'!CG93</f>
        <v>119.12343963299008</v>
      </c>
      <c r="BQ96" s="75">
        <f>'[1]emploi direct_84'!CH93</f>
        <v>-4.110073978859873</v>
      </c>
      <c r="BR96" s="75">
        <f>'[1]emploi direct_84'!CI93</f>
        <v>34.463720441539863</v>
      </c>
      <c r="BS96" s="75">
        <f>'[1]emploi direct_84'!CJ93</f>
        <v>-17.885879332125967</v>
      </c>
      <c r="BT96" s="76">
        <f>'[1]emploi direct_84'!CK93</f>
        <v>439.34309495268099</v>
      </c>
      <c r="BU96" s="103">
        <f>'[1]emploi direct_84'!CL93</f>
        <v>-257.53725205219962</v>
      </c>
      <c r="BV96" s="101">
        <f>'[1]emploi direct_84'!CM93</f>
        <v>2223.3429810810485</v>
      </c>
      <c r="BW96" s="75">
        <f>'[1]emploi direct_84'!CN93</f>
        <v>133.76242945859849</v>
      </c>
      <c r="BX96" s="75">
        <f>'[1]emploi direct_84'!CO93</f>
        <v>123.94239080069929</v>
      </c>
      <c r="BY96" s="75">
        <f>'[1]emploi direct_84'!CP93</f>
        <v>763.48911723590027</v>
      </c>
      <c r="BZ96" s="75">
        <f>'[1]emploi direct_84'!CQ93</f>
        <v>65.374444676100211</v>
      </c>
      <c r="CA96" s="75">
        <f>'[1]emploi direct_84'!CR93</f>
        <v>63.825031640199995</v>
      </c>
      <c r="CB96" s="75">
        <f>'[1]emploi direct_84'!CS93</f>
        <v>88.399434330739723</v>
      </c>
      <c r="CC96" s="75">
        <f>'[1]emploi direct_84'!CT93</f>
        <v>460.35790451999856</v>
      </c>
      <c r="CD96" s="75">
        <f>'[1]emploi direct_84'!CU93</f>
        <v>524.19222841880037</v>
      </c>
      <c r="CE96" s="101">
        <f>'[1]emploi direct_84'!CV93</f>
        <v>-435.25516846009123</v>
      </c>
    </row>
    <row r="97" spans="1:83" s="232" customFormat="1">
      <c r="A97" s="95" t="str">
        <f>Paca!A97</f>
        <v>2022T4</v>
      </c>
      <c r="B97" s="140">
        <f>'[1]emploi direct_84'!V94</f>
        <v>0.40064752472044329</v>
      </c>
      <c r="C97" s="141">
        <f>'[1]emploi direct_84'!W94</f>
        <v>-0.97587445507029136</v>
      </c>
      <c r="D97" s="142">
        <f>'[1]emploi direct_84'!X94</f>
        <v>0.2756800285889538</v>
      </c>
      <c r="E97" s="143">
        <f>'[1]emploi direct_84'!Y94</f>
        <v>0.83355672688076865</v>
      </c>
      <c r="F97" s="143">
        <f>'[1]emploi direct_84'!Z94</f>
        <v>8.9132167528260808E-2</v>
      </c>
      <c r="G97" s="143">
        <f>'[1]emploi direct_84'!AA94</f>
        <v>0.18670421424835659</v>
      </c>
      <c r="H97" s="143">
        <f>'[1]emploi direct_84'!AB94</f>
        <v>1.4005812637319481</v>
      </c>
      <c r="I97" s="144">
        <f>'[1]emploi direct_84'!AC94</f>
        <v>-0.11960714154719554</v>
      </c>
      <c r="J97" s="145">
        <f>'[1]emploi direct_84'!AD94</f>
        <v>-9.2661837651686341E-2</v>
      </c>
      <c r="K97" s="142">
        <f>'[1]emploi direct_84'!AE94</f>
        <v>0.6293268854085321</v>
      </c>
      <c r="L97" s="143">
        <f>'[1]emploi direct_84'!AF94</f>
        <v>-1.25966950858869E-2</v>
      </c>
      <c r="M97" s="143">
        <f>'[1]emploi direct_84'!AG94</f>
        <v>0.47175051717316396</v>
      </c>
      <c r="N97" s="143">
        <f>'[1]emploi direct_84'!AH94</f>
        <v>6.1883863126272365</v>
      </c>
      <c r="O97" s="143">
        <f>'[1]emploi direct_84'!AI94</f>
        <v>0.89275825833063926</v>
      </c>
      <c r="P97" s="143">
        <f>'[1]emploi direct_84'!AJ94</f>
        <v>-0.92569796285618677</v>
      </c>
      <c r="Q97" s="143">
        <f>'[1]emploi direct_84'!AK94</f>
        <v>-0.39300487372142534</v>
      </c>
      <c r="R97" s="143">
        <f>'[1]emploi direct_84'!AL94</f>
        <v>-0.3971761998341039</v>
      </c>
      <c r="S97" s="143">
        <f>'[1]emploi direct_84'!AM94</f>
        <v>-0.10765791196527541</v>
      </c>
      <c r="T97" s="142">
        <f>'[1]emploi direct_84'!AN94</f>
        <v>0.36713285690634923</v>
      </c>
      <c r="V97" s="95" t="str">
        <f t="shared" ref="V97" si="21">A97</f>
        <v>2022T4</v>
      </c>
      <c r="W97" s="92">
        <f>'[1]emploi direct_84'!AP94</f>
        <v>822.96539716099505</v>
      </c>
      <c r="X97" s="108">
        <f>'[1]emploi direct_84'!AQ94</f>
        <v>-76.478558011919631</v>
      </c>
      <c r="Y97" s="100">
        <f>'[1]emploi direct_84'!AR94</f>
        <v>57.0997827037354</v>
      </c>
      <c r="Z97" s="93">
        <f>'[1]emploi direct_84'!AS94</f>
        <v>54.992637254899819</v>
      </c>
      <c r="AA97" s="93">
        <f>'[1]emploi direct_84'!AT94</f>
        <v>2.4618081466701369</v>
      </c>
      <c r="AB97" s="93">
        <f>'[1]emploi direct_84'!AU94</f>
        <v>3.3972881886300001</v>
      </c>
      <c r="AC97" s="93">
        <f>'[1]emploi direct_84'!AV94</f>
        <v>7.0487348125479912</v>
      </c>
      <c r="AD97" s="94">
        <f>'[1]emploi direct_84'!AW94</f>
        <v>-10.800685699010501</v>
      </c>
      <c r="AE97" s="102">
        <f>'[1]emploi direct_84'!AX94</f>
        <v>-12.476766142699489</v>
      </c>
      <c r="AF97" s="100">
        <f>'[1]emploi direct_84'!AY94</f>
        <v>611.9280171625287</v>
      </c>
      <c r="AG97" s="93">
        <f>'[1]emploi direct_84'!AZ94</f>
        <v>-4.4531167124005151</v>
      </c>
      <c r="AH97" s="93">
        <f>'[1]emploi direct_84'!BA94</f>
        <v>55.776384976499685</v>
      </c>
      <c r="AI97" s="93">
        <f>'[1]emploi direct_84'!BB94</f>
        <v>678.72157280280044</v>
      </c>
      <c r="AJ97" s="93">
        <f>'[1]emploi direct_84'!BC94</f>
        <v>20.063005387519752</v>
      </c>
      <c r="AK97" s="93">
        <f>'[1]emploi direct_84'!BD94</f>
        <v>-42.511381975639779</v>
      </c>
      <c r="AL97" s="93">
        <f>'[1]emploi direct_84'!BE94</f>
        <v>-8.2818753080696297</v>
      </c>
      <c r="AM97" s="93">
        <f>'[1]emploi direct_84'!BF94</f>
        <v>-75.358709997399274</v>
      </c>
      <c r="AN97" s="93">
        <f>'[1]emploi direct_84'!BG94</f>
        <v>-12.027862010800163</v>
      </c>
      <c r="AO97" s="100">
        <f>'[1]emploi direct_84'!BH94</f>
        <v>242.89292144939827</v>
      </c>
      <c r="AQ97" s="95" t="str">
        <f t="shared" ref="AQ97" si="22">V97</f>
        <v>2022T4</v>
      </c>
      <c r="AR97" s="140">
        <f>'[1]emploi direct_84'!BJ94</f>
        <v>0.37321589476473349</v>
      </c>
      <c r="AS97" s="141">
        <f>'[1]emploi direct_84'!BK94</f>
        <v>-2.7609685537727136</v>
      </c>
      <c r="AT97" s="142">
        <f>'[1]emploi direct_84'!BL94</f>
        <v>2.0490494347776833</v>
      </c>
      <c r="AU97" s="143">
        <f>'[1]emploi direct_84'!BM94</f>
        <v>1.4508476496939426</v>
      </c>
      <c r="AV97" s="143">
        <f>'[1]emploi direct_84'!BN94</f>
        <v>-0.3413044575598434</v>
      </c>
      <c r="AW97" s="143">
        <f>'[1]emploi direct_84'!BO94</f>
        <v>1.6312248235859528</v>
      </c>
      <c r="AX97" s="143">
        <f>'[1]emploi direct_84'!BP94</f>
        <v>0.17241807569121637</v>
      </c>
      <c r="AY97" s="144">
        <f>'[1]emploi direct_84'!BQ94</f>
        <v>3.4551631137493155</v>
      </c>
      <c r="AZ97" s="145">
        <f>'[1]emploi direct_84'!BR94</f>
        <v>-1.7376018458834297</v>
      </c>
      <c r="BA97" s="142">
        <f>'[1]emploi direct_84'!BS94</f>
        <v>1.0467897375214585</v>
      </c>
      <c r="BB97" s="143">
        <f>'[1]emploi direct_84'!BT94</f>
        <v>-0.84548857663694355</v>
      </c>
      <c r="BC97" s="143">
        <f>'[1]emploi direct_84'!BU94</f>
        <v>1.5826832261929935</v>
      </c>
      <c r="BD97" s="143">
        <f>'[1]emploi direct_84'!BV94</f>
        <v>4.7298957436290978</v>
      </c>
      <c r="BE97" s="143">
        <f>'[1]emploi direct_84'!BW94</f>
        <v>1.4867304237543788</v>
      </c>
      <c r="BF97" s="143">
        <f>'[1]emploi direct_84'!BX94</f>
        <v>-0.22574185667182389</v>
      </c>
      <c r="BG97" s="143">
        <f>'[1]emploi direct_84'!BY94</f>
        <v>3.2151194846614439</v>
      </c>
      <c r="BH97" s="143">
        <f>'[1]emploi direct_84'!BZ94</f>
        <v>0.54615717043362544</v>
      </c>
      <c r="BI97" s="143">
        <f>'[1]emploi direct_84'!CA94</f>
        <v>3.8430848503129278</v>
      </c>
      <c r="BJ97" s="142">
        <f>'[1]emploi direct_84'!CB94</f>
        <v>-0.30869914991660252</v>
      </c>
      <c r="BL97" s="95" t="str">
        <f t="shared" ref="BL97" si="23">AQ97</f>
        <v>2022T4</v>
      </c>
      <c r="BM97" s="92">
        <f>'[1]emploi direct_84'!CD94</f>
        <v>766.82792071587755</v>
      </c>
      <c r="BN97" s="108">
        <f>'[1]emploi direct_84'!CE94</f>
        <v>-220.34722869532015</v>
      </c>
      <c r="BO97" s="100">
        <f>'[1]emploi direct_84'!CF94</f>
        <v>417.03090327803875</v>
      </c>
      <c r="BP97" s="93">
        <f>'[1]emploi direct_84'!CG94</f>
        <v>95.135061596590276</v>
      </c>
      <c r="BQ97" s="93">
        <f>'[1]emploi direct_84'!CH94</f>
        <v>-9.4674587681397497</v>
      </c>
      <c r="BR97" s="93">
        <f>'[1]emploi direct_84'!CI94</f>
        <v>29.260047086769873</v>
      </c>
      <c r="BS97" s="93">
        <f>'[1]emploi direct_84'!CJ94</f>
        <v>0.87837090218198455</v>
      </c>
      <c r="BT97" s="94">
        <f>'[1]emploi direct_84'!CK94</f>
        <v>301.22488246063949</v>
      </c>
      <c r="BU97" s="102">
        <f>'[1]emploi direct_84'!CL94</f>
        <v>-237.88191417849885</v>
      </c>
      <c r="BV97" s="100">
        <f>'[1]emploi direct_84'!CM94</f>
        <v>1013.6442373014143</v>
      </c>
      <c r="BW97" s="93">
        <f>'[1]emploi direct_84'!CN94</f>
        <v>-301.40330894039653</v>
      </c>
      <c r="BX97" s="93">
        <f>'[1]emploi direct_84'!CO94</f>
        <v>185.07862590900004</v>
      </c>
      <c r="BY97" s="93">
        <f>'[1]emploi direct_84'!CP94</f>
        <v>525.98354086159998</v>
      </c>
      <c r="BZ97" s="93">
        <f>'[1]emploi direct_84'!CQ94</f>
        <v>33.215827486139915</v>
      </c>
      <c r="CA97" s="93">
        <f>'[1]emploi direct_84'!CR94</f>
        <v>-10.294150711270049</v>
      </c>
      <c r="CB97" s="93">
        <f>'[1]emploi direct_84'!CS94</f>
        <v>65.384436897030128</v>
      </c>
      <c r="CC97" s="93">
        <f>'[1]emploi direct_84'!CT94</f>
        <v>102.65356907200112</v>
      </c>
      <c r="CD97" s="93">
        <f>'[1]emploi direct_84'!CU94</f>
        <v>413.02569672729987</v>
      </c>
      <c r="CE97" s="100">
        <f>'[1]emploi direct_84'!CV94</f>
        <v>-205.61807698979101</v>
      </c>
    </row>
    <row r="98" spans="1:83">
      <c r="A98" s="69" t="str">
        <f>Paca!A98</f>
        <v>2023T1</v>
      </c>
      <c r="B98" s="134">
        <f>'[1]emploi direct_84'!V95</f>
        <v>0.33234765428711288</v>
      </c>
      <c r="C98" s="135">
        <f>'[1]emploi direct_84'!W95</f>
        <v>4.4482411617508655</v>
      </c>
      <c r="D98" s="136">
        <f>'[1]emploi direct_84'!X95</f>
        <v>-5.0347625097368898E-3</v>
      </c>
      <c r="E98" s="137">
        <f>'[1]emploi direct_84'!Y95</f>
        <v>-0.44506105352000169</v>
      </c>
      <c r="F98" s="137">
        <f>'[1]emploi direct_84'!Z95</f>
        <v>0.74132834024216443</v>
      </c>
      <c r="G98" s="137">
        <f>'[1]emploi direct_84'!AA95</f>
        <v>1.7946976309903606</v>
      </c>
      <c r="H98" s="137">
        <f>'[1]emploi direct_84'!AB95</f>
        <v>0.56784551111423998</v>
      </c>
      <c r="I98" s="138">
        <f>'[1]emploi direct_84'!AC95</f>
        <v>-0.30542796204435785</v>
      </c>
      <c r="J98" s="139">
        <f>'[1]emploi direct_84'!AD95</f>
        <v>0.4972340791449259</v>
      </c>
      <c r="K98" s="136">
        <f>'[1]emploi direct_84'!AE95</f>
        <v>7.9338185621780077E-2</v>
      </c>
      <c r="L98" s="137">
        <f>'[1]emploi direct_84'!AF95</f>
        <v>0.26606833865032709</v>
      </c>
      <c r="M98" s="137">
        <f>'[1]emploi direct_84'!AG95</f>
        <v>0.92025137027629267</v>
      </c>
      <c r="N98" s="137">
        <f>'[1]emploi direct_84'!AH95</f>
        <v>-2.9269765256665581</v>
      </c>
      <c r="O98" s="137">
        <f>'[1]emploi direct_84'!AI95</f>
        <v>2.294058556142331</v>
      </c>
      <c r="P98" s="137">
        <f>'[1]emploi direct_84'!AJ95</f>
        <v>0.61798022172239175</v>
      </c>
      <c r="Q98" s="137">
        <f>'[1]emploi direct_84'!AK95</f>
        <v>-1.4186375362701953</v>
      </c>
      <c r="R98" s="137">
        <f>'[1]emploi direct_84'!AL95</f>
        <v>0.58128461156941036</v>
      </c>
      <c r="S98" s="137">
        <f>'[1]emploi direct_84'!AM95</f>
        <v>0.49233597023263798</v>
      </c>
      <c r="T98" s="136">
        <f>'[1]emploi direct_84'!AN95</f>
        <v>0.29626814241705546</v>
      </c>
      <c r="V98" s="69" t="str">
        <f t="shared" ref="V98" si="24">A98</f>
        <v>2023T1</v>
      </c>
      <c r="W98" s="74">
        <f>'[1]emploi direct_84'!AP95</f>
        <v>685.40653788793134</v>
      </c>
      <c r="X98" s="106">
        <f>'[1]emploi direct_84'!AQ95</f>
        <v>345.20341341725998</v>
      </c>
      <c r="Y98" s="101">
        <f>'[1]emploi direct_84'!AR95</f>
        <v>-1.0456919287680648</v>
      </c>
      <c r="Z98" s="75">
        <f>'[1]emploi direct_84'!AS95</f>
        <v>-29.606976899520305</v>
      </c>
      <c r="AA98" s="75">
        <f>'[1]emploi direct_84'!AT95</f>
        <v>20.493553195659842</v>
      </c>
      <c r="AB98" s="75">
        <f>'[1]emploi direct_84'!AU95</f>
        <v>32.717465112500122</v>
      </c>
      <c r="AC98" s="75">
        <f>'[1]emploi direct_84'!AV95</f>
        <v>2.8978339829109814</v>
      </c>
      <c r="AD98" s="76">
        <f>'[1]emploi direct_84'!AW95</f>
        <v>-27.547567320320013</v>
      </c>
      <c r="AE98" s="103">
        <f>'[1]emploi direct_84'!AX95</f>
        <v>66.889723512098499</v>
      </c>
      <c r="AF98" s="101">
        <f>'[1]emploi direct_84'!AY95</f>
        <v>77.630232050563791</v>
      </c>
      <c r="AG98" s="75">
        <f>'[1]emploi direct_84'!AZ95</f>
        <v>94.047216953396855</v>
      </c>
      <c r="AH98" s="75">
        <f>'[1]emploi direct_84'!BA95</f>
        <v>109.31717999680041</v>
      </c>
      <c r="AI98" s="75">
        <f>'[1]emploi direct_84'!BB95</f>
        <v>-340.88704512190088</v>
      </c>
      <c r="AJ98" s="75">
        <f>'[1]emploi direct_84'!BC95</f>
        <v>52.014761059260309</v>
      </c>
      <c r="AK98" s="75">
        <f>'[1]emploi direct_84'!BD95</f>
        <v>28.117163915870151</v>
      </c>
      <c r="AL98" s="75">
        <f>'[1]emploi direct_84'!BE95</f>
        <v>-29.777760797520386</v>
      </c>
      <c r="AM98" s="75">
        <f>'[1]emploi direct_84'!BF95</f>
        <v>109.85269513939784</v>
      </c>
      <c r="AN98" s="75">
        <f>'[1]emploi direct_84'!BG95</f>
        <v>54.94602090529952</v>
      </c>
      <c r="AO98" s="101">
        <f>'[1]emploi direct_84'!BH95</f>
        <v>196.72886083679623</v>
      </c>
      <c r="AQ98" s="69" t="str">
        <f t="shared" ref="AQ98" si="25">V98</f>
        <v>2023T1</v>
      </c>
      <c r="AR98" s="134">
        <f>'[1]emploi direct_84'!BJ95</f>
        <v>0.34360265259512079</v>
      </c>
      <c r="AS98" s="135">
        <f>'[1]emploi direct_84'!BK95</f>
        <v>6.9589350431820129E-2</v>
      </c>
      <c r="AT98" s="136">
        <f>'[1]emploi direct_84'!BL95</f>
        <v>1.2316000627022206</v>
      </c>
      <c r="AU98" s="137">
        <f>'[1]emploi direct_84'!BM95</f>
        <v>0.18086564065509236</v>
      </c>
      <c r="AV98" s="137">
        <f>'[1]emploi direct_84'!BN95</f>
        <v>0.22613714608115121</v>
      </c>
      <c r="AW98" s="137">
        <f>'[1]emploi direct_84'!BO95</f>
        <v>1.839532183049708</v>
      </c>
      <c r="AX98" s="137">
        <f>'[1]emploi direct_84'!BP95</f>
        <v>-1.6853913142314991</v>
      </c>
      <c r="AY98" s="138">
        <f>'[1]emploi direct_84'!BQ95</f>
        <v>2.3879254977850151</v>
      </c>
      <c r="AZ98" s="139">
        <f>'[1]emploi direct_84'!BR95</f>
        <v>-0.70747909354752503</v>
      </c>
      <c r="BA98" s="136">
        <f>'[1]emploi direct_84'!BS95</f>
        <v>0.99703102085502149</v>
      </c>
      <c r="BB98" s="137">
        <f>'[1]emploi direct_84'!BT95</f>
        <v>-0.30660615140379877</v>
      </c>
      <c r="BC98" s="137">
        <f>'[1]emploi direct_84'!BU95</f>
        <v>2.1725872040107008</v>
      </c>
      <c r="BD98" s="137">
        <f>'[1]emploi direct_84'!BV95</f>
        <v>1.7878352889578508</v>
      </c>
      <c r="BE98" s="137">
        <f>'[1]emploi direct_84'!BW95</f>
        <v>2.5993269479611003</v>
      </c>
      <c r="BF98" s="137">
        <f>'[1]emploi direct_84'!BX95</f>
        <v>-0.21179624141022257</v>
      </c>
      <c r="BG98" s="137">
        <f>'[1]emploi direct_84'!BY95</f>
        <v>0.36091932775117463</v>
      </c>
      <c r="BH98" s="137">
        <f>'[1]emploi direct_84'!BZ95</f>
        <v>1.16551882277518</v>
      </c>
      <c r="BI98" s="137">
        <f>'[1]emploi direct_84'!CA95</f>
        <v>3.1902514679861493</v>
      </c>
      <c r="BJ98" s="136">
        <f>'[1]emploi direct_84'!CB95</f>
        <v>-0.62690368009560293</v>
      </c>
      <c r="BL98" s="69" t="str">
        <f t="shared" ref="BL98" si="26">AQ98</f>
        <v>2023T1</v>
      </c>
      <c r="BM98" s="74">
        <f>'[1]emploi direct_84'!CD95</f>
        <v>708.53844125513569</v>
      </c>
      <c r="BN98" s="106">
        <f>'[1]emploi direct_84'!CE95</f>
        <v>5.6367471397306872</v>
      </c>
      <c r="BO98" s="101">
        <f>'[1]emploi direct_84'!CF95</f>
        <v>252.67164104029507</v>
      </c>
      <c r="BP98" s="75">
        <f>'[1]emploi direct_84'!CG95</f>
        <v>11.956624066499899</v>
      </c>
      <c r="BQ98" s="75">
        <f>'[1]emploi direct_84'!CH95</f>
        <v>6.2835524982601783</v>
      </c>
      <c r="BR98" s="75">
        <f>'[1]emploi direct_84'!CI95</f>
        <v>33.520038579480115</v>
      </c>
      <c r="BS98" s="75">
        <f>'[1]emploi direct_84'!CJ95</f>
        <v>-8.7980240902120386</v>
      </c>
      <c r="BT98" s="76">
        <f>'[1]emploi direct_84'!CK95</f>
        <v>209.70944998627056</v>
      </c>
      <c r="BU98" s="103">
        <f>'[1]emploi direct_84'!CL95</f>
        <v>-96.327368710701194</v>
      </c>
      <c r="BV98" s="101">
        <f>'[1]emploi direct_84'!CM95</f>
        <v>966.70309352152981</v>
      </c>
      <c r="BW98" s="75">
        <f>'[1]emploi direct_84'!CN95</f>
        <v>-108.99867511360208</v>
      </c>
      <c r="BX98" s="75">
        <f>'[1]emploi direct_84'!CO95</f>
        <v>254.91952308140026</v>
      </c>
      <c r="BY98" s="75">
        <f>'[1]emploi direct_84'!CP95</f>
        <v>198.57356871760021</v>
      </c>
      <c r="BZ98" s="75">
        <f>'[1]emploi direct_84'!CQ95</f>
        <v>58.760964529159992</v>
      </c>
      <c r="CA98" s="75">
        <f>'[1]emploi direct_84'!CR95</f>
        <v>-9.7165384956997514</v>
      </c>
      <c r="CB98" s="75">
        <f>'[1]emploi direct_84'!CS95</f>
        <v>7.4415073511800074</v>
      </c>
      <c r="CC98" s="75">
        <f>'[1]emploi direct_84'!CT95</f>
        <v>218.99078835859837</v>
      </c>
      <c r="CD98" s="75">
        <f>'[1]emploi direct_84'!CU95</f>
        <v>346.73195509289872</v>
      </c>
      <c r="CE98" s="101">
        <f>'[1]emploi direct_84'!CV95</f>
        <v>-420.14567173570686</v>
      </c>
    </row>
    <row r="99" spans="1:83">
      <c r="A99" s="69" t="str">
        <f>Paca!A99</f>
        <v>2023T2</v>
      </c>
      <c r="B99" s="134">
        <f>'[1]emploi direct_84'!V96</f>
        <v>4.643552519769667E-2</v>
      </c>
      <c r="C99" s="135">
        <f>'[1]emploi direct_84'!W96</f>
        <v>-2.9311139935575325</v>
      </c>
      <c r="D99" s="136">
        <f>'[1]emploi direct_84'!X96</f>
        <v>0.38200698452524051</v>
      </c>
      <c r="E99" s="137">
        <f>'[1]emploi direct_84'!Y96</f>
        <v>0.90442729585773485</v>
      </c>
      <c r="F99" s="137">
        <f>'[1]emploi direct_84'!Z96</f>
        <v>-0.24403328495014032</v>
      </c>
      <c r="G99" s="137">
        <f>'[1]emploi direct_84'!AA96</f>
        <v>1.263706284414079</v>
      </c>
      <c r="H99" s="137">
        <f>'[1]emploi direct_84'!AB96</f>
        <v>-1.0953373402406985</v>
      </c>
      <c r="I99" s="138">
        <f>'[1]emploi direct_84'!AC96</f>
        <v>9.3481179602838971E-2</v>
      </c>
      <c r="J99" s="139">
        <f>'[1]emploi direct_84'!AD96</f>
        <v>-1.0736518881731771</v>
      </c>
      <c r="K99" s="136">
        <f>'[1]emploi direct_84'!AE96</f>
        <v>0.22366014900043751</v>
      </c>
      <c r="L99" s="137">
        <f>'[1]emploi direct_84'!AF96</f>
        <v>1.2001589788979139E-2</v>
      </c>
      <c r="M99" s="137">
        <f>'[1]emploi direct_84'!AG96</f>
        <v>0.63688511027224504</v>
      </c>
      <c r="N99" s="137">
        <f>'[1]emploi direct_84'!AH96</f>
        <v>-1.1111224811149123</v>
      </c>
      <c r="O99" s="137">
        <f>'[1]emploi direct_84'!AI96</f>
        <v>1.2812591717362487</v>
      </c>
      <c r="P99" s="137">
        <f>'[1]emploi direct_84'!AJ96</f>
        <v>0.10843693985009839</v>
      </c>
      <c r="Q99" s="137">
        <f>'[1]emploi direct_84'!AK96</f>
        <v>-1.1036589848218203</v>
      </c>
      <c r="R99" s="137">
        <f>'[1]emploi direct_84'!AL96</f>
        <v>1.2168992914362908</v>
      </c>
      <c r="S99" s="137">
        <f>'[1]emploi direct_84'!AM96</f>
        <v>0.18615501290768499</v>
      </c>
      <c r="T99" s="136">
        <f>'[1]emploi direct_84'!AN96</f>
        <v>0.27096941787068118</v>
      </c>
      <c r="V99" s="69" t="str">
        <f t="shared" ref="V99" si="27">A99</f>
        <v>2023T2</v>
      </c>
      <c r="W99" s="74">
        <f>'[1]emploi direct_84'!AP96</f>
        <v>96.083089930703864</v>
      </c>
      <c r="X99" s="106">
        <f>'[1]emploi direct_84'!AQ96</f>
        <v>-237.58586383401052</v>
      </c>
      <c r="Y99" s="101">
        <f>'[1]emploi direct_84'!AR96</f>
        <v>79.336713049375248</v>
      </c>
      <c r="Z99" s="75">
        <f>'[1]emploi direct_84'!AS96</f>
        <v>59.897810093800217</v>
      </c>
      <c r="AA99" s="75">
        <f>'[1]emploi direct_84'!AT96</f>
        <v>-6.7961569419098851</v>
      </c>
      <c r="AB99" s="75">
        <f>'[1]emploi direct_84'!AU96</f>
        <v>23.450907863440079</v>
      </c>
      <c r="AC99" s="75">
        <f>'[1]emploi direct_84'!AV96</f>
        <v>-5.6214757745549946</v>
      </c>
      <c r="AD99" s="76">
        <f>'[1]emploi direct_84'!AW96</f>
        <v>8.4056278085990925</v>
      </c>
      <c r="AE99" s="103">
        <f>'[1]emploi direct_84'!AX96</f>
        <v>-145.14969102799841</v>
      </c>
      <c r="AF99" s="101">
        <f>'[1]emploi direct_84'!AY96</f>
        <v>219.01893083594041</v>
      </c>
      <c r="AG99" s="75">
        <f>'[1]emploi direct_84'!AZ96</f>
        <v>4.2534909664027509</v>
      </c>
      <c r="AH99" s="75">
        <f>'[1]emploi direct_84'!BA96</f>
        <v>76.35216677920107</v>
      </c>
      <c r="AI99" s="75">
        <f>'[1]emploi direct_84'!BB96</f>
        <v>-125.61796357549974</v>
      </c>
      <c r="AJ99" s="75">
        <f>'[1]emploi direct_84'!BC96</f>
        <v>29.717310752069807</v>
      </c>
      <c r="AK99" s="75">
        <f>'[1]emploi direct_84'!BD96</f>
        <v>4.9642058851895854</v>
      </c>
      <c r="AL99" s="75">
        <f>'[1]emploi direct_84'!BE96</f>
        <v>-22.83759197564973</v>
      </c>
      <c r="AM99" s="75">
        <f>'[1]emploi direct_84'!BF96</f>
        <v>231.30962618610283</v>
      </c>
      <c r="AN99" s="75">
        <f>'[1]emploi direct_84'!BG96</f>
        <v>20.877685818100872</v>
      </c>
      <c r="AO99" s="101">
        <f>'[1]emploi direct_84'!BH96</f>
        <v>180.4630009074026</v>
      </c>
      <c r="AQ99" s="69" t="str">
        <f t="shared" ref="AQ99" si="28">V99</f>
        <v>2023T2</v>
      </c>
      <c r="AR99" s="134">
        <f>'[1]emploi direct_84'!BJ96</f>
        <v>0.56720927171796109</v>
      </c>
      <c r="AS99" s="135">
        <f>'[1]emploi direct_84'!BK96</f>
        <v>-5.9898218430778698</v>
      </c>
      <c r="AT99" s="136">
        <f>'[1]emploi direct_84'!BL96</f>
        <v>0.99688727043834024</v>
      </c>
      <c r="AU99" s="137">
        <f>'[1]emploi direct_84'!BM96</f>
        <v>1.1345082608725798</v>
      </c>
      <c r="AV99" s="137">
        <f>'[1]emploi direct_84'!BN96</f>
        <v>0.45030621510708801</v>
      </c>
      <c r="AW99" s="137">
        <f>'[1]emploi direct_84'!BO96</f>
        <v>3.4507503748894441</v>
      </c>
      <c r="AX99" s="137">
        <f>'[1]emploi direct_84'!BP96</f>
        <v>-1.8917394557291578</v>
      </c>
      <c r="AY99" s="138">
        <f>'[1]emploi direct_84'!BQ96</f>
        <v>0.73268466234597263</v>
      </c>
      <c r="AZ99" s="139">
        <f>'[1]emploi direct_84'!BR96</f>
        <v>-1.436369570259366</v>
      </c>
      <c r="BA99" s="136">
        <f>'[1]emploi direct_84'!BS96</f>
        <v>1.3682262895329478</v>
      </c>
      <c r="BB99" s="137">
        <f>'[1]emploi direct_84'!BT96</f>
        <v>0.28542701819578298</v>
      </c>
      <c r="BC99" s="137">
        <f>'[1]emploi direct_84'!BU96</f>
        <v>2.2958233636244607</v>
      </c>
      <c r="BD99" s="137">
        <f>'[1]emploi direct_84'!BV96</f>
        <v>2.2772632551632643</v>
      </c>
      <c r="BE99" s="137">
        <f>'[1]emploi direct_84'!BW96</f>
        <v>5.7493967792477285</v>
      </c>
      <c r="BF99" s="137">
        <f>'[1]emploi direct_84'!BX96</f>
        <v>-0.97306981929281555</v>
      </c>
      <c r="BG99" s="137">
        <f>'[1]emploi direct_84'!BY96</f>
        <v>-1.6659438224220113</v>
      </c>
      <c r="BH99" s="137">
        <f>'[1]emploi direct_84'!BZ96</f>
        <v>1.9659631582332748</v>
      </c>
      <c r="BI99" s="137">
        <f>'[1]emploi direct_84'!CA96</f>
        <v>2.6040505719408413</v>
      </c>
      <c r="BJ99" s="136">
        <f>'[1]emploi direct_84'!CB96</f>
        <v>0.50161645866708682</v>
      </c>
      <c r="BL99" s="69" t="str">
        <f t="shared" ref="BL99" si="29">AQ99</f>
        <v>2023T2</v>
      </c>
      <c r="BM99" s="74">
        <f>'[1]emploi direct_84'!CD96</f>
        <v>1167.5759532469092</v>
      </c>
      <c r="BN99" s="106">
        <f>'[1]emploi direct_84'!CE96</f>
        <v>-501.31068709917963</v>
      </c>
      <c r="BO99" s="101">
        <f>'[1]emploi direct_84'!CF96</f>
        <v>205.77700211774572</v>
      </c>
      <c r="BP99" s="75">
        <f>'[1]emploi direct_84'!CG96</f>
        <v>74.964526251070311</v>
      </c>
      <c r="BQ99" s="75">
        <f>'[1]emploi direct_84'!CH96</f>
        <v>12.454029528390038</v>
      </c>
      <c r="BR99" s="75">
        <f>'[1]emploi direct_84'!CI96</f>
        <v>62.682633238680182</v>
      </c>
      <c r="BS99" s="75">
        <f>'[1]emploi direct_84'!CJ96</f>
        <v>-9.7875718351470482</v>
      </c>
      <c r="BT99" s="76">
        <f>'[1]emploi direct_84'!CK96</f>
        <v>65.463384934750138</v>
      </c>
      <c r="BU99" s="103">
        <f>'[1]emploi direct_84'!CL96</f>
        <v>-194.9010169180001</v>
      </c>
      <c r="BV99" s="101">
        <f>'[1]emploi direct_84'!CM96</f>
        <v>1324.7056455621787</v>
      </c>
      <c r="BW99" s="75">
        <f>'[1]emploi direct_84'!CN96</f>
        <v>100.88256310430006</v>
      </c>
      <c r="BX99" s="75">
        <f>'[1]emploi direct_84'!CO96</f>
        <v>270.76842933579974</v>
      </c>
      <c r="BY99" s="75">
        <f>'[1]emploi direct_84'!CP96</f>
        <v>248.92665387919988</v>
      </c>
      <c r="BZ99" s="75">
        <f>'[1]emploi direct_84'!CQ96</f>
        <v>127.71620141076983</v>
      </c>
      <c r="CA99" s="75">
        <f>'[1]emploi direct_84'!CR96</f>
        <v>-45.033313087010356</v>
      </c>
      <c r="CB99" s="75">
        <f>'[1]emploi direct_84'!CS96</f>
        <v>-34.669855269890149</v>
      </c>
      <c r="CC99" s="75">
        <f>'[1]emploi direct_84'!CT96</f>
        <v>370.94732745650253</v>
      </c>
      <c r="CD99" s="75">
        <f>'[1]emploi direct_84'!CU96</f>
        <v>285.16763873250056</v>
      </c>
      <c r="CE99" s="101">
        <f>'[1]emploi direct_84'!CV96</f>
        <v>333.30500958420453</v>
      </c>
    </row>
    <row r="100" spans="1:83">
      <c r="A100" s="69" t="str">
        <f>Paca!A100</f>
        <v>2023T3</v>
      </c>
      <c r="B100" s="134">
        <f>'[1]emploi direct_84'!V97</f>
        <v>0.10275349756962981</v>
      </c>
      <c r="C100" s="135">
        <f>'[1]emploi direct_84'!W97</f>
        <v>-0.89721912762625866</v>
      </c>
      <c r="D100" s="136">
        <f>'[1]emploi direct_84'!X97</f>
        <v>0.66958094296509785</v>
      </c>
      <c r="E100" s="137">
        <f>'[1]emploi direct_84'!Y97</f>
        <v>0.94070890966297949</v>
      </c>
      <c r="F100" s="137">
        <f>'[1]emploi direct_84'!Z97</f>
        <v>0.5063380794957606</v>
      </c>
      <c r="G100" s="137">
        <f>'[1]emploi direct_84'!AA97</f>
        <v>1.3460856717188108</v>
      </c>
      <c r="H100" s="137">
        <f>'[1]emploi direct_84'!AB97</f>
        <v>0.94186814473928848</v>
      </c>
      <c r="I100" s="138">
        <f>'[1]emploi direct_84'!AC97</f>
        <v>0.36205183210509251</v>
      </c>
      <c r="J100" s="139">
        <f>'[1]emploi direct_84'!AD97</f>
        <v>-0.30919753284232021</v>
      </c>
      <c r="K100" s="136">
        <f>'[1]emploi direct_84'!AE97</f>
        <v>-7.4291235968748648E-2</v>
      </c>
      <c r="L100" s="137">
        <f>'[1]emploi direct_84'!AF97</f>
        <v>-0.51858661938621875</v>
      </c>
      <c r="M100" s="137">
        <f>'[1]emploi direct_84'!AG97</f>
        <v>0.50041524451176489</v>
      </c>
      <c r="N100" s="137">
        <f>'[1]emploi direct_84'!AH97</f>
        <v>1.5267172605682777</v>
      </c>
      <c r="O100" s="137">
        <f>'[1]emploi direct_84'!AI97</f>
        <v>-0.2250440257056785</v>
      </c>
      <c r="P100" s="137">
        <f>'[1]emploi direct_84'!AJ97</f>
        <v>-1.6215234895800013E-2</v>
      </c>
      <c r="Q100" s="137">
        <f>'[1]emploi direct_84'!AK97</f>
        <v>-0.43497290101521813</v>
      </c>
      <c r="R100" s="137">
        <f>'[1]emploi direct_84'!AL97</f>
        <v>-0.57851161892490399</v>
      </c>
      <c r="S100" s="137">
        <f>'[1]emploi direct_84'!AM97</f>
        <v>5.4082545086231448E-2</v>
      </c>
      <c r="T100" s="136">
        <f>'[1]emploi direct_84'!AN97</f>
        <v>0.38631538816187305</v>
      </c>
      <c r="V100" s="69" t="str">
        <f t="shared" ref="V100:V101" si="30">A100</f>
        <v>2023T3</v>
      </c>
      <c r="W100" s="74">
        <f>'[1]emploi direct_84'!AP97</f>
        <v>212.71339187634294</v>
      </c>
      <c r="X100" s="106">
        <f>'[1]emploi direct_84'!AQ97</f>
        <v>-70.593783264919693</v>
      </c>
      <c r="Y100" s="101">
        <f>'[1]emploi direct_84'!AR97</f>
        <v>139.59242733037172</v>
      </c>
      <c r="Z100" s="75">
        <f>'[1]emploi direct_84'!AS97</f>
        <v>62.864108745449812</v>
      </c>
      <c r="AA100" s="75">
        <f>'[1]emploi direct_84'!AT97</f>
        <v>14.06675116380984</v>
      </c>
      <c r="AB100" s="75">
        <f>'[1]emploi direct_84'!AU97</f>
        <v>25.295311695189866</v>
      </c>
      <c r="AC100" s="75">
        <f>'[1]emploi direct_84'!AV97</f>
        <v>4.78089631465906</v>
      </c>
      <c r="AD100" s="76">
        <f>'[1]emploi direct_84'!AW97</f>
        <v>32.585359411261379</v>
      </c>
      <c r="AE100" s="103">
        <f>'[1]emploi direct_84'!AX97</f>
        <v>-41.352390538300824</v>
      </c>
      <c r="AF100" s="101">
        <f>'[1]emploi direct_84'!AY97</f>
        <v>-72.912314985427656</v>
      </c>
      <c r="AG100" s="75">
        <f>'[1]emploi direct_84'!AZ97</f>
        <v>-183.81466715099668</v>
      </c>
      <c r="AH100" s="75">
        <f>'[1]emploi direct_84'!BA97</f>
        <v>60.373727225998664</v>
      </c>
      <c r="AI100" s="75">
        <f>'[1]emploi direct_84'!BB97</f>
        <v>170.68520452560006</v>
      </c>
      <c r="AJ100" s="75">
        <f>'[1]emploi direct_84'!BC97</f>
        <v>-5.2865104932798204</v>
      </c>
      <c r="AK100" s="75">
        <f>'[1]emploi direct_84'!BD97</f>
        <v>-0.74313284527033829</v>
      </c>
      <c r="AL100" s="75">
        <f>'[1]emploi direct_84'!BE97</f>
        <v>-8.901390035490067</v>
      </c>
      <c r="AM100" s="75">
        <f>'[1]emploi direct_84'!BF97</f>
        <v>-111.30231136250222</v>
      </c>
      <c r="AN100" s="75">
        <f>'[1]emploi direct_84'!BG97</f>
        <v>6.076765150499341</v>
      </c>
      <c r="AO100" s="101">
        <f>'[1]emploi direct_84'!BH97</f>
        <v>257.97945333459938</v>
      </c>
      <c r="AQ100" s="69" t="str">
        <f t="shared" ref="AQ100:AQ101" si="31">V100</f>
        <v>2023T3</v>
      </c>
      <c r="AR100" s="134">
        <f>'[1]emploi direct_84'!BJ97</f>
        <v>0.88465934378902933</v>
      </c>
      <c r="AS100" s="135">
        <f>'[1]emploi direct_84'!BK97</f>
        <v>-0.50344729744894456</v>
      </c>
      <c r="AT100" s="136">
        <f>'[1]emploi direct_84'!BL97</f>
        <v>1.3276300090237392</v>
      </c>
      <c r="AU100" s="137">
        <f>'[1]emploi direct_84'!BM97</f>
        <v>2.2455626311644217</v>
      </c>
      <c r="AV100" s="137">
        <f>'[1]emploi direct_84'!BN97</f>
        <v>1.0943602322125878</v>
      </c>
      <c r="AW100" s="137">
        <f>'[1]emploi direct_84'!BO97</f>
        <v>4.6636906786885257</v>
      </c>
      <c r="AX100" s="137">
        <f>'[1]emploi direct_84'!BP97</f>
        <v>1.8093570534713166</v>
      </c>
      <c r="AY100" s="138">
        <f>'[1]emploi direct_84'!BQ97</f>
        <v>2.9265723714511083E-2</v>
      </c>
      <c r="AZ100" s="139">
        <f>'[1]emploi direct_84'!BR97</f>
        <v>-0.98099305877018539</v>
      </c>
      <c r="BA100" s="136">
        <f>'[1]emploi direct_84'!BS97</f>
        <v>0.85942521346615841</v>
      </c>
      <c r="BB100" s="137">
        <f>'[1]emploi direct_84'!BT97</f>
        <v>-0.25449317783978742</v>
      </c>
      <c r="BC100" s="137">
        <f>'[1]emploi direct_84'!BU97</f>
        <v>2.5527557213688823</v>
      </c>
      <c r="BD100" s="137">
        <f>'[1]emploi direct_84'!BV97</f>
        <v>3.4911871952024942</v>
      </c>
      <c r="BE100" s="137">
        <f>'[1]emploi direct_84'!BW97</f>
        <v>4.2944124403040629</v>
      </c>
      <c r="BF100" s="137">
        <f>'[1]emploi direct_84'!BX97</f>
        <v>-0.22152325290465402</v>
      </c>
      <c r="BG100" s="137">
        <f>'[1]emploi direct_84'!BY97</f>
        <v>-3.3121963418317635</v>
      </c>
      <c r="BH100" s="137">
        <f>'[1]emploi direct_84'!BZ97</f>
        <v>0.81429524459593061</v>
      </c>
      <c r="BI100" s="137">
        <f>'[1]emploi direct_84'!CA97</f>
        <v>0.62540950957625796</v>
      </c>
      <c r="BJ100" s="136">
        <f>'[1]emploi direct_84'!CB97</f>
        <v>1.3271948386978982</v>
      </c>
      <c r="BL100" s="69" t="str">
        <f t="shared" ref="BL100:BL101" si="32">AQ100</f>
        <v>2023T3</v>
      </c>
      <c r="BM100" s="74">
        <f>'[1]emploi direct_84'!CD97</f>
        <v>1817.1684168559732</v>
      </c>
      <c r="BN100" s="106">
        <f>'[1]emploi direct_84'!CE97</f>
        <v>-39.454791693589868</v>
      </c>
      <c r="BO100" s="101">
        <f>'[1]emploi direct_84'!CF97</f>
        <v>274.9832311547143</v>
      </c>
      <c r="BP100" s="75">
        <f>'[1]emploi direct_84'!CG97</f>
        <v>148.14757919462954</v>
      </c>
      <c r="BQ100" s="75">
        <f>'[1]emploi direct_84'!CH97</f>
        <v>30.225955564229935</v>
      </c>
      <c r="BR100" s="75">
        <f>'[1]emploi direct_84'!CI97</f>
        <v>84.860972859760068</v>
      </c>
      <c r="BS100" s="75">
        <f>'[1]emploi direct_84'!CJ97</f>
        <v>9.1059893355630379</v>
      </c>
      <c r="BT100" s="76">
        <f>'[1]emploi direct_84'!CK97</f>
        <v>2.6427342005299579</v>
      </c>
      <c r="BU100" s="103">
        <f>'[1]emploi direct_84'!CL97</f>
        <v>-132.08912419690023</v>
      </c>
      <c r="BV100" s="101">
        <f>'[1]emploi direct_84'!CM97</f>
        <v>835.66486506360525</v>
      </c>
      <c r="BW100" s="75">
        <f>'[1]emploi direct_84'!CN97</f>
        <v>-89.967075943597592</v>
      </c>
      <c r="BX100" s="75">
        <f>'[1]emploi direct_84'!CO97</f>
        <v>301.81945897849982</v>
      </c>
      <c r="BY100" s="75">
        <f>'[1]emploi direct_84'!CP97</f>
        <v>382.90176863099987</v>
      </c>
      <c r="BZ100" s="75">
        <f>'[1]emploi direct_84'!CQ97</f>
        <v>96.508566705570047</v>
      </c>
      <c r="CA100" s="75">
        <f>'[1]emploi direct_84'!CR97</f>
        <v>-10.173145019850381</v>
      </c>
      <c r="CB100" s="75">
        <f>'[1]emploi direct_84'!CS97</f>
        <v>-69.798618116729813</v>
      </c>
      <c r="CC100" s="75">
        <f>'[1]emploi direct_84'!CT97</f>
        <v>154.50129996559917</v>
      </c>
      <c r="CD100" s="75">
        <f>'[1]emploi direct_84'!CU97</f>
        <v>69.872609863099569</v>
      </c>
      <c r="CE100" s="101">
        <f>'[1]emploi direct_84'!CV97</f>
        <v>878.06423652819649</v>
      </c>
    </row>
    <row r="101" spans="1:83" s="232" customFormat="1">
      <c r="A101" s="95" t="str">
        <f>Paca!A101</f>
        <v>2023T4</v>
      </c>
      <c r="B101" s="140">
        <f>'[1]emploi direct_84'!V98</f>
        <v>4.1739860526091022E-2</v>
      </c>
      <c r="C101" s="141">
        <f>'[1]emploi direct_84'!W98</f>
        <v>-2.1984112451404525</v>
      </c>
      <c r="D101" s="142">
        <f>'[1]emploi direct_84'!X98</f>
        <v>5.8270668199966735E-3</v>
      </c>
      <c r="E101" s="143">
        <f>'[1]emploi direct_84'!Y98</f>
        <v>-1.006828164756346</v>
      </c>
      <c r="F101" s="143">
        <f>'[1]emploi direct_84'!Z98</f>
        <v>-8.2924958276997529E-3</v>
      </c>
      <c r="G101" s="143">
        <f>'[1]emploi direct_84'!AA98</f>
        <v>1.9307225588048427</v>
      </c>
      <c r="H101" s="143">
        <f>'[1]emploi direct_84'!AB98</f>
        <v>0.53998227036051727</v>
      </c>
      <c r="I101" s="144">
        <f>'[1]emploi direct_84'!AC98</f>
        <v>0.33027759245431998</v>
      </c>
      <c r="J101" s="145">
        <f>'[1]emploi direct_84'!AD98</f>
        <v>-0.7639916418162418</v>
      </c>
      <c r="K101" s="142">
        <f>'[1]emploi direct_84'!AE98</f>
        <v>-3.6164750981770855E-2</v>
      </c>
      <c r="L101" s="143">
        <f>'[1]emploi direct_84'!AF98</f>
        <v>9.0076275927497562E-3</v>
      </c>
      <c r="M101" s="143">
        <f>'[1]emploi direct_84'!AG98</f>
        <v>-1.4494598497268307</v>
      </c>
      <c r="N101" s="143">
        <f>'[1]emploi direct_84'!AH98</f>
        <v>1.2807496271179275</v>
      </c>
      <c r="O101" s="143">
        <f>'[1]emploi direct_84'!AI98</f>
        <v>0.18580137800165986</v>
      </c>
      <c r="P101" s="143">
        <f>'[1]emploi direct_84'!AJ98</f>
        <v>-0.1920538462194421</v>
      </c>
      <c r="Q101" s="143">
        <f>'[1]emploi direct_84'!AK98</f>
        <v>-1.0727213712396932</v>
      </c>
      <c r="R101" s="143">
        <f>'[1]emploi direct_84'!AL98</f>
        <v>0.42075246584534209</v>
      </c>
      <c r="S101" s="143">
        <f>'[1]emploi direct_84'!AM98</f>
        <v>-0.5554705686882766</v>
      </c>
      <c r="T101" s="142">
        <f>'[1]emploi direct_84'!AN98</f>
        <v>0.58776320933913162</v>
      </c>
      <c r="V101" s="95" t="str">
        <f t="shared" si="30"/>
        <v>2023T4</v>
      </c>
      <c r="W101" s="92">
        <f>'[1]emploi direct_84'!AP98</f>
        <v>86.495843151467852</v>
      </c>
      <c r="X101" s="108">
        <f>'[1]emploi direct_84'!AQ98</f>
        <v>-171.42048188666013</v>
      </c>
      <c r="Y101" s="100">
        <f>'[1]emploi direct_84'!AR98</f>
        <v>1.2229453033905884</v>
      </c>
      <c r="Z101" s="93">
        <f>'[1]emploi direct_84'!AS98</f>
        <v>-67.915548383670284</v>
      </c>
      <c r="AA101" s="93">
        <f>'[1]emploi direct_84'!AT98</f>
        <v>-0.23154314425983102</v>
      </c>
      <c r="AB101" s="93">
        <f>'[1]emploi direct_84'!AU98</f>
        <v>36.770046932110063</v>
      </c>
      <c r="AC101" s="93">
        <f>'[1]emploi direct_84'!AV98</f>
        <v>2.7667508682919788</v>
      </c>
      <c r="AD101" s="94">
        <f>'[1]emploi direct_84'!AW98</f>
        <v>29.833239030918776</v>
      </c>
      <c r="AE101" s="102">
        <f>'[1]emploi direct_84'!AX98</f>
        <v>-101.86108551079997</v>
      </c>
      <c r="AF101" s="100">
        <f>'[1]emploi direct_84'!AY98</f>
        <v>-35.467127823256305</v>
      </c>
      <c r="AG101" s="93">
        <f>'[1]emploi direct_84'!AZ98</f>
        <v>3.1762247441001819</v>
      </c>
      <c r="AH101" s="93">
        <f>'[1]emploi direct_84'!BA98</f>
        <v>-175.74844971749917</v>
      </c>
      <c r="AI101" s="93">
        <f>'[1]emploi direct_84'!BB98</f>
        <v>145.37236083880089</v>
      </c>
      <c r="AJ101" s="93">
        <f>'[1]emploi direct_84'!BC98</f>
        <v>4.3548388225699455</v>
      </c>
      <c r="AK101" s="93">
        <f>'[1]emploi direct_84'!BD98</f>
        <v>-8.8002658902696567</v>
      </c>
      <c r="AL101" s="93">
        <f>'[1]emploi direct_84'!BE98</f>
        <v>-21.856940963360103</v>
      </c>
      <c r="AM101" s="93">
        <f>'[1]emploi direct_84'!BF98</f>
        <v>80.482049572001415</v>
      </c>
      <c r="AN101" s="93">
        <f>'[1]emploi direct_84'!BG98</f>
        <v>-62.446945229599805</v>
      </c>
      <c r="AO101" s="100">
        <f>'[1]emploi direct_84'!BH98</f>
        <v>394.02159306879912</v>
      </c>
      <c r="AQ101" s="95" t="str">
        <f t="shared" si="31"/>
        <v>2023T4</v>
      </c>
      <c r="AR101" s="140">
        <f>'[1]emploi direct_84'!BJ98</f>
        <v>0.52402145617771456</v>
      </c>
      <c r="AS101" s="141">
        <f>'[1]emploi direct_84'!BK98</f>
        <v>-1.7318166013397862</v>
      </c>
      <c r="AT101" s="142">
        <f>'[1]emploi direct_84'!BL98</f>
        <v>1.0549461333405175</v>
      </c>
      <c r="AU101" s="143">
        <f>'[1]emploi direct_84'!BM98</f>
        <v>0.37940621645999872</v>
      </c>
      <c r="AV101" s="143">
        <f>'[1]emploi direct_84'!BN98</f>
        <v>0.99595710092832412</v>
      </c>
      <c r="AW101" s="143">
        <f>'[1]emploi direct_84'!BO98</f>
        <v>6.4856429824819317</v>
      </c>
      <c r="AX101" s="143">
        <f>'[1]emploi direct_84'!BP98</f>
        <v>0.94528873054791074</v>
      </c>
      <c r="AY101" s="144">
        <f>'[1]emploi direct_84'!BQ98</f>
        <v>0.47982101604555627</v>
      </c>
      <c r="AZ101" s="145">
        <f>'[1]emploi direct_84'!BR98</f>
        <v>-1.646353699551184</v>
      </c>
      <c r="BA101" s="142">
        <f>'[1]emploi direct_84'!BS98</f>
        <v>0.19241186846852276</v>
      </c>
      <c r="BB101" s="143">
        <f>'[1]emploi direct_84'!BT98</f>
        <v>-0.23294112184170102</v>
      </c>
      <c r="BC101" s="143">
        <f>'[1]emploi direct_84'!BU98</f>
        <v>0.59175258932551156</v>
      </c>
      <c r="BD101" s="143">
        <f>'[1]emploi direct_84'!BV98</f>
        <v>-1.2917948666097523</v>
      </c>
      <c r="BE101" s="143">
        <f>'[1]emploi direct_84'!BW98</f>
        <v>3.5636201245091259</v>
      </c>
      <c r="BF101" s="143">
        <f>'[1]emploi direct_84'!BX98</f>
        <v>0.51733526971242672</v>
      </c>
      <c r="BG101" s="143">
        <f>'[1]emploi direct_84'!BY98</f>
        <v>-3.9719923247539146</v>
      </c>
      <c r="BH101" s="143">
        <f>'[1]emploi direct_84'!BZ98</f>
        <v>1.6421723955114764</v>
      </c>
      <c r="BI101" s="143">
        <f>'[1]emploi direct_84'!CA98</f>
        <v>0.17431054618815001</v>
      </c>
      <c r="BJ101" s="142">
        <f>'[1]emploi direct_84'!CB98</f>
        <v>1.54993563114596</v>
      </c>
      <c r="BL101" s="95" t="str">
        <f t="shared" si="32"/>
        <v>2023T4</v>
      </c>
      <c r="BM101" s="92">
        <f>'[1]emploi direct_84'!CD98</f>
        <v>1080.698862846446</v>
      </c>
      <c r="BN101" s="108">
        <f>'[1]emploi direct_84'!CE98</f>
        <v>-134.39671556833036</v>
      </c>
      <c r="BO101" s="100">
        <f>'[1]emploi direct_84'!CF98</f>
        <v>219.10639375436949</v>
      </c>
      <c r="BP101" s="93">
        <f>'[1]emploi direct_84'!CG98</f>
        <v>25.23939355605944</v>
      </c>
      <c r="BQ101" s="93">
        <f>'[1]emploi direct_84'!CH98</f>
        <v>27.532604273299967</v>
      </c>
      <c r="BR101" s="93">
        <f>'[1]emploi direct_84'!CI98</f>
        <v>118.23373160324013</v>
      </c>
      <c r="BS101" s="93">
        <f>'[1]emploi direct_84'!CJ98</f>
        <v>4.8240053913070255</v>
      </c>
      <c r="BT101" s="94">
        <f>'[1]emploi direct_84'!CK98</f>
        <v>43.276658930459234</v>
      </c>
      <c r="BU101" s="102">
        <f>'[1]emploi direct_84'!CL98</f>
        <v>-221.47344356500071</v>
      </c>
      <c r="BV101" s="100">
        <f>'[1]emploi direct_84'!CM98</f>
        <v>188.26972007782024</v>
      </c>
      <c r="BW101" s="93">
        <f>'[1]emploi direct_84'!CN98</f>
        <v>-82.337734487096895</v>
      </c>
      <c r="BX101" s="93">
        <f>'[1]emploi direct_84'!CO98</f>
        <v>70.294624284500969</v>
      </c>
      <c r="BY101" s="93">
        <f>'[1]emploi direct_84'!CP98</f>
        <v>-150.44744333299968</v>
      </c>
      <c r="BZ101" s="93">
        <f>'[1]emploi direct_84'!CQ98</f>
        <v>80.800400140620241</v>
      </c>
      <c r="CA101" s="93">
        <f>'[1]emploi direct_84'!CR98</f>
        <v>23.537971065519741</v>
      </c>
      <c r="CB101" s="93">
        <f>'[1]emploi direct_84'!CS98</f>
        <v>-83.373683772020286</v>
      </c>
      <c r="CC101" s="93">
        <f>'[1]emploi direct_84'!CT98</f>
        <v>310.34205953499986</v>
      </c>
      <c r="CD101" s="93">
        <f>'[1]emploi direct_84'!CU98</f>
        <v>19.453526644299927</v>
      </c>
      <c r="CE101" s="100">
        <f>'[1]emploi direct_84'!CV98</f>
        <v>1029.1929081475973</v>
      </c>
    </row>
    <row r="102" spans="1:83">
      <c r="A102" s="69" t="str">
        <f>Paca!A102</f>
        <v>2024T1</v>
      </c>
      <c r="B102" s="134">
        <f>'[1]emploi direct_84'!V99</f>
        <v>0.23406398689902463</v>
      </c>
      <c r="C102" s="135">
        <f>'[1]emploi direct_84'!W99</f>
        <v>4.0837441419258491</v>
      </c>
      <c r="D102" s="136">
        <f>'[1]emploi direct_84'!X99</f>
        <v>0.36317361053816999</v>
      </c>
      <c r="E102" s="137">
        <f>'[1]emploi direct_84'!Y99</f>
        <v>1.4657097412738018</v>
      </c>
      <c r="F102" s="137">
        <f>'[1]emploi direct_84'!Z99</f>
        <v>-6.2903422741622528E-3</v>
      </c>
      <c r="G102" s="137">
        <f>'[1]emploi direct_84'!AA99</f>
        <v>0.12060150278048187</v>
      </c>
      <c r="H102" s="137">
        <f>'[1]emploi direct_84'!AB99</f>
        <v>-0.38365081998097406</v>
      </c>
      <c r="I102" s="138">
        <f>'[1]emploi direct_84'!AC99</f>
        <v>-0.24097102462944386</v>
      </c>
      <c r="J102" s="139">
        <f>'[1]emploi direct_84'!AD99</f>
        <v>-1.2026240115459386</v>
      </c>
      <c r="K102" s="136">
        <f>'[1]emploi direct_84'!AE99</f>
        <v>0.34785378938140266</v>
      </c>
      <c r="L102" s="137">
        <f>'[1]emploi direct_84'!AF99</f>
        <v>3.6648640543757161E-2</v>
      </c>
      <c r="M102" s="137">
        <f>'[1]emploi direct_84'!AG99</f>
        <v>0.58437532880686316</v>
      </c>
      <c r="N102" s="137">
        <f>'[1]emploi direct_84'!AH99</f>
        <v>2.1070681021938764</v>
      </c>
      <c r="O102" s="137">
        <f>'[1]emploi direct_84'!AI99</f>
        <v>-1.3947136403889782</v>
      </c>
      <c r="P102" s="137">
        <f>'[1]emploi direct_84'!AJ99</f>
        <v>-0.37073844032807779</v>
      </c>
      <c r="Q102" s="137">
        <f>'[1]emploi direct_84'!AK99</f>
        <v>0.16105177741652099</v>
      </c>
      <c r="R102" s="137">
        <f>'[1]emploi direct_84'!AL99</f>
        <v>0.49917887359662849</v>
      </c>
      <c r="S102" s="137">
        <f>'[1]emploi direct_84'!AM99</f>
        <v>-0.29863125141136315</v>
      </c>
      <c r="T102" s="136">
        <f>'[1]emploi direct_84'!AN99</f>
        <v>-0.12503326629014211</v>
      </c>
      <c r="V102" s="69" t="str">
        <f t="shared" ref="V102" si="33">A102</f>
        <v>2024T1</v>
      </c>
      <c r="W102" s="74">
        <f>'[1]emploi direct_84'!AP99</f>
        <v>485.24389186358894</v>
      </c>
      <c r="X102" s="106">
        <f>'[1]emploi direct_84'!AQ99</f>
        <v>311.42839609765997</v>
      </c>
      <c r="Y102" s="101">
        <f>'[1]emploi direct_84'!AR99</f>
        <v>76.224858142897574</v>
      </c>
      <c r="Z102" s="75">
        <f>'[1]emploi direct_84'!AS99</f>
        <v>97.873939595330739</v>
      </c>
      <c r="AA102" s="75">
        <f>'[1]emploi direct_84'!AT99</f>
        <v>-0.17562442959024338</v>
      </c>
      <c r="AB102" s="75">
        <f>'[1]emploi direct_84'!AU99</f>
        <v>2.3411656071700691</v>
      </c>
      <c r="AC102" s="75">
        <f>'[1]emploi direct_84'!AV99</f>
        <v>-1.9763574239000263</v>
      </c>
      <c r="AD102" s="76">
        <f>'[1]emploi direct_84'!AW99</f>
        <v>-21.838265206110009</v>
      </c>
      <c r="AE102" s="103">
        <f>'[1]emploi direct_84'!AX99</f>
        <v>-159.11783110669967</v>
      </c>
      <c r="AF102" s="101">
        <f>'[1]emploi direct_84'!AY99</f>
        <v>341.02026686511817</v>
      </c>
      <c r="AG102" s="75">
        <f>'[1]emploi direct_84'!AZ99</f>
        <v>12.924025000094844</v>
      </c>
      <c r="AH102" s="75">
        <f>'[1]emploi direct_84'!BA99</f>
        <v>69.829059782900003</v>
      </c>
      <c r="AI102" s="75">
        <f>'[1]emploi direct_84'!BB99</f>
        <v>242.22729815359889</v>
      </c>
      <c r="AJ102" s="75">
        <f>'[1]emploi direct_84'!BC99</f>
        <v>-32.75023194096002</v>
      </c>
      <c r="AK102" s="75">
        <f>'[1]emploi direct_84'!BD99</f>
        <v>-16.955301713520385</v>
      </c>
      <c r="AL102" s="75">
        <f>'[1]emploi direct_84'!BE99</f>
        <v>3.2462654591301998</v>
      </c>
      <c r="AM102" s="75">
        <f>'[1]emploi direct_84'!BF99</f>
        <v>95.885298770401278</v>
      </c>
      <c r="AN102" s="75">
        <f>'[1]emploi direct_84'!BG99</f>
        <v>-33.386146646500492</v>
      </c>
      <c r="AO102" s="101">
        <f>'[1]emploi direct_84'!BH99</f>
        <v>-84.31179813540075</v>
      </c>
      <c r="AQ102" s="69" t="str">
        <f t="shared" ref="AQ102" si="34">V102</f>
        <v>2024T1</v>
      </c>
      <c r="AR102" s="134">
        <f>'[1]emploi direct_84'!BJ99</f>
        <v>0.4255500287637437</v>
      </c>
      <c r="AS102" s="135">
        <f>'[1]emploi direct_84'!BK99</f>
        <v>-2.0747468373497946</v>
      </c>
      <c r="AT102" s="136">
        <f>'[1]emploi direct_84'!BL99</f>
        <v>1.4270576413132341</v>
      </c>
      <c r="AU102" s="137">
        <f>'[1]emploi direct_84'!BM99</f>
        <v>2.3060011179973916</v>
      </c>
      <c r="AV102" s="137">
        <f>'[1]emploi direct_84'!BN99</f>
        <v>0.24644877469048865</v>
      </c>
      <c r="AW102" s="137">
        <f>'[1]emploi direct_84'!BO99</f>
        <v>4.7344004642013049</v>
      </c>
      <c r="AX102" s="137">
        <f>'[1]emploi direct_84'!BP99</f>
        <v>-9.7786807137456577E-3</v>
      </c>
      <c r="AY102" s="138">
        <f>'[1]emploi direct_84'!BQ99</f>
        <v>0.54478565155475778</v>
      </c>
      <c r="AZ102" s="139">
        <f>'[1]emploi direct_84'!BR99</f>
        <v>-3.3099541254206222</v>
      </c>
      <c r="BA102" s="136">
        <f>'[1]emploi direct_84'!BS99</f>
        <v>0.46123085201432712</v>
      </c>
      <c r="BB102" s="137">
        <f>'[1]emploi direct_84'!BT99</f>
        <v>-0.46121903188701685</v>
      </c>
      <c r="BC102" s="137">
        <f>'[1]emploi direct_84'!BU99</f>
        <v>0.25696983556269259</v>
      </c>
      <c r="BD102" s="137">
        <f>'[1]emploi direct_84'!BV99</f>
        <v>3.8270475469972753</v>
      </c>
      <c r="BE102" s="137">
        <f>'[1]emploi direct_84'!BW99</f>
        <v>-0.17093306342360615</v>
      </c>
      <c r="BF102" s="137">
        <f>'[1]emploi direct_84'!BX99</f>
        <v>-0.47039440863877457</v>
      </c>
      <c r="BG102" s="137">
        <f>'[1]emploi direct_84'!BY99</f>
        <v>-2.4332185266637829</v>
      </c>
      <c r="BH102" s="137">
        <f>'[1]emploi direct_84'!BZ99</f>
        <v>1.5592006418107651</v>
      </c>
      <c r="BI102" s="137">
        <f>'[1]emploi direct_84'!CA99</f>
        <v>-0.6141535225174799</v>
      </c>
      <c r="BJ102" s="136">
        <f>'[1]emploi direct_84'!CB99</f>
        <v>1.123368105475131</v>
      </c>
      <c r="BL102" s="69" t="str">
        <f t="shared" ref="BL102" si="35">AQ102</f>
        <v>2024T1</v>
      </c>
      <c r="BM102" s="74">
        <f>'[1]emploi direct_84'!CD99</f>
        <v>880.5362168221036</v>
      </c>
      <c r="BN102" s="106">
        <f>'[1]emploi direct_84'!CE99</f>
        <v>-168.17173288793037</v>
      </c>
      <c r="BO102" s="101">
        <f>'[1]emploi direct_84'!CF99</f>
        <v>296.37694382603513</v>
      </c>
      <c r="BP102" s="75">
        <f>'[1]emploi direct_84'!CG99</f>
        <v>152.72031005091048</v>
      </c>
      <c r="BQ102" s="75">
        <f>'[1]emploi direct_84'!CH99</f>
        <v>6.8634266480498809</v>
      </c>
      <c r="BR102" s="75">
        <f>'[1]emploi direct_84'!CI99</f>
        <v>87.857432097910078</v>
      </c>
      <c r="BS102" s="75">
        <f>'[1]emploi direct_84'!CJ99</f>
        <v>-5.0186015503982162E-2</v>
      </c>
      <c r="BT102" s="76">
        <f>'[1]emploi direct_84'!CK99</f>
        <v>48.985961044669239</v>
      </c>
      <c r="BU102" s="103">
        <f>'[1]emploi direct_84'!CL99</f>
        <v>-447.48099818379887</v>
      </c>
      <c r="BV102" s="101">
        <f>'[1]emploi direct_84'!CM99</f>
        <v>451.65975489237462</v>
      </c>
      <c r="BW102" s="75">
        <f>'[1]emploi direct_84'!CN99</f>
        <v>-163.46092644039891</v>
      </c>
      <c r="BX102" s="75">
        <f>'[1]emploi direct_84'!CO99</f>
        <v>30.806504070600568</v>
      </c>
      <c r="BY102" s="75">
        <f>'[1]emploi direct_84'!CP99</f>
        <v>432.66689994250009</v>
      </c>
      <c r="BZ102" s="75">
        <f>'[1]emploi direct_84'!CQ99</f>
        <v>-3.9645928596000886</v>
      </c>
      <c r="CA102" s="75">
        <f>'[1]emploi direct_84'!CR99</f>
        <v>-21.534494563870794</v>
      </c>
      <c r="CB102" s="75">
        <f>'[1]emploi direct_84'!CS99</f>
        <v>-50.349657515369699</v>
      </c>
      <c r="CC102" s="75">
        <f>'[1]emploi direct_84'!CT99</f>
        <v>296.3746631660033</v>
      </c>
      <c r="CD102" s="75">
        <f>'[1]emploi direct_84'!CU99</f>
        <v>-68.878640907500085</v>
      </c>
      <c r="CE102" s="101">
        <f>'[1]emploi direct_84'!CV99</f>
        <v>748.15224917540036</v>
      </c>
    </row>
    <row r="103" spans="1:83">
      <c r="A103" s="69" t="str">
        <f>Paca!A103</f>
        <v>2024T2</v>
      </c>
      <c r="B103" s="134">
        <f>'[1]emploi direct_84'!V100</f>
        <v>-0.27750152573740028</v>
      </c>
      <c r="C103" s="135">
        <f>'[1]emploi direct_84'!W100</f>
        <v>-5.9447499643180413</v>
      </c>
      <c r="D103" s="136">
        <f>'[1]emploi direct_84'!X100</f>
        <v>0.17304411420611121</v>
      </c>
      <c r="E103" s="137">
        <f>'[1]emploi direct_84'!Y100</f>
        <v>1.104146226261582</v>
      </c>
      <c r="F103" s="137">
        <f>'[1]emploi direct_84'!Z100</f>
        <v>-0.20919230372044018</v>
      </c>
      <c r="G103" s="137">
        <f>'[1]emploi direct_84'!AA100</f>
        <v>9.7761215643132893E-2</v>
      </c>
      <c r="H103" s="137">
        <f>'[1]emploi direct_84'!AB100</f>
        <v>-0.9916912148479895</v>
      </c>
      <c r="I103" s="138">
        <f>'[1]emploi direct_84'!AC100</f>
        <v>-0.32442337392136755</v>
      </c>
      <c r="J103" s="139">
        <f>'[1]emploi direct_84'!AD100</f>
        <v>-1.1285492595129565</v>
      </c>
      <c r="K103" s="136">
        <f>'[1]emploi direct_84'!AE100</f>
        <v>-0.35631398712053786</v>
      </c>
      <c r="L103" s="137">
        <f>'[1]emploi direct_84'!AF100</f>
        <v>-1.098863826301133</v>
      </c>
      <c r="M103" s="137">
        <f>'[1]emploi direct_84'!AG100</f>
        <v>0.1936687708328888</v>
      </c>
      <c r="N103" s="137">
        <f>'[1]emploi direct_84'!AH100</f>
        <v>-2.2168548324655868</v>
      </c>
      <c r="O103" s="137">
        <f>'[1]emploi direct_84'!AI100</f>
        <v>1.5545480364669517</v>
      </c>
      <c r="P103" s="137">
        <f>'[1]emploi direct_84'!AJ100</f>
        <v>-2.3317788448284138</v>
      </c>
      <c r="Q103" s="137">
        <f>'[1]emploi direct_84'!AK100</f>
        <v>-0.49094138629335315</v>
      </c>
      <c r="R103" s="137">
        <f>'[1]emploi direct_84'!AL100</f>
        <v>0.614155581539233</v>
      </c>
      <c r="S103" s="137">
        <f>'[1]emploi direct_84'!AM100</f>
        <v>2.1143076551053852</v>
      </c>
      <c r="T103" s="136">
        <f>'[1]emploi direct_84'!AN100</f>
        <v>0.52982287208367396</v>
      </c>
      <c r="V103" s="69" t="str">
        <f t="shared" ref="V103" si="36">A103</f>
        <v>2024T2</v>
      </c>
      <c r="W103" s="74">
        <f>'[1]emploi direct_84'!AP100</f>
        <v>-576.6418967343634</v>
      </c>
      <c r="X103" s="106">
        <f>'[1]emploi direct_84'!AQ100</f>
        <v>-471.86328191339999</v>
      </c>
      <c r="Y103" s="101">
        <f>'[1]emploi direct_84'!AR100</f>
        <v>36.451345109555405</v>
      </c>
      <c r="Z103" s="75">
        <f>'[1]emploi direct_84'!AS100</f>
        <v>74.810918273479729</v>
      </c>
      <c r="AA103" s="75">
        <f>'[1]emploi direct_84'!AT100</f>
        <v>-5.8402176524000424</v>
      </c>
      <c r="AB103" s="75">
        <f>'[1]emploi direct_84'!AU100</f>
        <v>1.9000693807399784</v>
      </c>
      <c r="AC103" s="75">
        <f>'[1]emploi direct_84'!AV100</f>
        <v>-5.0890468137470179</v>
      </c>
      <c r="AD103" s="76">
        <f>'[1]emploi direct_84'!AW100</f>
        <v>-29.330378078519061</v>
      </c>
      <c r="AE103" s="103">
        <f>'[1]emploi direct_84'!AX100</f>
        <v>-147.52136082740071</v>
      </c>
      <c r="AF103" s="101">
        <f>'[1]emploi direct_84'!AY100</f>
        <v>-350.52936851458799</v>
      </c>
      <c r="AG103" s="75">
        <f>'[1]emploi direct_84'!AZ100</f>
        <v>-387.65280506930139</v>
      </c>
      <c r="AH103" s="75">
        <f>'[1]emploi direct_84'!BA100</f>
        <v>23.27739848030069</v>
      </c>
      <c r="AI103" s="75">
        <f>'[1]emploi direct_84'!BB100</f>
        <v>-260.2181430547007</v>
      </c>
      <c r="AJ103" s="75">
        <f>'[1]emploi direct_84'!BC100</f>
        <v>35.994295432819854</v>
      </c>
      <c r="AK103" s="75">
        <f>'[1]emploi direct_84'!BD100</f>
        <v>-106.24589834094968</v>
      </c>
      <c r="AL103" s="75">
        <f>'[1]emploi direct_84'!BE100</f>
        <v>-9.9116744598700279</v>
      </c>
      <c r="AM103" s="75">
        <f>'[1]emploi direct_84'!BF100</f>
        <v>118.55960551609678</v>
      </c>
      <c r="AN103" s="75">
        <f>'[1]emploi direct_84'!BG100</f>
        <v>235.66785298100149</v>
      </c>
      <c r="AO103" s="101">
        <f>'[1]emploi direct_84'!BH100</f>
        <v>356.82076941149717</v>
      </c>
      <c r="AQ103" s="69" t="str">
        <f t="shared" ref="AQ103" si="37">V103</f>
        <v>2024T2</v>
      </c>
      <c r="AR103" s="134">
        <f>'[1]emploi direct_84'!BJ100</f>
        <v>0.10038545549257982</v>
      </c>
      <c r="AS103" s="135">
        <f>'[1]emploi direct_84'!BK100</f>
        <v>-5.1149698945836652</v>
      </c>
      <c r="AT103" s="136">
        <f>'[1]emploi direct_84'!BL100</f>
        <v>1.215919313544811</v>
      </c>
      <c r="AU103" s="137">
        <f>'[1]emploi direct_84'!BM100</f>
        <v>2.5084941667639749</v>
      </c>
      <c r="AV103" s="137">
        <f>'[1]emploi direct_84'!BN100</f>
        <v>0.28146106272817217</v>
      </c>
      <c r="AW103" s="137">
        <f>'[1]emploi direct_84'!BO100</f>
        <v>3.5284940024237432</v>
      </c>
      <c r="AX103" s="137">
        <f>'[1]emploi direct_84'!BP100</f>
        <v>9.5005044726526044E-2</v>
      </c>
      <c r="AY103" s="138">
        <f>'[1]emploi direct_84'!BQ100</f>
        <v>0.12499683752096313</v>
      </c>
      <c r="AZ103" s="139">
        <f>'[1]emploi direct_84'!BR100</f>
        <v>-3.3636105016494944</v>
      </c>
      <c r="BA103" s="136">
        <f>'[1]emploi direct_84'!BS100</f>
        <v>-0.12011805791797281</v>
      </c>
      <c r="BB103" s="137">
        <f>'[1]emploi direct_84'!BT100</f>
        <v>-1.5668282345782991</v>
      </c>
      <c r="BC103" s="137">
        <f>'[1]emploi direct_84'!BU100</f>
        <v>-0.18457331360285378</v>
      </c>
      <c r="BD103" s="137">
        <f>'[1]emploi direct_84'!BV100</f>
        <v>2.6660987295125782</v>
      </c>
      <c r="BE103" s="137">
        <f>'[1]emploi direct_84'!BW100</f>
        <v>9.8437327439704347E-2</v>
      </c>
      <c r="BF103" s="137">
        <f>'[1]emploi direct_84'!BX100</f>
        <v>-2.8965007592233527</v>
      </c>
      <c r="BG103" s="137">
        <f>'[1]emploi direct_84'!BY100</f>
        <v>-1.8287382857687384</v>
      </c>
      <c r="BH103" s="137">
        <f>'[1]emploi direct_84'!BZ100</f>
        <v>0.95441853726547787</v>
      </c>
      <c r="BI103" s="137">
        <f>'[1]emploi direct_84'!CA100</f>
        <v>1.2985966220301792</v>
      </c>
      <c r="BJ103" s="136">
        <f>'[1]emploi direct_84'!CB100</f>
        <v>1.3844220604505297</v>
      </c>
      <c r="BL103" s="69" t="str">
        <f t="shared" ref="BL103" si="38">AQ103</f>
        <v>2024T2</v>
      </c>
      <c r="BM103" s="74">
        <f>'[1]emploi direct_84'!CD100</f>
        <v>207.81123015703633</v>
      </c>
      <c r="BN103" s="106">
        <f>'[1]emploi direct_84'!CE100</f>
        <v>-402.44915096731984</v>
      </c>
      <c r="BO103" s="101">
        <f>'[1]emploi direct_84'!CF100</f>
        <v>253.49157588621529</v>
      </c>
      <c r="BP103" s="75">
        <f>'[1]emploi direct_84'!CG100</f>
        <v>167.63341823059</v>
      </c>
      <c r="BQ103" s="75">
        <f>'[1]emploi direct_84'!CH100</f>
        <v>7.8193659375597235</v>
      </c>
      <c r="BR103" s="75">
        <f>'[1]emploi direct_84'!CI100</f>
        <v>66.306593615209977</v>
      </c>
      <c r="BS103" s="75">
        <f>'[1]emploi direct_84'!CJ100</f>
        <v>0.48224294530399447</v>
      </c>
      <c r="BT103" s="76">
        <f>'[1]emploi direct_84'!CK100</f>
        <v>11.249955157551085</v>
      </c>
      <c r="BU103" s="103">
        <f>'[1]emploi direct_84'!CL100</f>
        <v>-449.85266798320117</v>
      </c>
      <c r="BV103" s="101">
        <f>'[1]emploi direct_84'!CM100</f>
        <v>-117.88854445815377</v>
      </c>
      <c r="BW103" s="75">
        <f>'[1]emploi direct_84'!CN100</f>
        <v>-555.36722247610305</v>
      </c>
      <c r="BX103" s="75">
        <f>'[1]emploi direct_84'!CO100</f>
        <v>-22.268264228299813</v>
      </c>
      <c r="BY103" s="75">
        <f>'[1]emploi direct_84'!CP100</f>
        <v>298.06672046329913</v>
      </c>
      <c r="BZ103" s="75">
        <f>'[1]emploi direct_84'!CQ100</f>
        <v>2.3123918211499586</v>
      </c>
      <c r="CA103" s="75">
        <f>'[1]emploi direct_84'!CR100</f>
        <v>-132.74459879001006</v>
      </c>
      <c r="CB103" s="75">
        <f>'[1]emploi direct_84'!CS100</f>
        <v>-37.423739999589998</v>
      </c>
      <c r="CC103" s="75">
        <f>'[1]emploi direct_84'!CT100</f>
        <v>183.62464249599725</v>
      </c>
      <c r="CD103" s="75">
        <f>'[1]emploi direct_84'!CU100</f>
        <v>145.91152625540053</v>
      </c>
      <c r="CE103" s="101">
        <f>'[1]emploi direct_84'!CV100</f>
        <v>924.51001767949492</v>
      </c>
    </row>
    <row r="104" spans="1:83">
      <c r="A104" s="69" t="str">
        <f>Paca!A104</f>
        <v>2024T3</v>
      </c>
      <c r="B104" s="134">
        <f>'[1]emploi direct_84'!V101</f>
        <v>9.1637030342384129E-2</v>
      </c>
      <c r="C104" s="135">
        <f>'[1]emploi direct_84'!W101</f>
        <v>1.9842857594286611</v>
      </c>
      <c r="D104" s="136">
        <f>'[1]emploi direct_84'!X101</f>
        <v>0.34505404413147645</v>
      </c>
      <c r="E104" s="137">
        <f>'[1]emploi direct_84'!Y101</f>
        <v>0.9604227125350695</v>
      </c>
      <c r="F104" s="137">
        <f>'[1]emploi direct_84'!Z101</f>
        <v>1.6658288499507234</v>
      </c>
      <c r="G104" s="137">
        <f>'[1]emploi direct_84'!AA101</f>
        <v>0.26849775130035614</v>
      </c>
      <c r="H104" s="137">
        <f>'[1]emploi direct_84'!AB101</f>
        <v>9.0139433132629954E-2</v>
      </c>
      <c r="I104" s="138">
        <f>'[1]emploi direct_84'!AC101</f>
        <v>-0.50016029217979652</v>
      </c>
      <c r="J104" s="139">
        <f>'[1]emploi direct_84'!AD101</f>
        <v>-0.83185893762970364</v>
      </c>
      <c r="K104" s="136">
        <f>'[1]emploi direct_84'!AE101</f>
        <v>0.14676591081708157</v>
      </c>
      <c r="L104" s="137">
        <f>'[1]emploi direct_84'!AF101</f>
        <v>0.66073633336705129</v>
      </c>
      <c r="M104" s="137">
        <f>'[1]emploi direct_84'!AG101</f>
        <v>1.2509617619035795</v>
      </c>
      <c r="N104" s="137">
        <f>'[1]emploi direct_84'!AH101</f>
        <v>-0.15674960194052012</v>
      </c>
      <c r="O104" s="137">
        <f>'[1]emploi direct_84'!AI101</f>
        <v>-0.13849915036788785</v>
      </c>
      <c r="P104" s="137">
        <f>'[1]emploi direct_84'!AJ101</f>
        <v>2.2621391273572211</v>
      </c>
      <c r="Q104" s="137">
        <f>'[1]emploi direct_84'!AK101</f>
        <v>-1.5554017911321716</v>
      </c>
      <c r="R104" s="137">
        <f>'[1]emploi direct_84'!AL101</f>
        <v>-0.13247163531688866</v>
      </c>
      <c r="S104" s="137">
        <f>'[1]emploi direct_84'!AM101</f>
        <v>-2.2821229336520421</v>
      </c>
      <c r="T104" s="136">
        <f>'[1]emploi direct_84'!AN101</f>
        <v>-9.9574260645785007E-2</v>
      </c>
      <c r="V104" s="69" t="str">
        <f t="shared" ref="V104:V106" si="39">A104</f>
        <v>2024T3</v>
      </c>
      <c r="W104" s="74">
        <f>'[1]emploi direct_84'!AP101</f>
        <v>189.89125981376856</v>
      </c>
      <c r="X104" s="106">
        <f>'[1]emploi direct_84'!AQ101</f>
        <v>148.1391501795697</v>
      </c>
      <c r="Y104" s="101">
        <f>'[1]emploi direct_84'!AR101</f>
        <v>72.810618516727118</v>
      </c>
      <c r="Z104" s="75">
        <f>'[1]emploi direct_84'!AS101</f>
        <v>65.791498943889565</v>
      </c>
      <c r="AA104" s="75">
        <f>'[1]emploi direct_84'!AT101</f>
        <v>46.40921762158996</v>
      </c>
      <c r="AB104" s="75">
        <f>'[1]emploi direct_84'!AU101</f>
        <v>5.2235755821998282</v>
      </c>
      <c r="AC104" s="75">
        <f>'[1]emploi direct_84'!AV101</f>
        <v>0.45797992822900824</v>
      </c>
      <c r="AD104" s="76">
        <f>'[1]emploi direct_84'!AW101</f>
        <v>-45.071653559180049</v>
      </c>
      <c r="AE104" s="103">
        <f>'[1]emploi direct_84'!AX101</f>
        <v>-107.51151542679872</v>
      </c>
      <c r="AF104" s="101">
        <f>'[1]emploi direct_84'!AY101</f>
        <v>143.8687658784329</v>
      </c>
      <c r="AG104" s="75">
        <f>'[1]emploi direct_84'!AZ101</f>
        <v>230.53056976439984</v>
      </c>
      <c r="AH104" s="75">
        <f>'[1]emploi direct_84'!BA101</f>
        <v>150.64653925159837</v>
      </c>
      <c r="AI104" s="75">
        <f>'[1]emploi direct_84'!BB101</f>
        <v>-17.991640605898283</v>
      </c>
      <c r="AJ104" s="75">
        <f>'[1]emploi direct_84'!BC101</f>
        <v>-3.256686975410048</v>
      </c>
      <c r="AK104" s="75">
        <f>'[1]emploi direct_84'!BD101</f>
        <v>100.66938250265048</v>
      </c>
      <c r="AL104" s="75">
        <f>'[1]emploi direct_84'!BE101</f>
        <v>-31.248026727399974</v>
      </c>
      <c r="AM104" s="75">
        <f>'[1]emploi direct_84'!BF101</f>
        <v>-25.730032021798252</v>
      </c>
      <c r="AN104" s="75">
        <f>'[1]emploi direct_84'!BG101</f>
        <v>-259.75133930970151</v>
      </c>
      <c r="AO104" s="101">
        <f>'[1]emploi direct_84'!BH101</f>
        <v>-67.415759334195172</v>
      </c>
      <c r="AQ104" s="69" t="str">
        <f t="shared" ref="AQ104:AQ106" si="40">V104</f>
        <v>2024T3</v>
      </c>
      <c r="AR104" s="134">
        <f>'[1]emploi direct_84'!BJ101</f>
        <v>8.9269251237755753E-2</v>
      </c>
      <c r="AS104" s="135">
        <f>'[1]emploi direct_84'!BK101</f>
        <v>-2.3561000066718907</v>
      </c>
      <c r="AT104" s="136">
        <f>'[1]emploi direct_84'!BL101</f>
        <v>0.8896311925479683</v>
      </c>
      <c r="AU104" s="137">
        <f>'[1]emploi direct_84'!BM101</f>
        <v>2.5285141593769156</v>
      </c>
      <c r="AV104" s="137">
        <f>'[1]emploi direct_84'!BN101</f>
        <v>1.4383575408189797</v>
      </c>
      <c r="AW104" s="137">
        <f>'[1]emploi direct_84'!BO101</f>
        <v>2.4277010727639103</v>
      </c>
      <c r="AX104" s="137">
        <f>'[1]emploi direct_84'!BP101</f>
        <v>-0.74957799353032595</v>
      </c>
      <c r="AY104" s="138">
        <f>'[1]emploi direct_84'!BQ101</f>
        <v>-0.73517874320268017</v>
      </c>
      <c r="AZ104" s="139">
        <f>'[1]emploi direct_84'!BR101</f>
        <v>-3.8702581545804526</v>
      </c>
      <c r="BA104" s="136">
        <f>'[1]emploi direct_84'!BS101</f>
        <v>0.10083771008724263</v>
      </c>
      <c r="BB104" s="137">
        <f>'[1]emploi direct_84'!BT101</f>
        <v>-0.39993187846070199</v>
      </c>
      <c r="BC104" s="137">
        <f>'[1]emploi direct_84'!BU101</f>
        <v>0.56085764505722224</v>
      </c>
      <c r="BD104" s="137">
        <f>'[1]emploi direct_84'!BV101</f>
        <v>0.96373919521768325</v>
      </c>
      <c r="BE104" s="137">
        <f>'[1]emploi direct_84'!BW101</f>
        <v>0.18526279075781193</v>
      </c>
      <c r="BF104" s="137">
        <f>'[1]emploi direct_84'!BX101</f>
        <v>-0.68378015052649177</v>
      </c>
      <c r="BG104" s="137">
        <f>'[1]emploi direct_84'!BY101</f>
        <v>-2.9334828030830651</v>
      </c>
      <c r="BH104" s="137">
        <f>'[1]emploi direct_84'!BZ101</f>
        <v>1.4073357880807436</v>
      </c>
      <c r="BI104" s="137">
        <f>'[1]emploi direct_84'!CA101</f>
        <v>-1.0666675470780151</v>
      </c>
      <c r="BJ104" s="136">
        <f>'[1]emploi direct_84'!CB101</f>
        <v>0.89370137766584534</v>
      </c>
      <c r="BL104" s="69" t="str">
        <f t="shared" ref="BL104:BL106" si="41">AQ104</f>
        <v>2024T3</v>
      </c>
      <c r="BM104" s="74">
        <f>'[1]emploi direct_84'!CD101</f>
        <v>184.98909809446195</v>
      </c>
      <c r="BN104" s="106">
        <f>'[1]emploi direct_84'!CE101</f>
        <v>-183.71621752283045</v>
      </c>
      <c r="BO104" s="101">
        <f>'[1]emploi direct_84'!CF101</f>
        <v>186.70976707257068</v>
      </c>
      <c r="BP104" s="75">
        <f>'[1]emploi direct_84'!CG101</f>
        <v>170.56080842902975</v>
      </c>
      <c r="BQ104" s="75">
        <f>'[1]emploi direct_84'!CH101</f>
        <v>40.161832395339843</v>
      </c>
      <c r="BR104" s="75">
        <f>'[1]emploi direct_84'!CI101</f>
        <v>46.234857502219938</v>
      </c>
      <c r="BS104" s="75">
        <f>'[1]emploi direct_84'!CJ101</f>
        <v>-3.8406734411260572</v>
      </c>
      <c r="BT104" s="76">
        <f>'[1]emploi direct_84'!CK101</f>
        <v>-66.407057812890343</v>
      </c>
      <c r="BU104" s="103">
        <f>'[1]emploi direct_84'!CL101</f>
        <v>-516.01179287169907</v>
      </c>
      <c r="BV104" s="101">
        <f>'[1]emploi direct_84'!CM101</f>
        <v>98.892536405706778</v>
      </c>
      <c r="BW104" s="75">
        <f>'[1]emploi direct_84'!CN101</f>
        <v>-141.02198556070653</v>
      </c>
      <c r="BX104" s="75">
        <f>'[1]emploi direct_84'!CO101</f>
        <v>68.004547797299892</v>
      </c>
      <c r="BY104" s="75">
        <f>'[1]emploi direct_84'!CP101</f>
        <v>109.38987533180079</v>
      </c>
      <c r="BZ104" s="75">
        <f>'[1]emploi direct_84'!CQ101</f>
        <v>4.3422153390197309</v>
      </c>
      <c r="CA104" s="75">
        <f>'[1]emploi direct_84'!CR101</f>
        <v>-31.332083442089242</v>
      </c>
      <c r="CB104" s="75">
        <f>'[1]emploi direct_84'!CS101</f>
        <v>-59.770376691499905</v>
      </c>
      <c r="CC104" s="75">
        <f>'[1]emploi direct_84'!CT101</f>
        <v>269.19692183670122</v>
      </c>
      <c r="CD104" s="75">
        <f>'[1]emploi direct_84'!CU101</f>
        <v>-119.91657820480032</v>
      </c>
      <c r="CE104" s="101">
        <f>'[1]emploi direct_84'!CV101</f>
        <v>599.11480501070037</v>
      </c>
    </row>
    <row r="105" spans="1:83" s="232" customFormat="1">
      <c r="A105" s="95" t="str">
        <f>Paca!A105</f>
        <v>2024T4</v>
      </c>
      <c r="B105" s="140">
        <f>'[1]emploi direct_84'!V102</f>
        <v>-0.14147664464726484</v>
      </c>
      <c r="C105" s="141">
        <f>'[1]emploi direct_84'!W102</f>
        <v>-1.1609880694463892</v>
      </c>
      <c r="D105" s="142">
        <f>'[1]emploi direct_84'!X102</f>
        <v>0.4250910036425859</v>
      </c>
      <c r="E105" s="143">
        <f>'[1]emploi direct_84'!Y102</f>
        <v>0.99509562516024719</v>
      </c>
      <c r="F105" s="143">
        <f>'[1]emploi direct_84'!Z102</f>
        <v>0.43002059893963995</v>
      </c>
      <c r="G105" s="143">
        <f>'[1]emploi direct_84'!AA102</f>
        <v>-1.9321410844748921</v>
      </c>
      <c r="H105" s="143">
        <f>'[1]emploi direct_84'!AB102</f>
        <v>0.56696537681999448</v>
      </c>
      <c r="I105" s="144">
        <f>'[1]emploi direct_84'!AC102</f>
        <v>0.48865864923148816</v>
      </c>
      <c r="J105" s="145">
        <f>'[1]emploi direct_84'!AD102</f>
        <v>-1.0328688206788228</v>
      </c>
      <c r="K105" s="142">
        <f>'[1]emploi direct_84'!AE102</f>
        <v>2.0558125103575797E-2</v>
      </c>
      <c r="L105" s="143">
        <f>'[1]emploi direct_84'!AF102</f>
        <v>-0.58437311866942343</v>
      </c>
      <c r="M105" s="143">
        <f>'[1]emploi direct_84'!AG102</f>
        <v>0.50543674671521543</v>
      </c>
      <c r="N105" s="143">
        <f>'[1]emploi direct_84'!AH102</f>
        <v>0.94719748260798653</v>
      </c>
      <c r="O105" s="143">
        <f>'[1]emploi direct_84'!AI102</f>
        <v>-1.275636126427504</v>
      </c>
      <c r="P105" s="143">
        <f>'[1]emploi direct_84'!AJ102</f>
        <v>-0.75909790374515396</v>
      </c>
      <c r="Q105" s="143">
        <f>'[1]emploi direct_84'!AK102</f>
        <v>-0.39820601233115926</v>
      </c>
      <c r="R105" s="143">
        <f>'[1]emploi direct_84'!AL102</f>
        <v>0.34673347635612028</v>
      </c>
      <c r="S105" s="143">
        <f>'[1]emploi direct_84'!AM102</f>
        <v>0.54267387312769699</v>
      </c>
      <c r="T105" s="142">
        <f>'[1]emploi direct_84'!AN102</f>
        <v>-0.27034781770861604</v>
      </c>
      <c r="V105" s="95" t="str">
        <f t="shared" si="39"/>
        <v>2024T4</v>
      </c>
      <c r="W105" s="92">
        <f>'[1]emploi direct_84'!AP102</f>
        <v>-293.43810725209187</v>
      </c>
      <c r="X105" s="108">
        <f>'[1]emploi direct_84'!AQ102</f>
        <v>-88.394786027189184</v>
      </c>
      <c r="Y105" s="100">
        <f>'[1]emploi direct_84'!AR102</f>
        <v>90.008906099828891</v>
      </c>
      <c r="Z105" s="93">
        <f>'[1]emploi direct_84'!AS102</f>
        <v>68.821373597990714</v>
      </c>
      <c r="AA105" s="93">
        <f>'[1]emploi direct_84'!AT102</f>
        <v>12.179743244400015</v>
      </c>
      <c r="AB105" s="93">
        <f>'[1]emploi direct_84'!AU102</f>
        <v>-37.69038501611999</v>
      </c>
      <c r="AC105" s="93">
        <f>'[1]emploi direct_84'!AV102</f>
        <v>2.8832311063970337</v>
      </c>
      <c r="AD105" s="94">
        <f>'[1]emploi direct_84'!AW102</f>
        <v>43.814943167159072</v>
      </c>
      <c r="AE105" s="102">
        <f>'[1]emploi direct_84'!AX102</f>
        <v>-132.38007909670159</v>
      </c>
      <c r="AF105" s="100">
        <f>'[1]emploi direct_84'!AY102</f>
        <v>20.18188641568122</v>
      </c>
      <c r="AG105" s="93">
        <f>'[1]emploi direct_84'!AZ102</f>
        <v>-205.23464177839924</v>
      </c>
      <c r="AH105" s="93">
        <f>'[1]emploi direct_84'!BA102</f>
        <v>61.628428675800023</v>
      </c>
      <c r="AI105" s="93">
        <f>'[1]emploi direct_84'!BB102</f>
        <v>108.54843509379862</v>
      </c>
      <c r="AJ105" s="93">
        <f>'[1]emploi direct_84'!BC102</f>
        <v>-29.953929762079952</v>
      </c>
      <c r="AK105" s="93">
        <f>'[1]emploi direct_84'!BD102</f>
        <v>-34.545442360270499</v>
      </c>
      <c r="AL105" s="93">
        <f>'[1]emploi direct_84'!BE102</f>
        <v>-7.8755284809901696</v>
      </c>
      <c r="AM105" s="93">
        <f>'[1]emploi direct_84'!BF102</f>
        <v>67.257001997699263</v>
      </c>
      <c r="AN105" s="93">
        <f>'[1]emploi direct_84'!BG102</f>
        <v>60.357563030100209</v>
      </c>
      <c r="AO105" s="100">
        <f>'[1]emploi direct_84'!BH102</f>
        <v>-182.85403464370756</v>
      </c>
      <c r="AQ105" s="95" t="str">
        <f t="shared" si="40"/>
        <v>2024T4</v>
      </c>
      <c r="AR105" s="140">
        <f>'[1]emploi direct_84'!BJ102</f>
        <v>-9.4034299291567702E-2</v>
      </c>
      <c r="AS105" s="141">
        <f>'[1]emploi direct_84'!BK102</f>
        <v>-1.3203495029440293</v>
      </c>
      <c r="AT105" s="142">
        <f>'[1]emploi direct_84'!BL102</f>
        <v>1.3126003854341484</v>
      </c>
      <c r="AU105" s="143">
        <f>'[1]emploi direct_84'!BM102</f>
        <v>4.6019326369873381</v>
      </c>
      <c r="AV105" s="143">
        <f>'[1]emploi direct_84'!BN102</f>
        <v>1.8830120179912591</v>
      </c>
      <c r="AW105" s="143">
        <f>'[1]emploi direct_84'!BO102</f>
        <v>-1.4539965411271338</v>
      </c>
      <c r="AX105" s="143">
        <f>'[1]emploi direct_84'!BP102</f>
        <v>-0.72294098164040754</v>
      </c>
      <c r="AY105" s="144">
        <f>'[1]emploi direct_84'!BQ102</f>
        <v>-0.57847961240478085</v>
      </c>
      <c r="AZ105" s="145">
        <f>'[1]emploi direct_84'!BR102</f>
        <v>-4.1307189915267823</v>
      </c>
      <c r="BA105" s="142">
        <f>'[1]emploi direct_84'!BS102</f>
        <v>0.15763832602324612</v>
      </c>
      <c r="BB105" s="143">
        <f>'[1]emploi direct_84'!BT102</f>
        <v>-0.9908862749866465</v>
      </c>
      <c r="BC105" s="143">
        <f>'[1]emploi direct_84'!BU102</f>
        <v>2.5556318801436495</v>
      </c>
      <c r="BD105" s="143">
        <f>'[1]emploi direct_84'!BV102</f>
        <v>0.63123107447120574</v>
      </c>
      <c r="BE105" s="143">
        <f>'[1]emploi direct_84'!BW102</f>
        <v>-1.2761668571528828</v>
      </c>
      <c r="BF105" s="143">
        <f>'[1]emploi direct_84'!BX102</f>
        <v>-1.2480305379133916</v>
      </c>
      <c r="BG105" s="143">
        <f>'[1]emploi direct_84'!BY102</f>
        <v>-2.2716546643471669</v>
      </c>
      <c r="BH105" s="143">
        <f>'[1]emploi direct_84'!BZ102</f>
        <v>1.3325895992948977</v>
      </c>
      <c r="BI105" s="143">
        <f>'[1]emploi direct_84'!CA102</f>
        <v>2.5831857009883663E-2</v>
      </c>
      <c r="BJ105" s="142">
        <f>'[1]emploi direct_84'!CB102</f>
        <v>3.298040177879269E-2</v>
      </c>
      <c r="BL105" s="95" t="str">
        <f t="shared" si="41"/>
        <v>2024T4</v>
      </c>
      <c r="BM105" s="92">
        <f>'[1]emploi direct_84'!CD102</f>
        <v>-194.94485230909777</v>
      </c>
      <c r="BN105" s="108">
        <f>'[1]emploi direct_84'!CE102</f>
        <v>-100.6905216633595</v>
      </c>
      <c r="BO105" s="100">
        <f>'[1]emploi direct_84'!CF102</f>
        <v>275.49572786900899</v>
      </c>
      <c r="BP105" s="93">
        <f>'[1]emploi direct_84'!CG102</f>
        <v>307.29773041069075</v>
      </c>
      <c r="BQ105" s="93">
        <f>'[1]emploi direct_84'!CH102</f>
        <v>52.573118783999689</v>
      </c>
      <c r="BR105" s="93">
        <f>'[1]emploi direct_84'!CI102</f>
        <v>-28.225574446010114</v>
      </c>
      <c r="BS105" s="93">
        <f>'[1]emploi direct_84'!CJ102</f>
        <v>-3.7241932030210023</v>
      </c>
      <c r="BT105" s="94">
        <f>'[1]emploi direct_84'!CK102</f>
        <v>-52.425353676650047</v>
      </c>
      <c r="BU105" s="102">
        <f>'[1]emploi direct_84'!CL102</f>
        <v>-546.5307864576007</v>
      </c>
      <c r="BV105" s="100">
        <f>'[1]emploi direct_84'!CM102</f>
        <v>154.5415506446443</v>
      </c>
      <c r="BW105" s="93">
        <f>'[1]emploi direct_84'!CN102</f>
        <v>-349.43285208320594</v>
      </c>
      <c r="BX105" s="93">
        <f>'[1]emploi direct_84'!CO102</f>
        <v>305.38142619059909</v>
      </c>
      <c r="BY105" s="93">
        <f>'[1]emploi direct_84'!CP102</f>
        <v>72.565949586798524</v>
      </c>
      <c r="BZ105" s="93">
        <f>'[1]emploi direct_84'!CQ102</f>
        <v>-29.966553245630166</v>
      </c>
      <c r="CA105" s="93">
        <f>'[1]emploi direct_84'!CR102</f>
        <v>-57.077259912090085</v>
      </c>
      <c r="CB105" s="93">
        <f>'[1]emploi direct_84'!CS102</f>
        <v>-45.788964209129972</v>
      </c>
      <c r="CC105" s="93">
        <f>'[1]emploi direct_84'!CT102</f>
        <v>255.97187426239907</v>
      </c>
      <c r="CD105" s="93">
        <f>'[1]emploi direct_84'!CU102</f>
        <v>2.887930054899698</v>
      </c>
      <c r="CE105" s="100">
        <f>'[1]emploi direct_84'!CV102</f>
        <v>22.239177298193681</v>
      </c>
    </row>
    <row r="106" spans="1:83">
      <c r="A106" s="69" t="str">
        <f>Paca!A106</f>
        <v>2025T1</v>
      </c>
      <c r="B106" s="134">
        <f>'[1]emploi direct_84'!V103</f>
        <v>-0.2171311492505601</v>
      </c>
      <c r="C106" s="135">
        <f>'[1]emploi direct_84'!W103</f>
        <v>-4.3694885107340102</v>
      </c>
      <c r="D106" s="136">
        <f>'[1]emploi direct_84'!X103</f>
        <v>0.54882004355831793</v>
      </c>
      <c r="E106" s="137">
        <f>'[1]emploi direct_84'!Y103</f>
        <v>0.77570585845518902</v>
      </c>
      <c r="F106" s="137">
        <f>'[1]emploi direct_84'!Z103</f>
        <v>0.74860074985372282</v>
      </c>
      <c r="G106" s="137">
        <f>'[1]emploi direct_84'!AA103</f>
        <v>1.1317146038890558</v>
      </c>
      <c r="H106" s="137">
        <f>'[1]emploi direct_84'!AB103</f>
        <v>-2.0220832527356958</v>
      </c>
      <c r="I106" s="138">
        <f>'[1]emploi direct_84'!AC103</f>
        <v>0.33202899042594769</v>
      </c>
      <c r="J106" s="139">
        <f>'[1]emploi direct_84'!AD103</f>
        <v>-1.5727803225639048</v>
      </c>
      <c r="K106" s="136">
        <f>'[1]emploi direct_84'!AE103</f>
        <v>-6.3374273282179594E-2</v>
      </c>
      <c r="L106" s="137">
        <f>'[1]emploi direct_84'!AF103</f>
        <v>-0.18260467369688449</v>
      </c>
      <c r="M106" s="137">
        <f>'[1]emploi direct_84'!AG103</f>
        <v>0.10732767877084104</v>
      </c>
      <c r="N106" s="137">
        <f>'[1]emploi direct_84'!AH103</f>
        <v>0.40439568866950104</v>
      </c>
      <c r="O106" s="137">
        <f>'[1]emploi direct_84'!AI103</f>
        <v>0.88852605054834388</v>
      </c>
      <c r="P106" s="137">
        <f>'[1]emploi direct_84'!AJ103</f>
        <v>0.19478216394301917</v>
      </c>
      <c r="Q106" s="137">
        <f>'[1]emploi direct_84'!AK103</f>
        <v>0.10236831179724071</v>
      </c>
      <c r="R106" s="137">
        <f>'[1]emploi direct_84'!AL103</f>
        <v>1.6846470727993612E-2</v>
      </c>
      <c r="S106" s="137">
        <f>'[1]emploi direct_84'!AM103</f>
        <v>-0.8325072833909597</v>
      </c>
      <c r="T106" s="136">
        <f>'[1]emploi direct_84'!AN103</f>
        <v>3.5766758057964587E-2</v>
      </c>
      <c r="V106" s="69" t="str">
        <f t="shared" si="39"/>
        <v>2025T1</v>
      </c>
      <c r="W106" s="74">
        <f>'[1]emploi direct_84'!AP103</f>
        <v>-449.71671760946629</v>
      </c>
      <c r="X106" s="106">
        <f>'[1]emploi direct_84'!AQ103</f>
        <v>-328.81974557629019</v>
      </c>
      <c r="Y106" s="101">
        <f>'[1]emploi direct_84'!AR103</f>
        <v>116.7013198017994</v>
      </c>
      <c r="Z106" s="75">
        <f>'[1]emploi direct_84'!AS103</f>
        <v>54.18210526005987</v>
      </c>
      <c r="AA106" s="75">
        <f>'[1]emploi direct_84'!AT103</f>
        <v>21.294266404230257</v>
      </c>
      <c r="AB106" s="75">
        <f>'[1]emploi direct_84'!AU103</f>
        <v>21.649872961690107</v>
      </c>
      <c r="AC106" s="75">
        <f>'[1]emploi direct_84'!AV103</f>
        <v>-10.341351361390025</v>
      </c>
      <c r="AD106" s="76">
        <f>'[1]emploi direct_84'!AW103</f>
        <v>29.916426537211009</v>
      </c>
      <c r="AE106" s="103">
        <f>'[1]emploi direct_84'!AX103</f>
        <v>-199.497067861299</v>
      </c>
      <c r="AF106" s="101">
        <f>'[1]emploi direct_84'!AY103</f>
        <v>-62.227237142404192</v>
      </c>
      <c r="AG106" s="75">
        <f>'[1]emploi direct_84'!AZ103</f>
        <v>-63.756869078999443</v>
      </c>
      <c r="AH106" s="75">
        <f>'[1]emploi direct_84'!BA103</f>
        <v>13.152719960300601</v>
      </c>
      <c r="AI106" s="75">
        <f>'[1]emploi direct_84'!BB103</f>
        <v>46.782541868900807</v>
      </c>
      <c r="AJ106" s="75">
        <f>'[1]emploi direct_84'!BC103</f>
        <v>20.597831751059857</v>
      </c>
      <c r="AK106" s="75">
        <f>'[1]emploi direct_84'!BD103</f>
        <v>8.796964833130005</v>
      </c>
      <c r="AL106" s="75">
        <f>'[1]emploi direct_84'!BE103</f>
        <v>2.0165295732201685</v>
      </c>
      <c r="AM106" s="75">
        <f>'[1]emploi direct_84'!BF103</f>
        <v>3.2790942690007796</v>
      </c>
      <c r="AN106" s="75">
        <f>'[1]emploi direct_84'!BG103</f>
        <v>-93.096050318999914</v>
      </c>
      <c r="AO106" s="101">
        <f>'[1]emploi direct_84'!BH103</f>
        <v>24.12601316870132</v>
      </c>
      <c r="AQ106" s="69" t="str">
        <f t="shared" si="40"/>
        <v>2025T1</v>
      </c>
      <c r="AR106" s="134">
        <f>'[1]emploi direct_84'!BJ103</f>
        <v>-0.54375252883854808</v>
      </c>
      <c r="AS106" s="135">
        <f>'[1]emploi direct_84'!BK103</f>
        <v>-9.3346849845475255</v>
      </c>
      <c r="AT106" s="136">
        <f>'[1]emploi direct_84'!BL103</f>
        <v>1.5000030173450973</v>
      </c>
      <c r="AU106" s="137">
        <f>'[1]emploi direct_84'!BM103</f>
        <v>3.8906012930890688</v>
      </c>
      <c r="AV106" s="137">
        <f>'[1]emploi direct_84'!BN103</f>
        <v>2.6521661825362086</v>
      </c>
      <c r="AW106" s="137">
        <f>'[1]emploi direct_84'!BO103</f>
        <v>-0.45878522933342492</v>
      </c>
      <c r="AX106" s="137">
        <f>'[1]emploi direct_84'!BP103</f>
        <v>-2.3557929649051235</v>
      </c>
      <c r="AY106" s="138">
        <f>'[1]emploi direct_84'!BQ103</f>
        <v>-7.41819306211422E-3</v>
      </c>
      <c r="AZ106" s="139">
        <f>'[1]emploi direct_84'!BR103</f>
        <v>-4.4899048407763491</v>
      </c>
      <c r="BA106" s="136">
        <f>'[1]emploi direct_84'!BS103</f>
        <v>-0.25281022882296389</v>
      </c>
      <c r="BB106" s="137">
        <f>'[1]emploi direct_84'!BT103</f>
        <v>-1.2078875102263353</v>
      </c>
      <c r="BC106" s="137">
        <f>'[1]emploi direct_84'!BU103</f>
        <v>2.0692350314636343</v>
      </c>
      <c r="BD106" s="137">
        <f>'[1]emploi direct_84'!BV103</f>
        <v>-1.0468312210597186</v>
      </c>
      <c r="BE106" s="137">
        <f>'[1]emploi direct_84'!BW103</f>
        <v>1.0098178257692547</v>
      </c>
      <c r="BF106" s="137">
        <f>'[1]emploi direct_84'!BX103</f>
        <v>-0.68748966298466385</v>
      </c>
      <c r="BG106" s="137">
        <f>'[1]emploi direct_84'!BY103</f>
        <v>-2.328912828990648</v>
      </c>
      <c r="BH106" s="137">
        <f>'[1]emploi direct_84'!BZ103</f>
        <v>0.84625735282151116</v>
      </c>
      <c r="BI106" s="137">
        <f>'[1]emploi direct_84'!CA103</f>
        <v>-0.50978159421503078</v>
      </c>
      <c r="BJ106" s="136">
        <f>'[1]emploi direct_84'!CB103</f>
        <v>0.19403483023341384</v>
      </c>
      <c r="BL106" s="69" t="str">
        <f t="shared" si="41"/>
        <v>2025T1</v>
      </c>
      <c r="BM106" s="74">
        <f>'[1]emploi direct_84'!CD103</f>
        <v>-1129.905461782153</v>
      </c>
      <c r="BN106" s="106">
        <f>'[1]emploi direct_84'!CE103</f>
        <v>-740.93866333730966</v>
      </c>
      <c r="BO106" s="101">
        <f>'[1]emploi direct_84'!CF103</f>
        <v>315.97218952791081</v>
      </c>
      <c r="BP106" s="75">
        <f>'[1]emploi direct_84'!CG103</f>
        <v>263.60589607541988</v>
      </c>
      <c r="BQ106" s="75">
        <f>'[1]emploi direct_84'!CH103</f>
        <v>74.043009617820189</v>
      </c>
      <c r="BR106" s="75">
        <f>'[1]emploi direct_84'!CI103</f>
        <v>-8.9168670914900758</v>
      </c>
      <c r="BS106" s="75">
        <f>'[1]emploi direct_84'!CJ103</f>
        <v>-12.089187140511001</v>
      </c>
      <c r="BT106" s="76">
        <f>'[1]emploi direct_84'!CK103</f>
        <v>-0.67066193332902913</v>
      </c>
      <c r="BU106" s="103">
        <f>'[1]emploi direct_84'!CL103</f>
        <v>-586.91002321220003</v>
      </c>
      <c r="BV106" s="101">
        <f>'[1]emploi direct_84'!CM103</f>
        <v>-248.70595336287806</v>
      </c>
      <c r="BW106" s="75">
        <f>'[1]emploi direct_84'!CN103</f>
        <v>-426.11374616230023</v>
      </c>
      <c r="BX106" s="75">
        <f>'[1]emploi direct_84'!CO103</f>
        <v>248.70508636799968</v>
      </c>
      <c r="BY106" s="75">
        <f>'[1]emploi direct_84'!CP103</f>
        <v>-122.87880669789956</v>
      </c>
      <c r="BZ106" s="75">
        <f>'[1]emploi direct_84'!CQ103</f>
        <v>23.381510446389711</v>
      </c>
      <c r="CA106" s="75">
        <f>'[1]emploi direct_84'!CR103</f>
        <v>-31.324993365439695</v>
      </c>
      <c r="CB106" s="75">
        <f>'[1]emploi direct_84'!CS103</f>
        <v>-47.018700095040003</v>
      </c>
      <c r="CC106" s="75">
        <f>'[1]emploi direct_84'!CT103</f>
        <v>163.36566976099857</v>
      </c>
      <c r="CD106" s="75">
        <f>'[1]emploi direct_84'!CU103</f>
        <v>-56.821973617599724</v>
      </c>
      <c r="CE106" s="101">
        <f>'[1]emploi direct_84'!CV103</f>
        <v>130.67698860229575</v>
      </c>
    </row>
    <row r="107" spans="1:83">
      <c r="A107" s="69"/>
      <c r="B107" s="134"/>
      <c r="C107" s="135"/>
      <c r="D107" s="136"/>
      <c r="E107" s="137"/>
      <c r="F107" s="137"/>
      <c r="G107" s="137"/>
      <c r="H107" s="137"/>
      <c r="I107" s="138"/>
      <c r="J107" s="139"/>
      <c r="K107" s="136"/>
      <c r="L107" s="137"/>
      <c r="M107" s="137"/>
      <c r="N107" s="137"/>
      <c r="O107" s="137"/>
      <c r="P107" s="137"/>
      <c r="Q107" s="137"/>
      <c r="R107" s="137"/>
      <c r="S107" s="137"/>
      <c r="T107" s="136"/>
      <c r="V107" s="69"/>
      <c r="W107" s="74"/>
      <c r="X107" s="106"/>
      <c r="Y107" s="101"/>
      <c r="Z107" s="75"/>
      <c r="AA107" s="75"/>
      <c r="AB107" s="75"/>
      <c r="AC107" s="75"/>
      <c r="AD107" s="76"/>
      <c r="AE107" s="103"/>
      <c r="AF107" s="101"/>
      <c r="AG107" s="75"/>
      <c r="AH107" s="75"/>
      <c r="AI107" s="75"/>
      <c r="AJ107" s="75"/>
      <c r="AK107" s="75"/>
      <c r="AL107" s="75"/>
      <c r="AM107" s="75"/>
      <c r="AN107" s="75"/>
      <c r="AO107" s="101"/>
      <c r="AQ107" s="69"/>
      <c r="AR107" s="134"/>
      <c r="AS107" s="135"/>
      <c r="AT107" s="136"/>
      <c r="AU107" s="137"/>
      <c r="AV107" s="137"/>
      <c r="AW107" s="137"/>
      <c r="AX107" s="137"/>
      <c r="AY107" s="138"/>
      <c r="AZ107" s="139"/>
      <c r="BA107" s="136"/>
      <c r="BB107" s="137"/>
      <c r="BC107" s="137"/>
      <c r="BD107" s="137"/>
      <c r="BE107" s="137"/>
      <c r="BF107" s="137"/>
      <c r="BG107" s="137"/>
      <c r="BH107" s="137"/>
      <c r="BI107" s="137"/>
      <c r="BJ107" s="136"/>
      <c r="BL107" s="69"/>
      <c r="BM107" s="74"/>
      <c r="BN107" s="106"/>
      <c r="BO107" s="101"/>
      <c r="BP107" s="75"/>
      <c r="BQ107" s="75"/>
      <c r="BR107" s="75"/>
      <c r="BS107" s="75"/>
      <c r="BT107" s="76"/>
      <c r="BU107" s="103"/>
      <c r="BV107" s="101"/>
      <c r="BW107" s="75"/>
      <c r="BX107" s="75"/>
      <c r="BY107" s="75"/>
      <c r="BZ107" s="75"/>
      <c r="CA107" s="75"/>
      <c r="CB107" s="75"/>
      <c r="CC107" s="75"/>
      <c r="CD107" s="75"/>
      <c r="CE107" s="101"/>
    </row>
    <row r="108" spans="1:83">
      <c r="A108" s="69"/>
      <c r="B108" s="134"/>
      <c r="C108" s="135"/>
      <c r="D108" s="136"/>
      <c r="E108" s="137"/>
      <c r="F108" s="137"/>
      <c r="G108" s="137"/>
      <c r="H108" s="137"/>
      <c r="I108" s="138"/>
      <c r="J108" s="139"/>
      <c r="K108" s="136"/>
      <c r="L108" s="137"/>
      <c r="M108" s="137"/>
      <c r="N108" s="137"/>
      <c r="O108" s="137"/>
      <c r="P108" s="137"/>
      <c r="Q108" s="137"/>
      <c r="R108" s="137"/>
      <c r="S108" s="137"/>
      <c r="T108" s="136"/>
      <c r="V108" s="69"/>
      <c r="W108" s="74"/>
      <c r="X108" s="106"/>
      <c r="Y108" s="101"/>
      <c r="Z108" s="75"/>
      <c r="AA108" s="75"/>
      <c r="AB108" s="75"/>
      <c r="AC108" s="75"/>
      <c r="AD108" s="76"/>
      <c r="AE108" s="103"/>
      <c r="AF108" s="101"/>
      <c r="AG108" s="75"/>
      <c r="AH108" s="75"/>
      <c r="AI108" s="75"/>
      <c r="AJ108" s="75"/>
      <c r="AK108" s="75"/>
      <c r="AL108" s="75"/>
      <c r="AM108" s="75"/>
      <c r="AN108" s="75"/>
      <c r="AO108" s="101"/>
      <c r="AQ108" s="69"/>
      <c r="AR108" s="134"/>
      <c r="AS108" s="135"/>
      <c r="AT108" s="136"/>
      <c r="AU108" s="137"/>
      <c r="AV108" s="137"/>
      <c r="AW108" s="137"/>
      <c r="AX108" s="137"/>
      <c r="AY108" s="138"/>
      <c r="AZ108" s="139"/>
      <c r="BA108" s="136"/>
      <c r="BB108" s="137"/>
      <c r="BC108" s="137"/>
      <c r="BD108" s="137"/>
      <c r="BE108" s="137"/>
      <c r="BF108" s="137"/>
      <c r="BG108" s="137"/>
      <c r="BH108" s="137"/>
      <c r="BI108" s="137"/>
      <c r="BJ108" s="136"/>
      <c r="BL108" s="69"/>
      <c r="BM108" s="74"/>
      <c r="BN108" s="106"/>
      <c r="BO108" s="101"/>
      <c r="BP108" s="75"/>
      <c r="BQ108" s="75"/>
      <c r="BR108" s="75"/>
      <c r="BS108" s="75"/>
      <c r="BT108" s="76"/>
      <c r="BU108" s="103"/>
      <c r="BV108" s="101"/>
      <c r="BW108" s="75"/>
      <c r="BX108" s="75"/>
      <c r="BY108" s="75"/>
      <c r="BZ108" s="75"/>
      <c r="CA108" s="75"/>
      <c r="CB108" s="75"/>
      <c r="CC108" s="75"/>
      <c r="CD108" s="75"/>
      <c r="CE108" s="101"/>
    </row>
    <row r="109" spans="1:83">
      <c r="A109" s="69"/>
      <c r="B109" s="134"/>
      <c r="C109" s="135"/>
      <c r="D109" s="136"/>
      <c r="E109" s="137"/>
      <c r="F109" s="137"/>
      <c r="G109" s="137"/>
      <c r="H109" s="137"/>
      <c r="I109" s="138"/>
      <c r="J109" s="139"/>
      <c r="K109" s="136"/>
      <c r="L109" s="137"/>
      <c r="M109" s="137"/>
      <c r="N109" s="137"/>
      <c r="O109" s="137"/>
      <c r="P109" s="137"/>
      <c r="Q109" s="137"/>
      <c r="R109" s="137"/>
      <c r="S109" s="137"/>
      <c r="T109" s="136"/>
      <c r="V109" s="69"/>
      <c r="W109" s="74"/>
      <c r="X109" s="106"/>
      <c r="Y109" s="101"/>
      <c r="Z109" s="75"/>
      <c r="AA109" s="75"/>
      <c r="AB109" s="75"/>
      <c r="AC109" s="75"/>
      <c r="AD109" s="76"/>
      <c r="AE109" s="103"/>
      <c r="AF109" s="101"/>
      <c r="AG109" s="75"/>
      <c r="AH109" s="75"/>
      <c r="AI109" s="75"/>
      <c r="AJ109" s="75"/>
      <c r="AK109" s="75"/>
      <c r="AL109" s="75"/>
      <c r="AM109" s="75"/>
      <c r="AN109" s="75"/>
      <c r="AO109" s="101"/>
      <c r="AQ109" s="69"/>
      <c r="AR109" s="134"/>
      <c r="AS109" s="135"/>
      <c r="AT109" s="136"/>
      <c r="AU109" s="137"/>
      <c r="AV109" s="137"/>
      <c r="AW109" s="137"/>
      <c r="AX109" s="137"/>
      <c r="AY109" s="138"/>
      <c r="AZ109" s="139"/>
      <c r="BA109" s="136"/>
      <c r="BB109" s="137"/>
      <c r="BC109" s="137"/>
      <c r="BD109" s="137"/>
      <c r="BE109" s="137"/>
      <c r="BF109" s="137"/>
      <c r="BG109" s="137"/>
      <c r="BH109" s="137"/>
      <c r="BI109" s="137"/>
      <c r="BJ109" s="136"/>
      <c r="BL109" s="69"/>
      <c r="BM109" s="74"/>
      <c r="BN109" s="106"/>
      <c r="BO109" s="101"/>
      <c r="BP109" s="75"/>
      <c r="BQ109" s="75"/>
      <c r="BR109" s="75"/>
      <c r="BS109" s="75"/>
      <c r="BT109" s="76"/>
      <c r="BU109" s="103"/>
      <c r="BV109" s="101"/>
      <c r="BW109" s="75"/>
      <c r="BX109" s="75"/>
      <c r="BY109" s="75"/>
      <c r="BZ109" s="75"/>
      <c r="CA109" s="75"/>
      <c r="CB109" s="75"/>
      <c r="CC109" s="75"/>
      <c r="CD109" s="75"/>
      <c r="CE109" s="101"/>
    </row>
    <row r="110" spans="1:83">
      <c r="A110" s="69"/>
      <c r="B110" s="134"/>
      <c r="C110" s="135"/>
      <c r="D110" s="136"/>
      <c r="E110" s="137"/>
      <c r="F110" s="137"/>
      <c r="G110" s="137"/>
      <c r="H110" s="137"/>
      <c r="I110" s="138"/>
      <c r="J110" s="139"/>
      <c r="K110" s="136"/>
      <c r="L110" s="137"/>
      <c r="M110" s="137"/>
      <c r="N110" s="137"/>
      <c r="O110" s="137"/>
      <c r="P110" s="137"/>
      <c r="Q110" s="137"/>
      <c r="R110" s="137"/>
      <c r="S110" s="137"/>
      <c r="T110" s="136"/>
      <c r="V110" s="69"/>
      <c r="W110" s="74"/>
      <c r="X110" s="106"/>
      <c r="Y110" s="101"/>
      <c r="Z110" s="75"/>
      <c r="AA110" s="75"/>
      <c r="AB110" s="75"/>
      <c r="AC110" s="75"/>
      <c r="AD110" s="76"/>
      <c r="AE110" s="103"/>
      <c r="AF110" s="101"/>
      <c r="AG110" s="75"/>
      <c r="AH110" s="75"/>
      <c r="AI110" s="75"/>
      <c r="AJ110" s="75"/>
      <c r="AK110" s="75"/>
      <c r="AL110" s="75"/>
      <c r="AM110" s="75"/>
      <c r="AN110" s="75"/>
      <c r="AO110" s="101"/>
      <c r="AQ110" s="69"/>
      <c r="AR110" s="134"/>
      <c r="AS110" s="135"/>
      <c r="AT110" s="136"/>
      <c r="AU110" s="137"/>
      <c r="AV110" s="137"/>
      <c r="AW110" s="137"/>
      <c r="AX110" s="137"/>
      <c r="AY110" s="138"/>
      <c r="AZ110" s="139"/>
      <c r="BA110" s="136"/>
      <c r="BB110" s="137"/>
      <c r="BC110" s="137"/>
      <c r="BD110" s="137"/>
      <c r="BE110" s="137"/>
      <c r="BF110" s="137"/>
      <c r="BG110" s="137"/>
      <c r="BH110" s="137"/>
      <c r="BI110" s="137"/>
      <c r="BJ110" s="136"/>
      <c r="BL110" s="69"/>
      <c r="BM110" s="74"/>
      <c r="BN110" s="106"/>
      <c r="BO110" s="101"/>
      <c r="BP110" s="75"/>
      <c r="BQ110" s="75"/>
      <c r="BR110" s="75"/>
      <c r="BS110" s="75"/>
      <c r="BT110" s="76"/>
      <c r="BU110" s="103"/>
      <c r="BV110" s="101"/>
      <c r="BW110" s="75"/>
      <c r="BX110" s="75"/>
      <c r="BY110" s="75"/>
      <c r="BZ110" s="75"/>
      <c r="CA110" s="75"/>
      <c r="CB110" s="75"/>
      <c r="CC110" s="75"/>
      <c r="CD110" s="75"/>
      <c r="CE110" s="101"/>
    </row>
    <row r="111" spans="1:83">
      <c r="A111" s="69"/>
      <c r="B111" s="134"/>
      <c r="C111" s="135"/>
      <c r="D111" s="136"/>
      <c r="E111" s="137"/>
      <c r="F111" s="137"/>
      <c r="G111" s="137"/>
      <c r="H111" s="137"/>
      <c r="I111" s="138"/>
      <c r="J111" s="139"/>
      <c r="K111" s="136"/>
      <c r="L111" s="137"/>
      <c r="M111" s="137"/>
      <c r="N111" s="137"/>
      <c r="O111" s="137"/>
      <c r="P111" s="137"/>
      <c r="Q111" s="137"/>
      <c r="R111" s="137"/>
      <c r="S111" s="137"/>
      <c r="T111" s="136"/>
      <c r="V111" s="69"/>
      <c r="W111" s="74"/>
      <c r="X111" s="106"/>
      <c r="Y111" s="101"/>
      <c r="Z111" s="75"/>
      <c r="AA111" s="75"/>
      <c r="AB111" s="75"/>
      <c r="AC111" s="75"/>
      <c r="AD111" s="76"/>
      <c r="AE111" s="103"/>
      <c r="AF111" s="101"/>
      <c r="AG111" s="75"/>
      <c r="AH111" s="75"/>
      <c r="AI111" s="75"/>
      <c r="AJ111" s="75"/>
      <c r="AK111" s="75"/>
      <c r="AL111" s="75"/>
      <c r="AM111" s="75"/>
      <c r="AN111" s="75"/>
      <c r="AO111" s="101"/>
      <c r="AQ111" s="69"/>
      <c r="AR111" s="134"/>
      <c r="AS111" s="135"/>
      <c r="AT111" s="136"/>
      <c r="AU111" s="137"/>
      <c r="AV111" s="137"/>
      <c r="AW111" s="137"/>
      <c r="AX111" s="137"/>
      <c r="AY111" s="138"/>
      <c r="AZ111" s="139"/>
      <c r="BA111" s="136"/>
      <c r="BB111" s="137"/>
      <c r="BC111" s="137"/>
      <c r="BD111" s="137"/>
      <c r="BE111" s="137"/>
      <c r="BF111" s="137"/>
      <c r="BG111" s="137"/>
      <c r="BH111" s="137"/>
      <c r="BI111" s="137"/>
      <c r="BJ111" s="136"/>
      <c r="BL111" s="69"/>
      <c r="BM111" s="74"/>
      <c r="BN111" s="106"/>
      <c r="BO111" s="101"/>
      <c r="BP111" s="75"/>
      <c r="BQ111" s="75"/>
      <c r="BR111" s="75"/>
      <c r="BS111" s="75"/>
      <c r="BT111" s="76"/>
      <c r="BU111" s="103"/>
      <c r="BV111" s="101"/>
      <c r="BW111" s="75"/>
      <c r="BX111" s="75"/>
      <c r="BY111" s="75"/>
      <c r="BZ111" s="75"/>
      <c r="CA111" s="75"/>
      <c r="CB111" s="75"/>
      <c r="CC111" s="75"/>
      <c r="CD111" s="75"/>
      <c r="CE111" s="101"/>
    </row>
    <row r="112" spans="1:83">
      <c r="A112" s="69"/>
      <c r="B112" s="134"/>
      <c r="C112" s="135"/>
      <c r="D112" s="136"/>
      <c r="E112" s="137"/>
      <c r="F112" s="137"/>
      <c r="G112" s="137"/>
      <c r="H112" s="137"/>
      <c r="I112" s="138"/>
      <c r="J112" s="139"/>
      <c r="K112" s="136"/>
      <c r="L112" s="137"/>
      <c r="M112" s="137"/>
      <c r="N112" s="137"/>
      <c r="O112" s="137"/>
      <c r="P112" s="137"/>
      <c r="Q112" s="137"/>
      <c r="R112" s="137"/>
      <c r="S112" s="137"/>
      <c r="T112" s="136"/>
      <c r="V112" s="69"/>
      <c r="W112" s="74"/>
      <c r="X112" s="106"/>
      <c r="Y112" s="101"/>
      <c r="Z112" s="75"/>
      <c r="AA112" s="75"/>
      <c r="AB112" s="75"/>
      <c r="AC112" s="75"/>
      <c r="AD112" s="76"/>
      <c r="AE112" s="103"/>
      <c r="AF112" s="101"/>
      <c r="AG112" s="75"/>
      <c r="AH112" s="75"/>
      <c r="AI112" s="75"/>
      <c r="AJ112" s="75"/>
      <c r="AK112" s="75"/>
      <c r="AL112" s="75"/>
      <c r="AM112" s="75"/>
      <c r="AN112" s="75"/>
      <c r="AO112" s="101"/>
      <c r="AQ112" s="69"/>
      <c r="AR112" s="134"/>
      <c r="AS112" s="135"/>
      <c r="AT112" s="136"/>
      <c r="AU112" s="137"/>
      <c r="AV112" s="137"/>
      <c r="AW112" s="137"/>
      <c r="AX112" s="137"/>
      <c r="AY112" s="138"/>
      <c r="AZ112" s="139"/>
      <c r="BA112" s="136"/>
      <c r="BB112" s="137"/>
      <c r="BC112" s="137"/>
      <c r="BD112" s="137"/>
      <c r="BE112" s="137"/>
      <c r="BF112" s="137"/>
      <c r="BG112" s="137"/>
      <c r="BH112" s="137"/>
      <c r="BI112" s="137"/>
      <c r="BJ112" s="136"/>
      <c r="BL112" s="69"/>
      <c r="BM112" s="74"/>
      <c r="BN112" s="106"/>
      <c r="BO112" s="101"/>
      <c r="BP112" s="75"/>
      <c r="BQ112" s="75"/>
      <c r="BR112" s="75"/>
      <c r="BS112" s="75"/>
      <c r="BT112" s="76"/>
      <c r="BU112" s="103"/>
      <c r="BV112" s="101"/>
      <c r="BW112" s="75"/>
      <c r="BX112" s="75"/>
      <c r="BY112" s="75"/>
      <c r="BZ112" s="75"/>
      <c r="CA112" s="75"/>
      <c r="CB112" s="75"/>
      <c r="CC112" s="75"/>
      <c r="CD112" s="75"/>
      <c r="CE112" s="101"/>
    </row>
    <row r="113" spans="1:83">
      <c r="A113" s="69"/>
      <c r="B113" s="134"/>
      <c r="C113" s="135"/>
      <c r="D113" s="136"/>
      <c r="E113" s="137"/>
      <c r="F113" s="137"/>
      <c r="G113" s="137"/>
      <c r="H113" s="137"/>
      <c r="I113" s="138"/>
      <c r="J113" s="139"/>
      <c r="K113" s="136"/>
      <c r="L113" s="137"/>
      <c r="M113" s="137"/>
      <c r="N113" s="137"/>
      <c r="O113" s="137"/>
      <c r="P113" s="137"/>
      <c r="Q113" s="137"/>
      <c r="R113" s="137"/>
      <c r="S113" s="137"/>
      <c r="T113" s="136"/>
      <c r="V113" s="69"/>
      <c r="W113" s="74"/>
      <c r="X113" s="106"/>
      <c r="Y113" s="101"/>
      <c r="Z113" s="75"/>
      <c r="AA113" s="75"/>
      <c r="AB113" s="75"/>
      <c r="AC113" s="75"/>
      <c r="AD113" s="76"/>
      <c r="AE113" s="103"/>
      <c r="AF113" s="101"/>
      <c r="AG113" s="75"/>
      <c r="AH113" s="75"/>
      <c r="AI113" s="75"/>
      <c r="AJ113" s="75"/>
      <c r="AK113" s="75"/>
      <c r="AL113" s="75"/>
      <c r="AM113" s="75"/>
      <c r="AN113" s="75"/>
      <c r="AO113" s="101"/>
      <c r="AQ113" s="69"/>
      <c r="AR113" s="134"/>
      <c r="AS113" s="135"/>
      <c r="AT113" s="136"/>
      <c r="AU113" s="137"/>
      <c r="AV113" s="137"/>
      <c r="AW113" s="137"/>
      <c r="AX113" s="137"/>
      <c r="AY113" s="138"/>
      <c r="AZ113" s="139"/>
      <c r="BA113" s="136"/>
      <c r="BB113" s="137"/>
      <c r="BC113" s="137"/>
      <c r="BD113" s="137"/>
      <c r="BE113" s="137"/>
      <c r="BF113" s="137"/>
      <c r="BG113" s="137"/>
      <c r="BH113" s="137"/>
      <c r="BI113" s="137"/>
      <c r="BJ113" s="136"/>
      <c r="BL113" s="69"/>
      <c r="BM113" s="74"/>
      <c r="BN113" s="106"/>
      <c r="BO113" s="101"/>
      <c r="BP113" s="75"/>
      <c r="BQ113" s="75"/>
      <c r="BR113" s="75"/>
      <c r="BS113" s="75"/>
      <c r="BT113" s="76"/>
      <c r="BU113" s="103"/>
      <c r="BV113" s="101"/>
      <c r="BW113" s="75"/>
      <c r="BX113" s="75"/>
      <c r="BY113" s="75"/>
      <c r="BZ113" s="75"/>
      <c r="CA113" s="75"/>
      <c r="CB113" s="75"/>
      <c r="CC113" s="75"/>
      <c r="CD113" s="75"/>
      <c r="CE113" s="101"/>
    </row>
    <row r="114" spans="1:83">
      <c r="A114" s="69"/>
      <c r="B114" s="134"/>
      <c r="C114" s="135"/>
      <c r="D114" s="136"/>
      <c r="E114" s="137"/>
      <c r="F114" s="137"/>
      <c r="G114" s="137"/>
      <c r="H114" s="137"/>
      <c r="I114" s="138"/>
      <c r="J114" s="139"/>
      <c r="K114" s="136"/>
      <c r="L114" s="137"/>
      <c r="M114" s="137"/>
      <c r="N114" s="137"/>
      <c r="O114" s="137"/>
      <c r="P114" s="137"/>
      <c r="Q114" s="137"/>
      <c r="R114" s="137"/>
      <c r="S114" s="137"/>
      <c r="T114" s="136"/>
      <c r="V114" s="69"/>
      <c r="W114" s="74"/>
      <c r="X114" s="106"/>
      <c r="Y114" s="101"/>
      <c r="Z114" s="75"/>
      <c r="AA114" s="75"/>
      <c r="AB114" s="75"/>
      <c r="AC114" s="75"/>
      <c r="AD114" s="76"/>
      <c r="AE114" s="103"/>
      <c r="AF114" s="101"/>
      <c r="AG114" s="75"/>
      <c r="AH114" s="75"/>
      <c r="AI114" s="75"/>
      <c r="AJ114" s="75"/>
      <c r="AK114" s="75"/>
      <c r="AL114" s="75"/>
      <c r="AM114" s="75"/>
      <c r="AN114" s="75"/>
      <c r="AO114" s="101"/>
      <c r="AQ114" s="69"/>
      <c r="AR114" s="134"/>
      <c r="AS114" s="135"/>
      <c r="AT114" s="136"/>
      <c r="AU114" s="137"/>
      <c r="AV114" s="137"/>
      <c r="AW114" s="137"/>
      <c r="AX114" s="137"/>
      <c r="AY114" s="138"/>
      <c r="AZ114" s="139"/>
      <c r="BA114" s="136"/>
      <c r="BB114" s="137"/>
      <c r="BC114" s="137"/>
      <c r="BD114" s="137"/>
      <c r="BE114" s="137"/>
      <c r="BF114" s="137"/>
      <c r="BG114" s="137"/>
      <c r="BH114" s="137"/>
      <c r="BI114" s="137"/>
      <c r="BJ114" s="136"/>
      <c r="BL114" s="69"/>
      <c r="BM114" s="74"/>
      <c r="BN114" s="106"/>
      <c r="BO114" s="101"/>
      <c r="BP114" s="75"/>
      <c r="BQ114" s="75"/>
      <c r="BR114" s="75"/>
      <c r="BS114" s="75"/>
      <c r="BT114" s="76"/>
      <c r="BU114" s="103"/>
      <c r="BV114" s="101"/>
      <c r="BW114" s="75"/>
      <c r="BX114" s="75"/>
      <c r="BY114" s="75"/>
      <c r="BZ114" s="75"/>
      <c r="CA114" s="75"/>
      <c r="CB114" s="75"/>
      <c r="CC114" s="75"/>
      <c r="CD114" s="75"/>
      <c r="CE114" s="101"/>
    </row>
    <row r="115" spans="1:83">
      <c r="A115" s="69"/>
      <c r="B115" s="134"/>
      <c r="C115" s="135"/>
      <c r="D115" s="136"/>
      <c r="E115" s="137"/>
      <c r="F115" s="137"/>
      <c r="G115" s="137"/>
      <c r="H115" s="137"/>
      <c r="I115" s="138"/>
      <c r="J115" s="139"/>
      <c r="K115" s="136"/>
      <c r="L115" s="137"/>
      <c r="M115" s="137"/>
      <c r="N115" s="137"/>
      <c r="O115" s="137"/>
      <c r="P115" s="137"/>
      <c r="Q115" s="137"/>
      <c r="R115" s="137"/>
      <c r="S115" s="137"/>
      <c r="T115" s="136"/>
      <c r="V115" s="69"/>
      <c r="W115" s="74"/>
      <c r="X115" s="106"/>
      <c r="Y115" s="101"/>
      <c r="Z115" s="75"/>
      <c r="AA115" s="75"/>
      <c r="AB115" s="75"/>
      <c r="AC115" s="75"/>
      <c r="AD115" s="76"/>
      <c r="AE115" s="103"/>
      <c r="AF115" s="101"/>
      <c r="AG115" s="75"/>
      <c r="AH115" s="75"/>
      <c r="AI115" s="75"/>
      <c r="AJ115" s="75"/>
      <c r="AK115" s="75"/>
      <c r="AL115" s="75"/>
      <c r="AM115" s="75"/>
      <c r="AN115" s="75"/>
      <c r="AO115" s="101"/>
      <c r="AQ115" s="69"/>
      <c r="AR115" s="134"/>
      <c r="AS115" s="135"/>
      <c r="AT115" s="136"/>
      <c r="AU115" s="137"/>
      <c r="AV115" s="137"/>
      <c r="AW115" s="137"/>
      <c r="AX115" s="137"/>
      <c r="AY115" s="138"/>
      <c r="AZ115" s="139"/>
      <c r="BA115" s="136"/>
      <c r="BB115" s="137"/>
      <c r="BC115" s="137"/>
      <c r="BD115" s="137"/>
      <c r="BE115" s="137"/>
      <c r="BF115" s="137"/>
      <c r="BG115" s="137"/>
      <c r="BH115" s="137"/>
      <c r="BI115" s="137"/>
      <c r="BJ115" s="136"/>
      <c r="BL115" s="69"/>
      <c r="BM115" s="74"/>
      <c r="BN115" s="106"/>
      <c r="BO115" s="101"/>
      <c r="BP115" s="75"/>
      <c r="BQ115" s="75"/>
      <c r="BR115" s="75"/>
      <c r="BS115" s="75"/>
      <c r="BT115" s="76"/>
      <c r="BU115" s="103"/>
      <c r="BV115" s="101"/>
      <c r="BW115" s="75"/>
      <c r="BX115" s="75"/>
      <c r="BY115" s="75"/>
      <c r="BZ115" s="75"/>
      <c r="CA115" s="75"/>
      <c r="CB115" s="75"/>
      <c r="CC115" s="75"/>
      <c r="CD115" s="75"/>
      <c r="CE115" s="101"/>
    </row>
    <row r="116" spans="1:83">
      <c r="A116" s="69"/>
      <c r="B116" s="134"/>
      <c r="C116" s="135"/>
      <c r="D116" s="136"/>
      <c r="E116" s="137"/>
      <c r="F116" s="137"/>
      <c r="G116" s="137"/>
      <c r="H116" s="137"/>
      <c r="I116" s="138"/>
      <c r="J116" s="139"/>
      <c r="K116" s="136"/>
      <c r="L116" s="137"/>
      <c r="M116" s="137"/>
      <c r="N116" s="137"/>
      <c r="O116" s="137"/>
      <c r="P116" s="137"/>
      <c r="Q116" s="137"/>
      <c r="R116" s="137"/>
      <c r="S116" s="137"/>
      <c r="T116" s="136"/>
      <c r="V116" s="69"/>
      <c r="W116" s="74"/>
      <c r="X116" s="106"/>
      <c r="Y116" s="101"/>
      <c r="Z116" s="75"/>
      <c r="AA116" s="75"/>
      <c r="AB116" s="75"/>
      <c r="AC116" s="75"/>
      <c r="AD116" s="76"/>
      <c r="AE116" s="103"/>
      <c r="AF116" s="101"/>
      <c r="AG116" s="75"/>
      <c r="AH116" s="75"/>
      <c r="AI116" s="75"/>
      <c r="AJ116" s="75"/>
      <c r="AK116" s="75"/>
      <c r="AL116" s="75"/>
      <c r="AM116" s="75"/>
      <c r="AN116" s="75"/>
      <c r="AO116" s="101"/>
      <c r="AQ116" s="69"/>
      <c r="AR116" s="134"/>
      <c r="AS116" s="135"/>
      <c r="AT116" s="136"/>
      <c r="AU116" s="137"/>
      <c r="AV116" s="137"/>
      <c r="AW116" s="137"/>
      <c r="AX116" s="137"/>
      <c r="AY116" s="138"/>
      <c r="AZ116" s="139"/>
      <c r="BA116" s="136"/>
      <c r="BB116" s="137"/>
      <c r="BC116" s="137"/>
      <c r="BD116" s="137"/>
      <c r="BE116" s="137"/>
      <c r="BF116" s="137"/>
      <c r="BG116" s="137"/>
      <c r="BH116" s="137"/>
      <c r="BI116" s="137"/>
      <c r="BJ116" s="136"/>
      <c r="BL116" s="69"/>
      <c r="BM116" s="74"/>
      <c r="BN116" s="106"/>
      <c r="BO116" s="101"/>
      <c r="BP116" s="75"/>
      <c r="BQ116" s="75"/>
      <c r="BR116" s="75"/>
      <c r="BS116" s="75"/>
      <c r="BT116" s="76"/>
      <c r="BU116" s="103"/>
      <c r="BV116" s="101"/>
      <c r="BW116" s="75"/>
      <c r="BX116" s="75"/>
      <c r="BY116" s="75"/>
      <c r="BZ116" s="75"/>
      <c r="CA116" s="75"/>
      <c r="CB116" s="75"/>
      <c r="CC116" s="75"/>
      <c r="CD116" s="75"/>
      <c r="CE116" s="101"/>
    </row>
    <row r="117" spans="1:83">
      <c r="A117" s="69"/>
      <c r="B117" s="134"/>
      <c r="C117" s="135"/>
      <c r="D117" s="136"/>
      <c r="E117" s="137"/>
      <c r="F117" s="137"/>
      <c r="G117" s="137"/>
      <c r="H117" s="137"/>
      <c r="I117" s="138"/>
      <c r="J117" s="139"/>
      <c r="K117" s="136"/>
      <c r="L117" s="137"/>
      <c r="M117" s="137"/>
      <c r="N117" s="137"/>
      <c r="O117" s="137"/>
      <c r="P117" s="137"/>
      <c r="Q117" s="137"/>
      <c r="R117" s="137"/>
      <c r="S117" s="137"/>
      <c r="T117" s="136"/>
      <c r="V117" s="69"/>
      <c r="W117" s="74"/>
      <c r="X117" s="106"/>
      <c r="Y117" s="101"/>
      <c r="Z117" s="75"/>
      <c r="AA117" s="75"/>
      <c r="AB117" s="75"/>
      <c r="AC117" s="75"/>
      <c r="AD117" s="76"/>
      <c r="AE117" s="103"/>
      <c r="AF117" s="101"/>
      <c r="AG117" s="75"/>
      <c r="AH117" s="75"/>
      <c r="AI117" s="75"/>
      <c r="AJ117" s="75"/>
      <c r="AK117" s="75"/>
      <c r="AL117" s="75"/>
      <c r="AM117" s="75"/>
      <c r="AN117" s="75"/>
      <c r="AO117" s="101"/>
      <c r="AQ117" s="69"/>
      <c r="AR117" s="134"/>
      <c r="AS117" s="135"/>
      <c r="AT117" s="136"/>
      <c r="AU117" s="137"/>
      <c r="AV117" s="137"/>
      <c r="AW117" s="137"/>
      <c r="AX117" s="137"/>
      <c r="AY117" s="138"/>
      <c r="AZ117" s="139"/>
      <c r="BA117" s="136"/>
      <c r="BB117" s="137"/>
      <c r="BC117" s="137"/>
      <c r="BD117" s="137"/>
      <c r="BE117" s="137"/>
      <c r="BF117" s="137"/>
      <c r="BG117" s="137"/>
      <c r="BH117" s="137"/>
      <c r="BI117" s="137"/>
      <c r="BJ117" s="136"/>
      <c r="BL117" s="69"/>
      <c r="BM117" s="74"/>
      <c r="BN117" s="106"/>
      <c r="BO117" s="101"/>
      <c r="BP117" s="75"/>
      <c r="BQ117" s="75"/>
      <c r="BR117" s="75"/>
      <c r="BS117" s="75"/>
      <c r="BT117" s="76"/>
      <c r="BU117" s="103"/>
      <c r="BV117" s="101"/>
      <c r="BW117" s="75"/>
      <c r="BX117" s="75"/>
      <c r="BY117" s="75"/>
      <c r="BZ117" s="75"/>
      <c r="CA117" s="75"/>
      <c r="CB117" s="75"/>
      <c r="CC117" s="75"/>
      <c r="CD117" s="75"/>
      <c r="CE117" s="101"/>
    </row>
    <row r="118" spans="1:83">
      <c r="A118" s="69"/>
      <c r="B118" s="134"/>
      <c r="C118" s="135"/>
      <c r="D118" s="136"/>
      <c r="E118" s="137"/>
      <c r="F118" s="137"/>
      <c r="G118" s="137"/>
      <c r="H118" s="137"/>
      <c r="I118" s="138"/>
      <c r="J118" s="139"/>
      <c r="K118" s="136"/>
      <c r="L118" s="137"/>
      <c r="M118" s="137"/>
      <c r="N118" s="137"/>
      <c r="O118" s="137"/>
      <c r="P118" s="137"/>
      <c r="Q118" s="137"/>
      <c r="R118" s="137"/>
      <c r="S118" s="137"/>
      <c r="T118" s="136"/>
      <c r="V118" s="69"/>
      <c r="W118" s="74"/>
      <c r="X118" s="106"/>
      <c r="Y118" s="101"/>
      <c r="Z118" s="75"/>
      <c r="AA118" s="75"/>
      <c r="AB118" s="75"/>
      <c r="AC118" s="75"/>
      <c r="AD118" s="76"/>
      <c r="AE118" s="103"/>
      <c r="AF118" s="101"/>
      <c r="AG118" s="75"/>
      <c r="AH118" s="75"/>
      <c r="AI118" s="75"/>
      <c r="AJ118" s="75"/>
      <c r="AK118" s="75"/>
      <c r="AL118" s="75"/>
      <c r="AM118" s="75"/>
      <c r="AN118" s="75"/>
      <c r="AO118" s="101"/>
      <c r="AQ118" s="69"/>
      <c r="AR118" s="134"/>
      <c r="AS118" s="135"/>
      <c r="AT118" s="136"/>
      <c r="AU118" s="137"/>
      <c r="AV118" s="137"/>
      <c r="AW118" s="137"/>
      <c r="AX118" s="137"/>
      <c r="AY118" s="138"/>
      <c r="AZ118" s="139"/>
      <c r="BA118" s="136"/>
      <c r="BB118" s="137"/>
      <c r="BC118" s="137"/>
      <c r="BD118" s="137"/>
      <c r="BE118" s="137"/>
      <c r="BF118" s="137"/>
      <c r="BG118" s="137"/>
      <c r="BH118" s="137"/>
      <c r="BI118" s="137"/>
      <c r="BJ118" s="136"/>
      <c r="BL118" s="69"/>
      <c r="BM118" s="74"/>
      <c r="BN118" s="106"/>
      <c r="BO118" s="101"/>
      <c r="BP118" s="75"/>
      <c r="BQ118" s="75"/>
      <c r="BR118" s="75"/>
      <c r="BS118" s="75"/>
      <c r="BT118" s="76"/>
      <c r="BU118" s="103"/>
      <c r="BV118" s="101"/>
      <c r="BW118" s="75"/>
      <c r="BX118" s="75"/>
      <c r="BY118" s="75"/>
      <c r="BZ118" s="75"/>
      <c r="CA118" s="75"/>
      <c r="CB118" s="75"/>
      <c r="CC118" s="75"/>
      <c r="CD118" s="75"/>
      <c r="CE118" s="101"/>
    </row>
    <row r="119" spans="1:83">
      <c r="A119" s="69"/>
      <c r="B119" s="134"/>
      <c r="C119" s="135"/>
      <c r="D119" s="136"/>
      <c r="E119" s="137"/>
      <c r="F119" s="137"/>
      <c r="G119" s="137"/>
      <c r="H119" s="137"/>
      <c r="I119" s="138"/>
      <c r="J119" s="139"/>
      <c r="K119" s="136"/>
      <c r="L119" s="137"/>
      <c r="M119" s="137"/>
      <c r="N119" s="137"/>
      <c r="O119" s="137"/>
      <c r="P119" s="137"/>
      <c r="Q119" s="137"/>
      <c r="R119" s="137"/>
      <c r="S119" s="137"/>
      <c r="T119" s="136"/>
      <c r="V119" s="69"/>
      <c r="W119" s="74"/>
      <c r="X119" s="106"/>
      <c r="Y119" s="101"/>
      <c r="Z119" s="75"/>
      <c r="AA119" s="75"/>
      <c r="AB119" s="75"/>
      <c r="AC119" s="75"/>
      <c r="AD119" s="76"/>
      <c r="AE119" s="103"/>
      <c r="AF119" s="101"/>
      <c r="AG119" s="75"/>
      <c r="AH119" s="75"/>
      <c r="AI119" s="75"/>
      <c r="AJ119" s="75"/>
      <c r="AK119" s="75"/>
      <c r="AL119" s="75"/>
      <c r="AM119" s="75"/>
      <c r="AN119" s="75"/>
      <c r="AO119" s="101"/>
      <c r="AQ119" s="69"/>
      <c r="AR119" s="134"/>
      <c r="AS119" s="135"/>
      <c r="AT119" s="136"/>
      <c r="AU119" s="137"/>
      <c r="AV119" s="137"/>
      <c r="AW119" s="137"/>
      <c r="AX119" s="137"/>
      <c r="AY119" s="138"/>
      <c r="AZ119" s="139"/>
      <c r="BA119" s="136"/>
      <c r="BB119" s="137"/>
      <c r="BC119" s="137"/>
      <c r="BD119" s="137"/>
      <c r="BE119" s="137"/>
      <c r="BF119" s="137"/>
      <c r="BG119" s="137"/>
      <c r="BH119" s="137"/>
      <c r="BI119" s="137"/>
      <c r="BJ119" s="136"/>
      <c r="BL119" s="69"/>
      <c r="BM119" s="74"/>
      <c r="BN119" s="106"/>
      <c r="BO119" s="101"/>
      <c r="BP119" s="75"/>
      <c r="BQ119" s="75"/>
      <c r="BR119" s="75"/>
      <c r="BS119" s="75"/>
      <c r="BT119" s="76"/>
      <c r="BU119" s="103"/>
      <c r="BV119" s="101"/>
      <c r="BW119" s="75"/>
      <c r="BX119" s="75"/>
      <c r="BY119" s="75"/>
      <c r="BZ119" s="75"/>
      <c r="CA119" s="75"/>
      <c r="CB119" s="75"/>
      <c r="CC119" s="75"/>
      <c r="CD119" s="75"/>
      <c r="CE119" s="101"/>
    </row>
    <row r="120" spans="1:83">
      <c r="A120" s="69"/>
      <c r="B120" s="134"/>
      <c r="C120" s="135"/>
      <c r="D120" s="136"/>
      <c r="E120" s="137"/>
      <c r="F120" s="137"/>
      <c r="G120" s="137"/>
      <c r="H120" s="137"/>
      <c r="I120" s="138"/>
      <c r="J120" s="139"/>
      <c r="K120" s="136"/>
      <c r="L120" s="137"/>
      <c r="M120" s="137"/>
      <c r="N120" s="137"/>
      <c r="O120" s="137"/>
      <c r="P120" s="137"/>
      <c r="Q120" s="137"/>
      <c r="R120" s="137"/>
      <c r="S120" s="137"/>
      <c r="T120" s="136"/>
      <c r="V120" s="69"/>
      <c r="W120" s="74"/>
      <c r="X120" s="106"/>
      <c r="Y120" s="101"/>
      <c r="Z120" s="75"/>
      <c r="AA120" s="75"/>
      <c r="AB120" s="75"/>
      <c r="AC120" s="75"/>
      <c r="AD120" s="76"/>
      <c r="AE120" s="103"/>
      <c r="AF120" s="101"/>
      <c r="AG120" s="75"/>
      <c r="AH120" s="75"/>
      <c r="AI120" s="75"/>
      <c r="AJ120" s="75"/>
      <c r="AK120" s="75"/>
      <c r="AL120" s="75"/>
      <c r="AM120" s="75"/>
      <c r="AN120" s="75"/>
      <c r="AO120" s="101"/>
      <c r="AQ120" s="69"/>
      <c r="AR120" s="134"/>
      <c r="AS120" s="135"/>
      <c r="AT120" s="136"/>
      <c r="AU120" s="137"/>
      <c r="AV120" s="137"/>
      <c r="AW120" s="137"/>
      <c r="AX120" s="137"/>
      <c r="AY120" s="138"/>
      <c r="AZ120" s="139"/>
      <c r="BA120" s="136"/>
      <c r="BB120" s="137"/>
      <c r="BC120" s="137"/>
      <c r="BD120" s="137"/>
      <c r="BE120" s="137"/>
      <c r="BF120" s="137"/>
      <c r="BG120" s="137"/>
      <c r="BH120" s="137"/>
      <c r="BI120" s="137"/>
      <c r="BJ120" s="136"/>
      <c r="BL120" s="69"/>
      <c r="BM120" s="74"/>
      <c r="BN120" s="106"/>
      <c r="BO120" s="101"/>
      <c r="BP120" s="75"/>
      <c r="BQ120" s="75"/>
      <c r="BR120" s="75"/>
      <c r="BS120" s="75"/>
      <c r="BT120" s="76"/>
      <c r="BU120" s="103"/>
      <c r="BV120" s="101"/>
      <c r="BW120" s="75"/>
      <c r="BX120" s="75"/>
      <c r="BY120" s="75"/>
      <c r="BZ120" s="75"/>
      <c r="CA120" s="75"/>
      <c r="CB120" s="75"/>
      <c r="CC120" s="75"/>
      <c r="CD120" s="75"/>
      <c r="CE120" s="101"/>
    </row>
    <row r="121" spans="1:83">
      <c r="A121" s="69"/>
      <c r="B121" s="134"/>
      <c r="C121" s="135"/>
      <c r="D121" s="136"/>
      <c r="E121" s="137"/>
      <c r="F121" s="137"/>
      <c r="G121" s="137"/>
      <c r="H121" s="137"/>
      <c r="I121" s="138"/>
      <c r="J121" s="139"/>
      <c r="K121" s="136"/>
      <c r="L121" s="137"/>
      <c r="M121" s="137"/>
      <c r="N121" s="137"/>
      <c r="O121" s="137"/>
      <c r="P121" s="137"/>
      <c r="Q121" s="137"/>
      <c r="R121" s="137"/>
      <c r="S121" s="137"/>
      <c r="T121" s="136"/>
      <c r="V121" s="69"/>
      <c r="W121" s="74"/>
      <c r="X121" s="106"/>
      <c r="Y121" s="101"/>
      <c r="Z121" s="75"/>
      <c r="AA121" s="75"/>
      <c r="AB121" s="75"/>
      <c r="AC121" s="75"/>
      <c r="AD121" s="76"/>
      <c r="AE121" s="103"/>
      <c r="AF121" s="101"/>
      <c r="AG121" s="75"/>
      <c r="AH121" s="75"/>
      <c r="AI121" s="75"/>
      <c r="AJ121" s="75"/>
      <c r="AK121" s="75"/>
      <c r="AL121" s="75"/>
      <c r="AM121" s="75"/>
      <c r="AN121" s="75"/>
      <c r="AO121" s="101"/>
      <c r="AQ121" s="69"/>
      <c r="AR121" s="134"/>
      <c r="AS121" s="135"/>
      <c r="AT121" s="136"/>
      <c r="AU121" s="137"/>
      <c r="AV121" s="137"/>
      <c r="AW121" s="137"/>
      <c r="AX121" s="137"/>
      <c r="AY121" s="138"/>
      <c r="AZ121" s="139"/>
      <c r="BA121" s="136"/>
      <c r="BB121" s="137"/>
      <c r="BC121" s="137"/>
      <c r="BD121" s="137"/>
      <c r="BE121" s="137"/>
      <c r="BF121" s="137"/>
      <c r="BG121" s="137"/>
      <c r="BH121" s="137"/>
      <c r="BI121" s="137"/>
      <c r="BJ121" s="136"/>
      <c r="BL121" s="69"/>
      <c r="BM121" s="74"/>
      <c r="BN121" s="106"/>
      <c r="BO121" s="101"/>
      <c r="BP121" s="75"/>
      <c r="BQ121" s="75"/>
      <c r="BR121" s="75"/>
      <c r="BS121" s="75"/>
      <c r="BT121" s="76"/>
      <c r="BU121" s="103"/>
      <c r="BV121" s="101"/>
      <c r="BW121" s="75"/>
      <c r="BX121" s="75"/>
      <c r="BY121" s="75"/>
      <c r="BZ121" s="75"/>
      <c r="CA121" s="75"/>
      <c r="CB121" s="75"/>
      <c r="CC121" s="75"/>
      <c r="CD121" s="75"/>
      <c r="CE121" s="101"/>
    </row>
    <row r="122" spans="1:83">
      <c r="A122" s="69"/>
      <c r="B122" s="134"/>
      <c r="C122" s="135"/>
      <c r="D122" s="136"/>
      <c r="E122" s="137"/>
      <c r="F122" s="137"/>
      <c r="G122" s="137"/>
      <c r="H122" s="137"/>
      <c r="I122" s="138"/>
      <c r="J122" s="139"/>
      <c r="K122" s="136"/>
      <c r="L122" s="137"/>
      <c r="M122" s="137"/>
      <c r="N122" s="137"/>
      <c r="O122" s="137"/>
      <c r="P122" s="137"/>
      <c r="Q122" s="137"/>
      <c r="R122" s="137"/>
      <c r="S122" s="137"/>
      <c r="T122" s="136"/>
      <c r="V122" s="69"/>
      <c r="W122" s="74"/>
      <c r="X122" s="106"/>
      <c r="Y122" s="101"/>
      <c r="Z122" s="75"/>
      <c r="AA122" s="75"/>
      <c r="AB122" s="75"/>
      <c r="AC122" s="75"/>
      <c r="AD122" s="76"/>
      <c r="AE122" s="103"/>
      <c r="AF122" s="101"/>
      <c r="AG122" s="75"/>
      <c r="AH122" s="75"/>
      <c r="AI122" s="75"/>
      <c r="AJ122" s="75"/>
      <c r="AK122" s="75"/>
      <c r="AL122" s="75"/>
      <c r="AM122" s="75"/>
      <c r="AN122" s="75"/>
      <c r="AO122" s="101"/>
      <c r="AQ122" s="69"/>
      <c r="AR122" s="134"/>
      <c r="AS122" s="135"/>
      <c r="AT122" s="136"/>
      <c r="AU122" s="137"/>
      <c r="AV122" s="137"/>
      <c r="AW122" s="137"/>
      <c r="AX122" s="137"/>
      <c r="AY122" s="138"/>
      <c r="AZ122" s="139"/>
      <c r="BA122" s="136"/>
      <c r="BB122" s="137"/>
      <c r="BC122" s="137"/>
      <c r="BD122" s="137"/>
      <c r="BE122" s="137"/>
      <c r="BF122" s="137"/>
      <c r="BG122" s="137"/>
      <c r="BH122" s="137"/>
      <c r="BI122" s="137"/>
      <c r="BJ122" s="136"/>
      <c r="BL122" s="69"/>
      <c r="BM122" s="74"/>
      <c r="BN122" s="106"/>
      <c r="BO122" s="101"/>
      <c r="BP122" s="75"/>
      <c r="BQ122" s="75"/>
      <c r="BR122" s="75"/>
      <c r="BS122" s="75"/>
      <c r="BT122" s="76"/>
      <c r="BU122" s="103"/>
      <c r="BV122" s="101"/>
      <c r="BW122" s="75"/>
      <c r="BX122" s="75"/>
      <c r="BY122" s="75"/>
      <c r="BZ122" s="75"/>
      <c r="CA122" s="75"/>
      <c r="CB122" s="75"/>
      <c r="CC122" s="75"/>
      <c r="CD122" s="75"/>
      <c r="CE122" s="101"/>
    </row>
    <row r="123" spans="1:83">
      <c r="A123" s="69"/>
      <c r="B123" s="134"/>
      <c r="C123" s="135"/>
      <c r="D123" s="136"/>
      <c r="E123" s="137"/>
      <c r="F123" s="137"/>
      <c r="G123" s="137"/>
      <c r="H123" s="137"/>
      <c r="I123" s="138"/>
      <c r="J123" s="139"/>
      <c r="K123" s="136"/>
      <c r="L123" s="137"/>
      <c r="M123" s="137"/>
      <c r="N123" s="137"/>
      <c r="O123" s="137"/>
      <c r="P123" s="137"/>
      <c r="Q123" s="137"/>
      <c r="R123" s="137"/>
      <c r="S123" s="137"/>
      <c r="T123" s="136"/>
      <c r="V123" s="69"/>
      <c r="W123" s="74"/>
      <c r="X123" s="106"/>
      <c r="Y123" s="101"/>
      <c r="Z123" s="75"/>
      <c r="AA123" s="75"/>
      <c r="AB123" s="75"/>
      <c r="AC123" s="75"/>
      <c r="AD123" s="76"/>
      <c r="AE123" s="103"/>
      <c r="AF123" s="101"/>
      <c r="AG123" s="75"/>
      <c r="AH123" s="75"/>
      <c r="AI123" s="75"/>
      <c r="AJ123" s="75"/>
      <c r="AK123" s="75"/>
      <c r="AL123" s="75"/>
      <c r="AM123" s="75"/>
      <c r="AN123" s="75"/>
      <c r="AO123" s="101"/>
      <c r="AQ123" s="69"/>
      <c r="AR123" s="134"/>
      <c r="AS123" s="135"/>
      <c r="AT123" s="136"/>
      <c r="AU123" s="137"/>
      <c r="AV123" s="137"/>
      <c r="AW123" s="137"/>
      <c r="AX123" s="137"/>
      <c r="AY123" s="138"/>
      <c r="AZ123" s="139"/>
      <c r="BA123" s="136"/>
      <c r="BB123" s="137"/>
      <c r="BC123" s="137"/>
      <c r="BD123" s="137"/>
      <c r="BE123" s="137"/>
      <c r="BF123" s="137"/>
      <c r="BG123" s="137"/>
      <c r="BH123" s="137"/>
      <c r="BI123" s="137"/>
      <c r="BJ123" s="136"/>
      <c r="BL123" s="69"/>
      <c r="BM123" s="74"/>
      <c r="BN123" s="106"/>
      <c r="BO123" s="101"/>
      <c r="BP123" s="75"/>
      <c r="BQ123" s="75"/>
      <c r="BR123" s="75"/>
      <c r="BS123" s="75"/>
      <c r="BT123" s="76"/>
      <c r="BU123" s="103"/>
      <c r="BV123" s="101"/>
      <c r="BW123" s="75"/>
      <c r="BX123" s="75"/>
      <c r="BY123" s="75"/>
      <c r="BZ123" s="75"/>
      <c r="CA123" s="75"/>
      <c r="CB123" s="75"/>
      <c r="CC123" s="75"/>
      <c r="CD123" s="75"/>
      <c r="CE123" s="101"/>
    </row>
    <row r="124" spans="1:83">
      <c r="A124" s="69"/>
      <c r="B124" s="134"/>
      <c r="C124" s="135"/>
      <c r="D124" s="136"/>
      <c r="E124" s="137"/>
      <c r="F124" s="137"/>
      <c r="G124" s="137"/>
      <c r="H124" s="137"/>
      <c r="I124" s="138"/>
      <c r="J124" s="139"/>
      <c r="K124" s="136"/>
      <c r="L124" s="137"/>
      <c r="M124" s="137"/>
      <c r="N124" s="137"/>
      <c r="O124" s="137"/>
      <c r="P124" s="137"/>
      <c r="Q124" s="137"/>
      <c r="R124" s="137"/>
      <c r="S124" s="137"/>
      <c r="T124" s="136"/>
      <c r="V124" s="69"/>
      <c r="W124" s="74"/>
      <c r="X124" s="106"/>
      <c r="Y124" s="101"/>
      <c r="Z124" s="75"/>
      <c r="AA124" s="75"/>
      <c r="AB124" s="75"/>
      <c r="AC124" s="75"/>
      <c r="AD124" s="76"/>
      <c r="AE124" s="103"/>
      <c r="AF124" s="101"/>
      <c r="AG124" s="75"/>
      <c r="AH124" s="75"/>
      <c r="AI124" s="75"/>
      <c r="AJ124" s="75"/>
      <c r="AK124" s="75"/>
      <c r="AL124" s="75"/>
      <c r="AM124" s="75"/>
      <c r="AN124" s="75"/>
      <c r="AO124" s="101"/>
      <c r="AQ124" s="69"/>
      <c r="AR124" s="134"/>
      <c r="AS124" s="135"/>
      <c r="AT124" s="136"/>
      <c r="AU124" s="137"/>
      <c r="AV124" s="137"/>
      <c r="AW124" s="137"/>
      <c r="AX124" s="137"/>
      <c r="AY124" s="138"/>
      <c r="AZ124" s="139"/>
      <c r="BA124" s="136"/>
      <c r="BB124" s="137"/>
      <c r="BC124" s="137"/>
      <c r="BD124" s="137"/>
      <c r="BE124" s="137"/>
      <c r="BF124" s="137"/>
      <c r="BG124" s="137"/>
      <c r="BH124" s="137"/>
      <c r="BI124" s="137"/>
      <c r="BJ124" s="136"/>
      <c r="BL124" s="69"/>
      <c r="BM124" s="74"/>
      <c r="BN124" s="106"/>
      <c r="BO124" s="101"/>
      <c r="BP124" s="75"/>
      <c r="BQ124" s="75"/>
      <c r="BR124" s="75"/>
      <c r="BS124" s="75"/>
      <c r="BT124" s="76"/>
      <c r="BU124" s="103"/>
      <c r="BV124" s="101"/>
      <c r="BW124" s="75"/>
      <c r="BX124" s="75"/>
      <c r="BY124" s="75"/>
      <c r="BZ124" s="75"/>
      <c r="CA124" s="75"/>
      <c r="CB124" s="75"/>
      <c r="CC124" s="75"/>
      <c r="CD124" s="75"/>
      <c r="CE124" s="101"/>
    </row>
    <row r="125" spans="1:83">
      <c r="A125" s="69"/>
      <c r="B125" s="134"/>
      <c r="C125" s="135"/>
      <c r="D125" s="136"/>
      <c r="E125" s="137"/>
      <c r="F125" s="137"/>
      <c r="G125" s="137"/>
      <c r="H125" s="137"/>
      <c r="I125" s="138"/>
      <c r="J125" s="139"/>
      <c r="K125" s="136"/>
      <c r="L125" s="137"/>
      <c r="M125" s="137"/>
      <c r="N125" s="137"/>
      <c r="O125" s="137"/>
      <c r="P125" s="137"/>
      <c r="Q125" s="137"/>
      <c r="R125" s="137"/>
      <c r="S125" s="137"/>
      <c r="T125" s="136"/>
      <c r="V125" s="69"/>
      <c r="W125" s="74"/>
      <c r="X125" s="106"/>
      <c r="Y125" s="101"/>
      <c r="Z125" s="75"/>
      <c r="AA125" s="75"/>
      <c r="AB125" s="75"/>
      <c r="AC125" s="75"/>
      <c r="AD125" s="76"/>
      <c r="AE125" s="103"/>
      <c r="AF125" s="101"/>
      <c r="AG125" s="75"/>
      <c r="AH125" s="75"/>
      <c r="AI125" s="75"/>
      <c r="AJ125" s="75"/>
      <c r="AK125" s="75"/>
      <c r="AL125" s="75"/>
      <c r="AM125" s="75"/>
      <c r="AN125" s="75"/>
      <c r="AO125" s="101"/>
      <c r="AQ125" s="69"/>
      <c r="AR125" s="134"/>
      <c r="AS125" s="135"/>
      <c r="AT125" s="136"/>
      <c r="AU125" s="137"/>
      <c r="AV125" s="137"/>
      <c r="AW125" s="137"/>
      <c r="AX125" s="137"/>
      <c r="AY125" s="138"/>
      <c r="AZ125" s="139"/>
      <c r="BA125" s="136"/>
      <c r="BB125" s="137"/>
      <c r="BC125" s="137"/>
      <c r="BD125" s="137"/>
      <c r="BE125" s="137"/>
      <c r="BF125" s="137"/>
      <c r="BG125" s="137"/>
      <c r="BH125" s="137"/>
      <c r="BI125" s="137"/>
      <c r="BJ125" s="136"/>
      <c r="BL125" s="69"/>
      <c r="BM125" s="74"/>
      <c r="BN125" s="106"/>
      <c r="BO125" s="101"/>
      <c r="BP125" s="75"/>
      <c r="BQ125" s="75"/>
      <c r="BR125" s="75"/>
      <c r="BS125" s="75"/>
      <c r="BT125" s="76"/>
      <c r="BU125" s="103"/>
      <c r="BV125" s="101"/>
      <c r="BW125" s="75"/>
      <c r="BX125" s="75"/>
      <c r="BY125" s="75"/>
      <c r="BZ125" s="75"/>
      <c r="CA125" s="75"/>
      <c r="CB125" s="75"/>
      <c r="CC125" s="75"/>
      <c r="CD125" s="75"/>
      <c r="CE125" s="101"/>
    </row>
    <row r="126" spans="1:83">
      <c r="A126" s="69"/>
      <c r="B126" s="134"/>
      <c r="C126" s="135"/>
      <c r="D126" s="136"/>
      <c r="E126" s="137"/>
      <c r="F126" s="137"/>
      <c r="G126" s="137"/>
      <c r="H126" s="137"/>
      <c r="I126" s="138"/>
      <c r="J126" s="139"/>
      <c r="K126" s="136"/>
      <c r="L126" s="137"/>
      <c r="M126" s="137"/>
      <c r="N126" s="137"/>
      <c r="O126" s="137"/>
      <c r="P126" s="137"/>
      <c r="Q126" s="137"/>
      <c r="R126" s="137"/>
      <c r="S126" s="137"/>
      <c r="T126" s="136"/>
      <c r="V126" s="69"/>
      <c r="W126" s="74"/>
      <c r="X126" s="106"/>
      <c r="Y126" s="101"/>
      <c r="Z126" s="75"/>
      <c r="AA126" s="75"/>
      <c r="AB126" s="75"/>
      <c r="AC126" s="75"/>
      <c r="AD126" s="76"/>
      <c r="AE126" s="103"/>
      <c r="AF126" s="101"/>
      <c r="AG126" s="75"/>
      <c r="AH126" s="75"/>
      <c r="AI126" s="75"/>
      <c r="AJ126" s="75"/>
      <c r="AK126" s="75"/>
      <c r="AL126" s="75"/>
      <c r="AM126" s="75"/>
      <c r="AN126" s="75"/>
      <c r="AO126" s="101"/>
      <c r="AQ126" s="69"/>
      <c r="AR126" s="134"/>
      <c r="AS126" s="135"/>
      <c r="AT126" s="136"/>
      <c r="AU126" s="137"/>
      <c r="AV126" s="137"/>
      <c r="AW126" s="137"/>
      <c r="AX126" s="137"/>
      <c r="AY126" s="138"/>
      <c r="AZ126" s="139"/>
      <c r="BA126" s="136"/>
      <c r="BB126" s="137"/>
      <c r="BC126" s="137"/>
      <c r="BD126" s="137"/>
      <c r="BE126" s="137"/>
      <c r="BF126" s="137"/>
      <c r="BG126" s="137"/>
      <c r="BH126" s="137"/>
      <c r="BI126" s="137"/>
      <c r="BJ126" s="136"/>
      <c r="BL126" s="69"/>
      <c r="BM126" s="74"/>
      <c r="BN126" s="106"/>
      <c r="BO126" s="101"/>
      <c r="BP126" s="75"/>
      <c r="BQ126" s="75"/>
      <c r="BR126" s="75"/>
      <c r="BS126" s="75"/>
      <c r="BT126" s="76"/>
      <c r="BU126" s="103"/>
      <c r="BV126" s="101"/>
      <c r="BW126" s="75"/>
      <c r="BX126" s="75"/>
      <c r="BY126" s="75"/>
      <c r="BZ126" s="75"/>
      <c r="CA126" s="75"/>
      <c r="CB126" s="75"/>
      <c r="CC126" s="75"/>
      <c r="CD126" s="75"/>
      <c r="CE126" s="101"/>
    </row>
    <row r="127" spans="1:83">
      <c r="A127" s="69"/>
      <c r="B127" s="134"/>
      <c r="C127" s="135"/>
      <c r="D127" s="136"/>
      <c r="E127" s="137"/>
      <c r="F127" s="137"/>
      <c r="G127" s="137"/>
      <c r="H127" s="137"/>
      <c r="I127" s="138"/>
      <c r="J127" s="139"/>
      <c r="K127" s="136"/>
      <c r="L127" s="137"/>
      <c r="M127" s="137"/>
      <c r="N127" s="137"/>
      <c r="O127" s="137"/>
      <c r="P127" s="137"/>
      <c r="Q127" s="137"/>
      <c r="R127" s="137"/>
      <c r="S127" s="137"/>
      <c r="T127" s="136"/>
      <c r="V127" s="69"/>
      <c r="W127" s="74"/>
      <c r="X127" s="106"/>
      <c r="Y127" s="101"/>
      <c r="Z127" s="75"/>
      <c r="AA127" s="75"/>
      <c r="AB127" s="75"/>
      <c r="AC127" s="75"/>
      <c r="AD127" s="76"/>
      <c r="AE127" s="103"/>
      <c r="AF127" s="101"/>
      <c r="AG127" s="75"/>
      <c r="AH127" s="75"/>
      <c r="AI127" s="75"/>
      <c r="AJ127" s="75"/>
      <c r="AK127" s="75"/>
      <c r="AL127" s="75"/>
      <c r="AM127" s="75"/>
      <c r="AN127" s="75"/>
      <c r="AO127" s="101"/>
      <c r="AQ127" s="69"/>
      <c r="AR127" s="134"/>
      <c r="AS127" s="135"/>
      <c r="AT127" s="136"/>
      <c r="AU127" s="137"/>
      <c r="AV127" s="137"/>
      <c r="AW127" s="137"/>
      <c r="AX127" s="137"/>
      <c r="AY127" s="138"/>
      <c r="AZ127" s="139"/>
      <c r="BA127" s="136"/>
      <c r="BB127" s="137"/>
      <c r="BC127" s="137"/>
      <c r="BD127" s="137"/>
      <c r="BE127" s="137"/>
      <c r="BF127" s="137"/>
      <c r="BG127" s="137"/>
      <c r="BH127" s="137"/>
      <c r="BI127" s="137"/>
      <c r="BJ127" s="136"/>
      <c r="BL127" s="69"/>
      <c r="BM127" s="74"/>
      <c r="BN127" s="106"/>
      <c r="BO127" s="101"/>
      <c r="BP127" s="75"/>
      <c r="BQ127" s="75"/>
      <c r="BR127" s="75"/>
      <c r="BS127" s="75"/>
      <c r="BT127" s="76"/>
      <c r="BU127" s="103"/>
      <c r="BV127" s="101"/>
      <c r="BW127" s="75"/>
      <c r="BX127" s="75"/>
      <c r="BY127" s="75"/>
      <c r="BZ127" s="75"/>
      <c r="CA127" s="75"/>
      <c r="CB127" s="75"/>
      <c r="CC127" s="75"/>
      <c r="CD127" s="75"/>
      <c r="CE127" s="101"/>
    </row>
    <row r="128" spans="1:83">
      <c r="A128" s="1"/>
      <c r="B128" s="31"/>
      <c r="C128" s="31"/>
      <c r="D128" s="3"/>
      <c r="E128" s="36"/>
      <c r="F128" s="37"/>
      <c r="G128" s="37"/>
      <c r="H128" s="37"/>
      <c r="I128" s="37"/>
      <c r="J128" s="3"/>
      <c r="K128" s="3"/>
      <c r="L128" s="36"/>
      <c r="M128" s="36"/>
      <c r="V128" s="1"/>
      <c r="W128" s="31"/>
      <c r="X128" s="31"/>
      <c r="Y128" s="3"/>
      <c r="Z128" s="36"/>
      <c r="AA128" s="37"/>
      <c r="AB128" s="37"/>
      <c r="AC128" s="37"/>
      <c r="AD128" s="37"/>
      <c r="AE128" s="3"/>
      <c r="AF128" s="3"/>
      <c r="AG128" s="36"/>
      <c r="AH128" s="36"/>
      <c r="AQ128" s="1"/>
      <c r="AR128" s="31"/>
      <c r="AS128" s="31"/>
      <c r="AT128" s="3"/>
      <c r="AU128" s="36"/>
      <c r="AV128" s="37"/>
      <c r="AW128" s="37"/>
      <c r="AX128" s="37"/>
      <c r="AY128" s="37"/>
      <c r="AZ128" s="3"/>
      <c r="BA128" s="3"/>
      <c r="BB128" s="36"/>
      <c r="BC128" s="36"/>
      <c r="BL128" s="1"/>
      <c r="BM128" s="31"/>
      <c r="BN128" s="31"/>
      <c r="BO128" s="3"/>
      <c r="BP128" s="36"/>
      <c r="BQ128" s="37"/>
      <c r="BR128" s="37"/>
      <c r="BS128" s="37"/>
      <c r="BT128" s="37"/>
      <c r="BU128" s="3"/>
      <c r="BV128" s="3"/>
      <c r="BW128" s="36"/>
      <c r="BX128" s="36"/>
    </row>
    <row r="129" spans="1:76">
      <c r="A129" s="1"/>
      <c r="B129" s="31"/>
      <c r="C129" s="31"/>
      <c r="D129" s="3"/>
      <c r="E129" s="36"/>
      <c r="F129" s="37"/>
      <c r="G129" s="37"/>
      <c r="H129" s="37"/>
      <c r="I129" s="37"/>
      <c r="J129" s="3"/>
      <c r="K129" s="3"/>
      <c r="L129" s="36"/>
      <c r="M129" s="36"/>
      <c r="V129" s="1"/>
      <c r="W129" s="31"/>
      <c r="X129" s="31"/>
      <c r="Y129" s="3"/>
      <c r="Z129" s="36"/>
      <c r="AA129" s="37"/>
      <c r="AB129" s="37"/>
      <c r="AC129" s="37"/>
      <c r="AD129" s="37"/>
      <c r="AE129" s="3"/>
      <c r="AF129" s="3"/>
      <c r="AG129" s="36"/>
      <c r="AH129" s="36"/>
      <c r="AQ129" s="1"/>
      <c r="AR129" s="31"/>
      <c r="AS129" s="31"/>
      <c r="AT129" s="3"/>
      <c r="AU129" s="36"/>
      <c r="AV129" s="37"/>
      <c r="AW129" s="37"/>
      <c r="AX129" s="37"/>
      <c r="AY129" s="37"/>
      <c r="AZ129" s="3"/>
      <c r="BA129" s="3"/>
      <c r="BB129" s="36"/>
      <c r="BC129" s="36"/>
      <c r="BL129" s="1"/>
      <c r="BM129" s="31"/>
      <c r="BN129" s="31"/>
      <c r="BO129" s="3"/>
      <c r="BP129" s="36"/>
      <c r="BQ129" s="37"/>
      <c r="BR129" s="37"/>
      <c r="BS129" s="37"/>
      <c r="BT129" s="37"/>
      <c r="BU129" s="3"/>
      <c r="BV129" s="3"/>
      <c r="BW129" s="36"/>
      <c r="BX129" s="36"/>
    </row>
    <row r="130" spans="1:76">
      <c r="A130" s="1"/>
      <c r="B130" s="31"/>
      <c r="C130" s="31"/>
      <c r="D130" s="3"/>
      <c r="E130" s="36"/>
      <c r="F130" s="37"/>
      <c r="G130" s="37"/>
      <c r="H130" s="37"/>
      <c r="I130" s="37"/>
      <c r="J130" s="3"/>
      <c r="K130" s="3"/>
      <c r="L130" s="36"/>
      <c r="M130" s="36"/>
      <c r="V130" s="1"/>
      <c r="W130" s="31"/>
      <c r="X130" s="31"/>
      <c r="Y130" s="3"/>
      <c r="Z130" s="36"/>
      <c r="AA130" s="37"/>
      <c r="AB130" s="37"/>
      <c r="AC130" s="37"/>
      <c r="AD130" s="37"/>
      <c r="AE130" s="3"/>
      <c r="AF130" s="3"/>
      <c r="AG130" s="36"/>
      <c r="AH130" s="36"/>
      <c r="AQ130" s="1"/>
      <c r="AR130" s="31"/>
      <c r="AS130" s="31"/>
      <c r="AT130" s="3"/>
      <c r="AU130" s="36"/>
      <c r="AV130" s="37"/>
      <c r="AW130" s="37"/>
      <c r="AX130" s="37"/>
      <c r="AY130" s="37"/>
      <c r="AZ130" s="3"/>
      <c r="BA130" s="3"/>
      <c r="BB130" s="36"/>
      <c r="BC130" s="36"/>
      <c r="BL130" s="1"/>
      <c r="BM130" s="31"/>
      <c r="BN130" s="31"/>
      <c r="BO130" s="3"/>
      <c r="BP130" s="36"/>
      <c r="BQ130" s="37"/>
      <c r="BR130" s="37"/>
      <c r="BS130" s="37"/>
      <c r="BT130" s="37"/>
      <c r="BU130" s="3"/>
      <c r="BV130" s="3"/>
      <c r="BW130" s="36"/>
      <c r="BX130" s="36"/>
    </row>
    <row r="131" spans="1:76">
      <c r="A131" s="1"/>
      <c r="B131" s="31"/>
      <c r="C131" s="31"/>
      <c r="D131" s="3"/>
      <c r="E131" s="36"/>
      <c r="F131" s="37"/>
      <c r="G131" s="37"/>
      <c r="H131" s="37"/>
      <c r="I131" s="37"/>
      <c r="J131" s="3"/>
      <c r="K131" s="3"/>
      <c r="L131" s="36"/>
      <c r="M131" s="36"/>
      <c r="V131" s="1"/>
      <c r="W131" s="31"/>
      <c r="X131" s="31"/>
      <c r="Y131" s="3"/>
      <c r="Z131" s="36"/>
      <c r="AA131" s="37"/>
      <c r="AB131" s="37"/>
      <c r="AC131" s="37"/>
      <c r="AD131" s="37"/>
      <c r="AE131" s="3"/>
      <c r="AF131" s="3"/>
      <c r="AG131" s="36"/>
      <c r="AH131" s="36"/>
      <c r="AQ131" s="1"/>
      <c r="AR131" s="31"/>
      <c r="AS131" s="31"/>
      <c r="AT131" s="3"/>
      <c r="AU131" s="36"/>
      <c r="AV131" s="37"/>
      <c r="AW131" s="37"/>
      <c r="AX131" s="37"/>
      <c r="AY131" s="37"/>
      <c r="AZ131" s="3"/>
      <c r="BA131" s="3"/>
      <c r="BB131" s="36"/>
      <c r="BC131" s="36"/>
      <c r="BL131" s="1"/>
      <c r="BM131" s="31"/>
      <c r="BN131" s="31"/>
      <c r="BO131" s="3"/>
      <c r="BP131" s="36"/>
      <c r="BQ131" s="37"/>
      <c r="BR131" s="37"/>
      <c r="BS131" s="37"/>
      <c r="BT131" s="37"/>
      <c r="BU131" s="3"/>
      <c r="BV131" s="3"/>
      <c r="BW131" s="36"/>
      <c r="BX131" s="36"/>
    </row>
    <row r="132" spans="1:76">
      <c r="A132" s="1"/>
      <c r="B132" s="31"/>
      <c r="C132" s="31"/>
      <c r="D132" s="3"/>
      <c r="E132" s="36"/>
      <c r="F132" s="37"/>
      <c r="G132" s="37"/>
      <c r="H132" s="37"/>
      <c r="I132" s="37"/>
      <c r="J132" s="3"/>
      <c r="K132" s="3"/>
      <c r="L132" s="36"/>
      <c r="M132" s="36"/>
      <c r="V132" s="1"/>
      <c r="W132" s="31"/>
      <c r="X132" s="31"/>
      <c r="Y132" s="3"/>
      <c r="Z132" s="36"/>
      <c r="AA132" s="37"/>
      <c r="AB132" s="37"/>
      <c r="AC132" s="37"/>
      <c r="AD132" s="37"/>
      <c r="AE132" s="3"/>
      <c r="AF132" s="3"/>
      <c r="AG132" s="36"/>
      <c r="AH132" s="36"/>
      <c r="AQ132" s="1"/>
      <c r="AR132" s="31"/>
      <c r="AS132" s="31"/>
      <c r="AT132" s="3"/>
      <c r="AU132" s="36"/>
      <c r="AV132" s="37"/>
      <c r="AW132" s="37"/>
      <c r="AX132" s="37"/>
      <c r="AY132" s="37"/>
      <c r="AZ132" s="3"/>
      <c r="BA132" s="3"/>
      <c r="BB132" s="36"/>
      <c r="BC132" s="36"/>
      <c r="BL132" s="1"/>
      <c r="BM132" s="31"/>
      <c r="BN132" s="31"/>
      <c r="BO132" s="3"/>
      <c r="BP132" s="36"/>
      <c r="BQ132" s="37"/>
      <c r="BR132" s="37"/>
      <c r="BS132" s="37"/>
      <c r="BT132" s="37"/>
      <c r="BU132" s="3"/>
      <c r="BV132" s="3"/>
      <c r="BW132" s="36"/>
      <c r="BX132" s="36"/>
    </row>
    <row r="133" spans="1:76">
      <c r="A133" s="1"/>
      <c r="B133" s="31"/>
      <c r="C133" s="31"/>
      <c r="D133" s="3"/>
      <c r="E133" s="36"/>
      <c r="F133" s="37"/>
      <c r="G133" s="37"/>
      <c r="H133" s="37"/>
      <c r="I133" s="37"/>
      <c r="J133" s="3"/>
      <c r="K133" s="3"/>
      <c r="L133" s="36"/>
      <c r="M133" s="36"/>
      <c r="V133" s="1"/>
      <c r="W133" s="31"/>
      <c r="X133" s="31"/>
      <c r="Y133" s="3"/>
      <c r="Z133" s="36"/>
      <c r="AA133" s="37"/>
      <c r="AB133" s="37"/>
      <c r="AC133" s="37"/>
      <c r="AD133" s="37"/>
      <c r="AE133" s="3"/>
      <c r="AF133" s="3"/>
      <c r="AG133" s="36"/>
      <c r="AH133" s="36"/>
      <c r="AQ133" s="1"/>
      <c r="AR133" s="31"/>
      <c r="AS133" s="31"/>
      <c r="AT133" s="3"/>
      <c r="AU133" s="36"/>
      <c r="AV133" s="37"/>
      <c r="AW133" s="37"/>
      <c r="AX133" s="37"/>
      <c r="AY133" s="37"/>
      <c r="AZ133" s="3"/>
      <c r="BA133" s="3"/>
      <c r="BB133" s="36"/>
      <c r="BC133" s="36"/>
      <c r="BL133" s="1"/>
      <c r="BM133" s="31"/>
      <c r="BN133" s="31"/>
      <c r="BO133" s="3"/>
      <c r="BP133" s="36"/>
      <c r="BQ133" s="37"/>
      <c r="BR133" s="37"/>
      <c r="BS133" s="37"/>
      <c r="BT133" s="37"/>
      <c r="BU133" s="3"/>
      <c r="BV133" s="3"/>
      <c r="BW133" s="36"/>
      <c r="BX133" s="36"/>
    </row>
    <row r="134" spans="1:76">
      <c r="A134" s="1"/>
      <c r="B134" s="31"/>
      <c r="C134" s="31"/>
      <c r="D134" s="3"/>
      <c r="E134" s="36"/>
      <c r="F134" s="37"/>
      <c r="G134" s="37"/>
      <c r="H134" s="37"/>
      <c r="I134" s="37"/>
      <c r="J134" s="3"/>
      <c r="K134" s="3"/>
      <c r="L134" s="36"/>
      <c r="M134" s="36"/>
      <c r="V134" s="1"/>
      <c r="W134" s="31"/>
      <c r="X134" s="31"/>
      <c r="Y134" s="3"/>
      <c r="Z134" s="36"/>
      <c r="AA134" s="37"/>
      <c r="AB134" s="37"/>
      <c r="AC134" s="37"/>
      <c r="AD134" s="37"/>
      <c r="AE134" s="3"/>
      <c r="AF134" s="3"/>
      <c r="AG134" s="36"/>
      <c r="AH134" s="36"/>
      <c r="AQ134" s="1"/>
      <c r="AR134" s="31"/>
      <c r="AS134" s="31"/>
      <c r="AT134" s="3"/>
      <c r="AU134" s="36"/>
      <c r="AV134" s="37"/>
      <c r="AW134" s="37"/>
      <c r="AX134" s="37"/>
      <c r="AY134" s="37"/>
      <c r="AZ134" s="3"/>
      <c r="BA134" s="3"/>
      <c r="BB134" s="36"/>
      <c r="BC134" s="36"/>
      <c r="BL134" s="1"/>
      <c r="BM134" s="31"/>
      <c r="BN134" s="31"/>
      <c r="BO134" s="3"/>
      <c r="BP134" s="36"/>
      <c r="BQ134" s="37"/>
      <c r="BR134" s="37"/>
      <c r="BS134" s="37"/>
      <c r="BT134" s="37"/>
      <c r="BU134" s="3"/>
      <c r="BV134" s="3"/>
      <c r="BW134" s="36"/>
      <c r="BX134" s="36"/>
    </row>
    <row r="135" spans="1:76">
      <c r="A135" s="1"/>
      <c r="B135" s="31"/>
      <c r="C135" s="31"/>
      <c r="D135" s="3"/>
      <c r="E135" s="36"/>
      <c r="F135" s="37"/>
      <c r="G135" s="37"/>
      <c r="H135" s="37"/>
      <c r="I135" s="37"/>
      <c r="J135" s="3"/>
      <c r="K135" s="3"/>
      <c r="L135" s="36"/>
      <c r="M135" s="36"/>
      <c r="V135" s="1"/>
      <c r="W135" s="31"/>
      <c r="X135" s="31"/>
      <c r="Y135" s="3"/>
      <c r="Z135" s="36"/>
      <c r="AA135" s="37"/>
      <c r="AB135" s="37"/>
      <c r="AC135" s="37"/>
      <c r="AD135" s="37"/>
      <c r="AE135" s="3"/>
      <c r="AF135" s="3"/>
      <c r="AG135" s="36"/>
      <c r="AH135" s="36"/>
      <c r="AQ135" s="1"/>
      <c r="AR135" s="31"/>
      <c r="AS135" s="31"/>
      <c r="AT135" s="3"/>
      <c r="AU135" s="36"/>
      <c r="AV135" s="37"/>
      <c r="AW135" s="37"/>
      <c r="AX135" s="37"/>
      <c r="AY135" s="37"/>
      <c r="AZ135" s="3"/>
      <c r="BA135" s="3"/>
      <c r="BB135" s="36"/>
      <c r="BC135" s="36"/>
      <c r="BL135" s="1"/>
      <c r="BM135" s="31"/>
      <c r="BN135" s="31"/>
      <c r="BO135" s="3"/>
      <c r="BP135" s="36"/>
      <c r="BQ135" s="37"/>
      <c r="BR135" s="37"/>
      <c r="BS135" s="37"/>
      <c r="BT135" s="37"/>
      <c r="BU135" s="3"/>
      <c r="BV135" s="3"/>
      <c r="BW135" s="36"/>
      <c r="BX135" s="36"/>
    </row>
    <row r="136" spans="1:76">
      <c r="A136" s="1"/>
      <c r="B136" s="31"/>
      <c r="C136" s="31"/>
      <c r="D136" s="3"/>
      <c r="E136" s="36"/>
      <c r="F136" s="37"/>
      <c r="G136" s="37"/>
      <c r="H136" s="37"/>
      <c r="I136" s="37"/>
      <c r="J136" s="3"/>
      <c r="K136" s="3"/>
      <c r="L136" s="36"/>
      <c r="M136" s="36"/>
      <c r="V136" s="1"/>
      <c r="W136" s="31"/>
      <c r="X136" s="31"/>
      <c r="Y136" s="3"/>
      <c r="Z136" s="36"/>
      <c r="AA136" s="37"/>
      <c r="AB136" s="37"/>
      <c r="AC136" s="37"/>
      <c r="AD136" s="37"/>
      <c r="AE136" s="3"/>
      <c r="AF136" s="3"/>
      <c r="AG136" s="36"/>
      <c r="AH136" s="36"/>
      <c r="AQ136" s="1"/>
      <c r="AR136" s="31"/>
      <c r="AS136" s="31"/>
      <c r="AT136" s="3"/>
      <c r="AU136" s="36"/>
      <c r="AV136" s="37"/>
      <c r="AW136" s="37"/>
      <c r="AX136" s="37"/>
      <c r="AY136" s="37"/>
      <c r="AZ136" s="3"/>
      <c r="BA136" s="3"/>
      <c r="BB136" s="36"/>
      <c r="BC136" s="36"/>
      <c r="BL136" s="1"/>
      <c r="BM136" s="31"/>
      <c r="BN136" s="31"/>
      <c r="BO136" s="3"/>
      <c r="BP136" s="36"/>
      <c r="BQ136" s="37"/>
      <c r="BR136" s="37"/>
      <c r="BS136" s="37"/>
      <c r="BT136" s="37"/>
      <c r="BU136" s="3"/>
      <c r="BV136" s="3"/>
      <c r="BW136" s="36"/>
      <c r="BX136" s="36"/>
    </row>
    <row r="137" spans="1:76">
      <c r="A137" s="1"/>
      <c r="B137" s="31"/>
      <c r="C137" s="31"/>
      <c r="D137" s="3"/>
      <c r="E137" s="36"/>
      <c r="F137" s="37"/>
      <c r="G137" s="37"/>
      <c r="H137" s="37"/>
      <c r="I137" s="37"/>
      <c r="J137" s="3"/>
      <c r="K137" s="3"/>
      <c r="L137" s="36"/>
      <c r="M137" s="36"/>
      <c r="V137" s="1"/>
      <c r="W137" s="31"/>
      <c r="X137" s="31"/>
      <c r="Y137" s="3"/>
      <c r="Z137" s="36"/>
      <c r="AA137" s="37"/>
      <c r="AB137" s="37"/>
      <c r="AC137" s="37"/>
      <c r="AD137" s="37"/>
      <c r="AE137" s="3"/>
      <c r="AF137" s="3"/>
      <c r="AG137" s="36"/>
      <c r="AH137" s="36"/>
      <c r="AQ137" s="1"/>
      <c r="AR137" s="31"/>
      <c r="AS137" s="31"/>
      <c r="AT137" s="3"/>
      <c r="AU137" s="36"/>
      <c r="AV137" s="37"/>
      <c r="AW137" s="37"/>
      <c r="AX137" s="37"/>
      <c r="AY137" s="37"/>
      <c r="AZ137" s="3"/>
      <c r="BA137" s="3"/>
      <c r="BB137" s="36"/>
      <c r="BC137" s="36"/>
      <c r="BL137" s="1"/>
      <c r="BM137" s="31"/>
      <c r="BN137" s="31"/>
      <c r="BO137" s="3"/>
      <c r="BP137" s="36"/>
      <c r="BQ137" s="37"/>
      <c r="BR137" s="37"/>
      <c r="BS137" s="37"/>
      <c r="BT137" s="37"/>
      <c r="BU137" s="3"/>
      <c r="BV137" s="3"/>
      <c r="BW137" s="36"/>
      <c r="BX137" s="36"/>
    </row>
    <row r="138" spans="1:76">
      <c r="A138" s="1"/>
      <c r="B138" s="31"/>
      <c r="C138" s="31"/>
      <c r="D138" s="3"/>
      <c r="E138" s="36"/>
      <c r="F138" s="37"/>
      <c r="G138" s="37"/>
      <c r="H138" s="37"/>
      <c r="I138" s="37"/>
      <c r="J138" s="3"/>
      <c r="K138" s="3"/>
      <c r="L138" s="36"/>
      <c r="M138" s="36"/>
      <c r="V138" s="1"/>
      <c r="W138" s="31"/>
      <c r="X138" s="31"/>
      <c r="Y138" s="3"/>
      <c r="Z138" s="36"/>
      <c r="AA138" s="37"/>
      <c r="AB138" s="37"/>
      <c r="AC138" s="37"/>
      <c r="AD138" s="37"/>
      <c r="AE138" s="3"/>
      <c r="AF138" s="3"/>
      <c r="AG138" s="36"/>
      <c r="AH138" s="36"/>
      <c r="AQ138" s="1"/>
      <c r="AR138" s="31"/>
      <c r="AS138" s="31"/>
      <c r="AT138" s="3"/>
      <c r="AU138" s="36"/>
      <c r="AV138" s="37"/>
      <c r="AW138" s="37"/>
      <c r="AX138" s="37"/>
      <c r="AY138" s="37"/>
      <c r="AZ138" s="3"/>
      <c r="BA138" s="3"/>
      <c r="BB138" s="36"/>
      <c r="BC138" s="36"/>
      <c r="BL138" s="1"/>
      <c r="BM138" s="31"/>
      <c r="BN138" s="31"/>
      <c r="BO138" s="3"/>
      <c r="BP138" s="36"/>
      <c r="BQ138" s="37"/>
      <c r="BR138" s="37"/>
      <c r="BS138" s="37"/>
      <c r="BT138" s="37"/>
      <c r="BU138" s="3"/>
      <c r="BV138" s="3"/>
      <c r="BW138" s="36"/>
      <c r="BX138" s="36"/>
    </row>
    <row r="139" spans="1:76">
      <c r="A139" s="1"/>
      <c r="B139" s="31"/>
      <c r="C139" s="31"/>
      <c r="D139" s="3"/>
      <c r="E139" s="36"/>
      <c r="F139" s="37"/>
      <c r="G139" s="37"/>
      <c r="H139" s="37"/>
      <c r="I139" s="37"/>
      <c r="J139" s="3"/>
      <c r="K139" s="3"/>
      <c r="L139" s="36"/>
      <c r="M139" s="36"/>
      <c r="V139" s="1"/>
      <c r="W139" s="31"/>
      <c r="X139" s="31"/>
      <c r="Y139" s="3"/>
      <c r="Z139" s="36"/>
      <c r="AA139" s="37"/>
      <c r="AB139" s="37"/>
      <c r="AC139" s="37"/>
      <c r="AD139" s="37"/>
      <c r="AE139" s="3"/>
      <c r="AF139" s="3"/>
      <c r="AG139" s="36"/>
      <c r="AH139" s="36"/>
      <c r="AQ139" s="1"/>
      <c r="AR139" s="31"/>
      <c r="AS139" s="31"/>
      <c r="AT139" s="3"/>
      <c r="AU139" s="36"/>
      <c r="AV139" s="37"/>
      <c r="AW139" s="37"/>
      <c r="AX139" s="37"/>
      <c r="AY139" s="37"/>
      <c r="AZ139" s="3"/>
      <c r="BA139" s="3"/>
      <c r="BB139" s="36"/>
      <c r="BC139" s="36"/>
      <c r="BL139" s="1"/>
      <c r="BM139" s="31"/>
      <c r="BN139" s="31"/>
      <c r="BO139" s="3"/>
      <c r="BP139" s="36"/>
      <c r="BQ139" s="37"/>
      <c r="BR139" s="37"/>
      <c r="BS139" s="37"/>
      <c r="BT139" s="37"/>
      <c r="BU139" s="3"/>
      <c r="BV139" s="3"/>
      <c r="BW139" s="36"/>
      <c r="BX139" s="36"/>
    </row>
  </sheetData>
  <mergeCells count="28">
    <mergeCell ref="K11:S11"/>
    <mergeCell ref="A11:A12"/>
    <mergeCell ref="B11:B12"/>
    <mergeCell ref="C11:C12"/>
    <mergeCell ref="D11:I11"/>
    <mergeCell ref="J11:J12"/>
    <mergeCell ref="AT11:AY11"/>
    <mergeCell ref="T11:T12"/>
    <mergeCell ref="V11:V12"/>
    <mergeCell ref="W11:W12"/>
    <mergeCell ref="X11:X12"/>
    <mergeCell ref="Y11:AD11"/>
    <mergeCell ref="AE11:AE12"/>
    <mergeCell ref="AF11:AN11"/>
    <mergeCell ref="AO11:AO12"/>
    <mergeCell ref="AQ11:AQ12"/>
    <mergeCell ref="AR11:AR12"/>
    <mergeCell ref="AS11:AS12"/>
    <mergeCell ref="BO11:BT11"/>
    <mergeCell ref="BU11:BU12"/>
    <mergeCell ref="BV11:CD11"/>
    <mergeCell ref="CE11:CE12"/>
    <mergeCell ref="AZ11:AZ12"/>
    <mergeCell ref="BA11:BI11"/>
    <mergeCell ref="BJ11:BJ12"/>
    <mergeCell ref="BL11:BL12"/>
    <mergeCell ref="BM11:BM12"/>
    <mergeCell ref="BN11:BN12"/>
  </mergeCells>
  <pageMargins left="0.7" right="0.7" top="0.75" bottom="0.75" header="0.3" footer="0.3"/>
  <pageSetup paperSize="9" orientation="portrait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dimension ref="A1"/>
  <sheetViews>
    <sheetView workbookViewId="0">
      <selection activeCell="M25" sqref="M25"/>
    </sheetView>
  </sheetViews>
  <sheetFormatPr baseColWidth="10" defaultRowHeight="14.4"/>
  <sheetData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N71"/>
  <sheetViews>
    <sheetView zoomScaleNormal="100" workbookViewId="0">
      <selection activeCell="I120" sqref="I120"/>
    </sheetView>
  </sheetViews>
  <sheetFormatPr baseColWidth="10" defaultColWidth="11.44140625" defaultRowHeight="14.4"/>
  <cols>
    <col min="1" max="1" width="34" style="7" customWidth="1"/>
    <col min="2" max="2" width="14.33203125" style="7" customWidth="1"/>
    <col min="3" max="4" width="13.5546875" style="7" customWidth="1"/>
    <col min="5" max="5" width="14.33203125" style="7" customWidth="1"/>
    <col min="6" max="6" width="13.5546875" style="7" customWidth="1"/>
    <col min="7" max="16384" width="11.44140625" style="7"/>
  </cols>
  <sheetData>
    <row r="1" spans="1:11" ht="19.5" customHeight="1">
      <c r="A1" s="288" t="s">
        <v>189</v>
      </c>
      <c r="B1" s="288"/>
      <c r="C1" s="288"/>
      <c r="D1" s="288"/>
      <c r="E1" s="288"/>
      <c r="F1" s="288"/>
    </row>
    <row r="2" spans="1:11" ht="37.950000000000003" customHeight="1">
      <c r="A2" s="288"/>
      <c r="B2" s="288"/>
      <c r="C2" s="288"/>
      <c r="D2" s="288"/>
      <c r="E2" s="288"/>
      <c r="F2" s="288"/>
    </row>
    <row r="3" spans="1:11" ht="15" customHeight="1">
      <c r="A3" s="289" t="s">
        <v>278</v>
      </c>
      <c r="B3" s="289"/>
      <c r="C3" s="289"/>
      <c r="D3" s="289"/>
      <c r="E3" s="289"/>
      <c r="F3" s="289"/>
    </row>
    <row r="4" spans="1:11" ht="19.8">
      <c r="A4" s="15"/>
      <c r="B4" s="15"/>
      <c r="C4" s="15"/>
      <c r="D4" s="15"/>
      <c r="E4" s="15"/>
      <c r="F4" s="15"/>
    </row>
    <row r="5" spans="1:11" ht="30" customHeight="1" thickBot="1">
      <c r="A5" s="290" t="s">
        <v>202</v>
      </c>
      <c r="B5" s="290"/>
      <c r="C5" s="290"/>
      <c r="D5" s="290"/>
      <c r="E5" s="290"/>
      <c r="F5" s="290"/>
    </row>
    <row r="6" spans="1:11" ht="15" customHeight="1">
      <c r="A6" s="292"/>
      <c r="B6" s="295" t="s">
        <v>197</v>
      </c>
      <c r="C6" s="296"/>
      <c r="D6" s="301"/>
      <c r="E6" s="295" t="s">
        <v>35</v>
      </c>
      <c r="F6" s="301"/>
    </row>
    <row r="7" spans="1:11" ht="15" thickBot="1">
      <c r="A7" s="293"/>
      <c r="B7" s="302"/>
      <c r="C7" s="315"/>
      <c r="D7" s="303"/>
      <c r="E7" s="302"/>
      <c r="F7" s="303"/>
    </row>
    <row r="8" spans="1:11" ht="15" thickBot="1">
      <c r="A8" s="294"/>
      <c r="B8" s="8" t="s">
        <v>279</v>
      </c>
      <c r="C8" s="8" t="s">
        <v>280</v>
      </c>
      <c r="D8" s="8" t="s">
        <v>281</v>
      </c>
      <c r="E8" s="8" t="s">
        <v>10</v>
      </c>
      <c r="F8" s="8" t="s">
        <v>17</v>
      </c>
    </row>
    <row r="9" spans="1:11" ht="15" customHeight="1" thickBot="1">
      <c r="A9" s="129" t="s">
        <v>5</v>
      </c>
      <c r="B9" s="20">
        <v>52695.883738734869</v>
      </c>
      <c r="C9" s="29">
        <v>52447.494932441143</v>
      </c>
      <c r="D9" s="29">
        <v>51980.069667406693</v>
      </c>
      <c r="E9" s="126">
        <v>0.4735951766880131</v>
      </c>
      <c r="F9" s="126">
        <v>1.3770933280934372</v>
      </c>
      <c r="G9" s="128"/>
      <c r="H9" s="128"/>
      <c r="I9" s="128"/>
      <c r="J9" s="128"/>
      <c r="K9" s="128"/>
    </row>
    <row r="10" spans="1:11" s="19" customFormat="1" ht="15" customHeight="1" thickBot="1">
      <c r="A10" s="130" t="s">
        <v>2</v>
      </c>
      <c r="B10" s="125">
        <v>2032915.0000000009</v>
      </c>
      <c r="C10" s="125">
        <v>2024128.0000000002</v>
      </c>
      <c r="D10" s="125">
        <v>2023019.9999999986</v>
      </c>
      <c r="E10" s="127">
        <v>0.43411286242771574</v>
      </c>
      <c r="F10" s="127">
        <v>0.48912022619660434</v>
      </c>
    </row>
    <row r="11" spans="1:11" ht="15" customHeight="1" thickBot="1">
      <c r="A11" s="130" t="s">
        <v>3</v>
      </c>
      <c r="B11" s="125">
        <v>26472558.201800056</v>
      </c>
      <c r="C11" s="125">
        <v>26420579.526564393</v>
      </c>
      <c r="D11" s="125">
        <v>26476931.651363116</v>
      </c>
      <c r="E11" s="127">
        <v>0.19673556056332142</v>
      </c>
      <c r="F11" s="127">
        <v>-1.651796220440982E-2</v>
      </c>
    </row>
    <row r="12" spans="1:11" ht="12.6" customHeight="1">
      <c r="A12" s="80" t="s">
        <v>263</v>
      </c>
      <c r="B12" s="16"/>
      <c r="C12" s="16"/>
      <c r="D12" s="16"/>
      <c r="E12" s="16"/>
      <c r="F12" s="16"/>
    </row>
    <row r="13" spans="1:11" ht="11.4" customHeight="1">
      <c r="A13" s="81" t="s">
        <v>183</v>
      </c>
    </row>
    <row r="14" spans="1:11" ht="13.2" customHeight="1">
      <c r="A14" s="82" t="s">
        <v>179</v>
      </c>
      <c r="B14" s="16"/>
      <c r="C14" s="16"/>
      <c r="D14" s="16"/>
      <c r="E14" s="16"/>
      <c r="F14" s="16"/>
    </row>
    <row r="15" spans="1:11" ht="15" customHeight="1">
      <c r="A15" s="16"/>
      <c r="B15" s="16"/>
      <c r="C15" s="16"/>
      <c r="D15" s="16"/>
      <c r="E15" s="16"/>
      <c r="F15" s="16"/>
    </row>
    <row r="17" spans="1:6" ht="15" customHeight="1">
      <c r="A17" s="16"/>
      <c r="B17" s="16"/>
      <c r="C17" s="16"/>
      <c r="D17" s="16"/>
      <c r="E17" s="16"/>
      <c r="F17" s="16"/>
    </row>
    <row r="18" spans="1:6" ht="25.5" customHeight="1"/>
    <row r="35" spans="8:14">
      <c r="H35" s="48"/>
      <c r="I35" s="48"/>
      <c r="J35" s="48"/>
      <c r="K35" s="48"/>
      <c r="L35" s="48"/>
      <c r="M35" s="48"/>
      <c r="N35" s="48"/>
    </row>
    <row r="36" spans="8:14">
      <c r="H36" s="48"/>
      <c r="I36" s="48"/>
      <c r="J36" s="48"/>
      <c r="K36" s="48"/>
      <c r="L36" s="48"/>
      <c r="M36" s="48"/>
      <c r="N36" s="48"/>
    </row>
    <row r="59" spans="1:14" ht="38.25" customHeight="1" thickBot="1">
      <c r="A59" s="317" t="s">
        <v>226</v>
      </c>
      <c r="B59" s="317"/>
      <c r="C59" s="317"/>
      <c r="D59" s="317"/>
      <c r="E59" s="317"/>
      <c r="F59" s="317"/>
      <c r="G59" s="48"/>
      <c r="H59" s="48"/>
      <c r="I59" s="48"/>
      <c r="J59" s="48"/>
      <c r="K59" s="48"/>
      <c r="L59" s="48"/>
      <c r="M59" s="48"/>
      <c r="N59" s="48"/>
    </row>
    <row r="60" spans="1:14" ht="15" customHeight="1">
      <c r="A60" s="292"/>
      <c r="B60" s="305" t="s">
        <v>222</v>
      </c>
      <c r="C60" s="306"/>
      <c r="D60" s="307"/>
      <c r="E60" s="295" t="s">
        <v>76</v>
      </c>
      <c r="F60" s="301"/>
      <c r="G60" s="48"/>
      <c r="H60" s="48"/>
      <c r="I60" s="48"/>
      <c r="J60" s="48"/>
      <c r="K60" s="48"/>
      <c r="L60" s="48"/>
      <c r="M60" s="48"/>
      <c r="N60" s="48"/>
    </row>
    <row r="61" spans="1:14" ht="15" thickBot="1">
      <c r="A61" s="293"/>
      <c r="B61" s="308"/>
      <c r="C61" s="309"/>
      <c r="D61" s="310"/>
      <c r="E61" s="302"/>
      <c r="F61" s="303"/>
      <c r="G61" s="48"/>
      <c r="H61" s="48"/>
      <c r="I61" s="48"/>
      <c r="J61" s="48"/>
      <c r="K61" s="48"/>
      <c r="L61" s="48"/>
      <c r="M61" s="48"/>
      <c r="N61" s="48"/>
    </row>
    <row r="62" spans="1:14" ht="15" thickBot="1">
      <c r="A62" s="294"/>
      <c r="B62" s="8" t="s">
        <v>279</v>
      </c>
      <c r="C62" s="8" t="s">
        <v>280</v>
      </c>
      <c r="D62" s="8" t="s">
        <v>281</v>
      </c>
      <c r="E62" s="8" t="s">
        <v>10</v>
      </c>
      <c r="F62" s="8" t="s">
        <v>17</v>
      </c>
    </row>
    <row r="63" spans="1:14" ht="14.25" customHeight="1" thickBot="1">
      <c r="A63" s="6" t="s">
        <v>182</v>
      </c>
      <c r="B63" s="21">
        <v>1116.6341810442</v>
      </c>
      <c r="C63" s="30">
        <v>1129.45614771126</v>
      </c>
      <c r="D63" s="30">
        <v>1106.0146794311499</v>
      </c>
      <c r="E63" s="25">
        <v>-1.1352336868538537</v>
      </c>
      <c r="F63" s="26">
        <v>0.96015919232752545</v>
      </c>
    </row>
    <row r="64" spans="1:14" ht="15" customHeight="1" thickBot="1">
      <c r="A64" s="9" t="s">
        <v>22</v>
      </c>
      <c r="B64" s="20">
        <v>2807.9997869429053</v>
      </c>
      <c r="C64" s="29">
        <v>2787.1952327626118</v>
      </c>
      <c r="D64" s="29">
        <v>2755.4107233959639</v>
      </c>
      <c r="E64" s="23">
        <v>0.74643332966928266</v>
      </c>
      <c r="F64" s="24">
        <v>1.9085743951132939</v>
      </c>
    </row>
    <row r="65" spans="1:6" ht="15" customHeight="1" thickBot="1">
      <c r="A65" s="6" t="s">
        <v>34</v>
      </c>
      <c r="B65" s="21">
        <v>4227.7640462666304</v>
      </c>
      <c r="C65" s="30">
        <v>4183.4520599351199</v>
      </c>
      <c r="D65" s="30">
        <v>4240.4577145905705</v>
      </c>
      <c r="E65" s="25">
        <v>1.0592206076863064</v>
      </c>
      <c r="F65" s="26">
        <v>-0.2993466549675472</v>
      </c>
    </row>
    <row r="66" spans="1:6" ht="15" customHeight="1" thickBot="1">
      <c r="A66" s="9" t="s">
        <v>24</v>
      </c>
      <c r="B66" s="20">
        <v>23129.687725651736</v>
      </c>
      <c r="C66" s="29">
        <v>23007.556389550955</v>
      </c>
      <c r="D66" s="29">
        <v>22667.056145648508</v>
      </c>
      <c r="E66" s="23">
        <v>0.53083141048497762</v>
      </c>
      <c r="F66" s="24">
        <v>2.0409866064237114</v>
      </c>
    </row>
    <row r="67" spans="1:6" s="19" customFormat="1" ht="15" customHeight="1" thickBot="1">
      <c r="A67" s="6" t="s">
        <v>185</v>
      </c>
      <c r="B67" s="21">
        <v>21413.797998829399</v>
      </c>
      <c r="C67" s="30">
        <v>21339.8351024812</v>
      </c>
      <c r="D67" s="30">
        <v>21211.1304043405</v>
      </c>
      <c r="E67" s="25">
        <v>0.34659544458990332</v>
      </c>
      <c r="F67" s="25">
        <v>0.95547757533671618</v>
      </c>
    </row>
    <row r="68" spans="1:6" s="19" customFormat="1" ht="15" customHeight="1" thickBot="1">
      <c r="A68" s="10" t="s">
        <v>21</v>
      </c>
      <c r="B68" s="22">
        <v>52695.883738734869</v>
      </c>
      <c r="C68" s="22">
        <v>52447.494932441143</v>
      </c>
      <c r="D68" s="22">
        <v>51980.069667406693</v>
      </c>
      <c r="E68" s="27">
        <v>0.4735951766880131</v>
      </c>
      <c r="F68" s="27">
        <v>1.3770933280934372</v>
      </c>
    </row>
    <row r="69" spans="1:6" ht="24.75" customHeight="1">
      <c r="A69" s="287" t="s">
        <v>262</v>
      </c>
      <c r="B69" s="287"/>
      <c r="C69" s="287"/>
      <c r="D69" s="287"/>
      <c r="E69" s="287"/>
      <c r="F69" s="287"/>
    </row>
    <row r="70" spans="1:6" ht="11.4" customHeight="1">
      <c r="A70" s="81" t="s">
        <v>183</v>
      </c>
    </row>
    <row r="71" spans="1:6" ht="13.2" customHeight="1">
      <c r="A71" s="82" t="s">
        <v>179</v>
      </c>
      <c r="B71" s="16"/>
      <c r="C71" s="16"/>
      <c r="D71" s="16"/>
      <c r="E71" s="16"/>
      <c r="F71" s="16"/>
    </row>
  </sheetData>
  <mergeCells count="11">
    <mergeCell ref="A1:F2"/>
    <mergeCell ref="A3:F3"/>
    <mergeCell ref="A5:F5"/>
    <mergeCell ref="A6:A8"/>
    <mergeCell ref="B6:D7"/>
    <mergeCell ref="E6:F7"/>
    <mergeCell ref="A59:F59"/>
    <mergeCell ref="A60:A62"/>
    <mergeCell ref="B60:D61"/>
    <mergeCell ref="E60:F61"/>
    <mergeCell ref="A69:F69"/>
  </mergeCells>
  <phoneticPr fontId="9" type="noConversion"/>
  <pageMargins left="0.70866141732283472" right="0.39370078740157483" top="0.74803149606299213" bottom="0.74803149606299213" header="0.31496062992125984" footer="0.31496062992125984"/>
  <pageSetup paperSize="9" scale="66" orientation="portrait" r:id="rId1"/>
  <headerFooter>
    <oddFooter>&amp;L&amp;9Extrait du tableau de bord des indicateurs clés de la Dreets Paca - rubrique "Etudes et statistiques" : &amp;Uhttps://paca.dreets.gouv.fr/Les-indicateurs-cles-de-la-Dreets-Paca</oddFooter>
  </headerFooter>
  <rowBreaks count="1" manualBreakCount="1">
    <brk id="58" max="5" man="1"/>
  </rowBreak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N68"/>
  <sheetViews>
    <sheetView topLeftCell="A95" zoomScaleNormal="100" workbookViewId="0">
      <selection activeCell="I120" sqref="I120"/>
    </sheetView>
  </sheetViews>
  <sheetFormatPr baseColWidth="10" defaultColWidth="11.44140625" defaultRowHeight="14.4"/>
  <cols>
    <col min="1" max="1" width="34" style="7" customWidth="1"/>
    <col min="2" max="2" width="14.33203125" style="7" customWidth="1"/>
    <col min="3" max="4" width="13.5546875" style="7" customWidth="1"/>
    <col min="5" max="5" width="14.33203125" style="7" customWidth="1"/>
    <col min="6" max="6" width="13.5546875" style="7" customWidth="1"/>
    <col min="7" max="16384" width="11.44140625" style="7"/>
  </cols>
  <sheetData>
    <row r="1" spans="1:11" ht="19.5" customHeight="1">
      <c r="A1" s="288" t="s">
        <v>190</v>
      </c>
      <c r="B1" s="288"/>
      <c r="C1" s="288"/>
      <c r="D1" s="288"/>
      <c r="E1" s="288"/>
      <c r="F1" s="288"/>
    </row>
    <row r="2" spans="1:11" ht="37.950000000000003" customHeight="1">
      <c r="A2" s="288"/>
      <c r="B2" s="288"/>
      <c r="C2" s="288"/>
      <c r="D2" s="288"/>
      <c r="E2" s="288"/>
      <c r="F2" s="288"/>
    </row>
    <row r="3" spans="1:11" ht="15" customHeight="1">
      <c r="A3" s="289" t="s">
        <v>278</v>
      </c>
      <c r="B3" s="289"/>
      <c r="C3" s="289"/>
      <c r="D3" s="289"/>
      <c r="E3" s="289"/>
      <c r="F3" s="289"/>
    </row>
    <row r="4" spans="1:11" ht="19.8">
      <c r="A4" s="15"/>
      <c r="B4" s="15"/>
      <c r="C4" s="15"/>
      <c r="D4" s="15"/>
      <c r="E4" s="15"/>
      <c r="F4" s="15"/>
    </row>
    <row r="5" spans="1:11" ht="30" customHeight="1" thickBot="1">
      <c r="A5" s="290" t="s">
        <v>203</v>
      </c>
      <c r="B5" s="290"/>
      <c r="C5" s="290"/>
      <c r="D5" s="290"/>
      <c r="E5" s="290"/>
      <c r="F5" s="290"/>
    </row>
    <row r="6" spans="1:11" ht="15" customHeight="1">
      <c r="A6" s="292"/>
      <c r="B6" s="295" t="s">
        <v>197</v>
      </c>
      <c r="C6" s="296"/>
      <c r="D6" s="301"/>
      <c r="E6" s="295" t="s">
        <v>35</v>
      </c>
      <c r="F6" s="301"/>
    </row>
    <row r="7" spans="1:11" ht="15" thickBot="1">
      <c r="A7" s="293"/>
      <c r="B7" s="302"/>
      <c r="C7" s="315"/>
      <c r="D7" s="303"/>
      <c r="E7" s="302"/>
      <c r="F7" s="303"/>
    </row>
    <row r="8" spans="1:11" ht="15" thickBot="1">
      <c r="A8" s="294"/>
      <c r="B8" s="8" t="s">
        <v>279</v>
      </c>
      <c r="C8" s="8" t="s">
        <v>280</v>
      </c>
      <c r="D8" s="8" t="s">
        <v>281</v>
      </c>
      <c r="E8" s="8" t="s">
        <v>10</v>
      </c>
      <c r="F8" s="8" t="s">
        <v>17</v>
      </c>
    </row>
    <row r="9" spans="1:11" ht="15" customHeight="1" thickBot="1">
      <c r="A9" s="129" t="s">
        <v>6</v>
      </c>
      <c r="B9" s="20">
        <v>439415.79093164887</v>
      </c>
      <c r="C9" s="29">
        <v>436611.37380594679</v>
      </c>
      <c r="D9" s="29">
        <v>436818.41816798085</v>
      </c>
      <c r="E9" s="126">
        <v>0.64231426251128987</v>
      </c>
      <c r="F9" s="126">
        <v>0.59461154924771442</v>
      </c>
      <c r="G9" s="128"/>
      <c r="H9" s="128"/>
      <c r="I9" s="128"/>
      <c r="J9" s="128"/>
      <c r="K9" s="128"/>
    </row>
    <row r="10" spans="1:11" s="19" customFormat="1" ht="15" customHeight="1" thickBot="1">
      <c r="A10" s="130" t="s">
        <v>2</v>
      </c>
      <c r="B10" s="125">
        <v>2032915.0000000009</v>
      </c>
      <c r="C10" s="125">
        <v>2024128.0000000002</v>
      </c>
      <c r="D10" s="125">
        <v>2023019.9999999986</v>
      </c>
      <c r="E10" s="127">
        <v>0.43411286242771574</v>
      </c>
      <c r="F10" s="127">
        <v>0.48912022619660434</v>
      </c>
    </row>
    <row r="11" spans="1:11" ht="15" customHeight="1" thickBot="1">
      <c r="A11" s="130" t="s">
        <v>3</v>
      </c>
      <c r="B11" s="125">
        <v>26472558.201800056</v>
      </c>
      <c r="C11" s="125">
        <v>26420579.526564393</v>
      </c>
      <c r="D11" s="125">
        <v>26476931.651363116</v>
      </c>
      <c r="E11" s="127">
        <v>0.19673556056332142</v>
      </c>
      <c r="F11" s="127">
        <v>-1.651796220440982E-2</v>
      </c>
    </row>
    <row r="12" spans="1:11" ht="12.6" customHeight="1">
      <c r="A12" s="80" t="s">
        <v>263</v>
      </c>
      <c r="B12" s="16"/>
      <c r="C12" s="16"/>
      <c r="D12" s="16"/>
      <c r="E12" s="16"/>
      <c r="F12" s="16"/>
    </row>
    <row r="13" spans="1:11" ht="11.4" customHeight="1">
      <c r="A13" s="81" t="s">
        <v>183</v>
      </c>
    </row>
    <row r="14" spans="1:11" ht="13.2" customHeight="1">
      <c r="A14" s="82" t="s">
        <v>179</v>
      </c>
      <c r="B14" s="16"/>
      <c r="C14" s="16"/>
      <c r="D14" s="16"/>
      <c r="E14" s="16"/>
      <c r="F14" s="16"/>
    </row>
    <row r="15" spans="1:11" ht="15" customHeight="1">
      <c r="A15" s="16"/>
      <c r="B15" s="16"/>
      <c r="C15" s="16"/>
      <c r="D15" s="16"/>
      <c r="E15" s="16"/>
      <c r="F15" s="16"/>
    </row>
    <row r="17" spans="1:6" ht="15" customHeight="1">
      <c r="A17" s="16"/>
      <c r="B17" s="16"/>
      <c r="C17" s="16"/>
      <c r="D17" s="16"/>
      <c r="E17" s="16"/>
      <c r="F17" s="16"/>
    </row>
    <row r="18" spans="1:6" ht="25.5" customHeight="1"/>
    <row r="56" spans="1:14" ht="30" customHeight="1"/>
    <row r="57" spans="1:14" ht="39.75" customHeight="1" thickBot="1">
      <c r="A57" s="317" t="s">
        <v>227</v>
      </c>
      <c r="B57" s="317"/>
      <c r="C57" s="317"/>
      <c r="D57" s="317"/>
      <c r="E57" s="317"/>
      <c r="F57" s="317"/>
      <c r="G57" s="48"/>
      <c r="H57" s="48"/>
      <c r="I57" s="48"/>
      <c r="J57" s="48"/>
      <c r="K57" s="48"/>
      <c r="L57" s="48"/>
      <c r="M57" s="48"/>
      <c r="N57" s="48"/>
    </row>
    <row r="58" spans="1:14" ht="15" customHeight="1">
      <c r="A58" s="292"/>
      <c r="B58" s="305" t="s">
        <v>222</v>
      </c>
      <c r="C58" s="306"/>
      <c r="D58" s="307"/>
      <c r="E58" s="295" t="s">
        <v>76</v>
      </c>
      <c r="F58" s="301"/>
      <c r="G58" s="48"/>
      <c r="H58" s="48"/>
      <c r="I58" s="48"/>
      <c r="J58" s="48"/>
      <c r="K58" s="48"/>
      <c r="L58" s="48"/>
      <c r="M58" s="48"/>
      <c r="N58" s="48"/>
    </row>
    <row r="59" spans="1:14" ht="15" thickBot="1">
      <c r="A59" s="293"/>
      <c r="B59" s="308"/>
      <c r="C59" s="309"/>
      <c r="D59" s="310"/>
      <c r="E59" s="302"/>
      <c r="F59" s="303"/>
      <c r="G59" s="48"/>
      <c r="H59" s="48"/>
      <c r="I59" s="48"/>
      <c r="J59" s="48"/>
      <c r="K59" s="48"/>
      <c r="L59" s="48"/>
      <c r="M59" s="48"/>
      <c r="N59" s="48"/>
    </row>
    <row r="60" spans="1:14" ht="15" thickBot="1">
      <c r="A60" s="294"/>
      <c r="B60" s="8" t="s">
        <v>279</v>
      </c>
      <c r="C60" s="8" t="s">
        <v>280</v>
      </c>
      <c r="D60" s="8" t="s">
        <v>281</v>
      </c>
      <c r="E60" s="8" t="s">
        <v>10</v>
      </c>
      <c r="F60" s="8" t="s">
        <v>17</v>
      </c>
    </row>
    <row r="61" spans="1:14" ht="14.25" customHeight="1" thickBot="1">
      <c r="A61" s="6" t="s">
        <v>182</v>
      </c>
      <c r="B61" s="21">
        <v>997.74382609985696</v>
      </c>
      <c r="C61" s="30">
        <v>996.29128299903198</v>
      </c>
      <c r="D61" s="30">
        <v>993.70306535705799</v>
      </c>
      <c r="E61" s="25">
        <v>0.1457950225613347</v>
      </c>
      <c r="F61" s="26">
        <v>0.40663663861668642</v>
      </c>
    </row>
    <row r="62" spans="1:14" ht="15" customHeight="1" thickBot="1">
      <c r="A62" s="9" t="s">
        <v>22</v>
      </c>
      <c r="B62" s="20">
        <v>32973.536945146443</v>
      </c>
      <c r="C62" s="29">
        <v>32866.977178671383</v>
      </c>
      <c r="D62" s="29">
        <v>32718.05960362605</v>
      </c>
      <c r="E62" s="23">
        <v>0.32421529334984989</v>
      </c>
      <c r="F62" s="24">
        <v>0.7808450275335943</v>
      </c>
    </row>
    <row r="63" spans="1:14" ht="15" customHeight="1" thickBot="1">
      <c r="A63" s="6" t="s">
        <v>34</v>
      </c>
      <c r="B63" s="21">
        <v>25748.309157813499</v>
      </c>
      <c r="C63" s="30">
        <v>25747.382977121502</v>
      </c>
      <c r="D63" s="30">
        <v>26083.465347605899</v>
      </c>
      <c r="E63" s="25">
        <v>3.5971838101778175E-3</v>
      </c>
      <c r="F63" s="26">
        <v>-1.2849373552397347</v>
      </c>
    </row>
    <row r="64" spans="1:14" ht="15" customHeight="1" thickBot="1">
      <c r="A64" s="9" t="s">
        <v>24</v>
      </c>
      <c r="B64" s="20">
        <v>239731.87196617102</v>
      </c>
      <c r="C64" s="29">
        <v>238037.17003964889</v>
      </c>
      <c r="D64" s="29">
        <v>238435.09745242883</v>
      </c>
      <c r="E64" s="23">
        <v>0.71194844327877593</v>
      </c>
      <c r="F64" s="24">
        <v>0.5438689721428025</v>
      </c>
    </row>
    <row r="65" spans="1:6" s="19" customFormat="1" ht="15" customHeight="1" thickBot="1">
      <c r="A65" s="6" t="s">
        <v>185</v>
      </c>
      <c r="B65" s="21">
        <v>139964.329036418</v>
      </c>
      <c r="C65" s="30">
        <v>138963.55232750598</v>
      </c>
      <c r="D65" s="30">
        <v>138588.09269896301</v>
      </c>
      <c r="E65" s="25">
        <v>0.7201720826432334</v>
      </c>
      <c r="F65" s="25">
        <v>0.99304082382056791</v>
      </c>
    </row>
    <row r="66" spans="1:6" ht="15" customHeight="1" thickBot="1">
      <c r="A66" s="10" t="s">
        <v>21</v>
      </c>
      <c r="B66" s="22">
        <v>439415.79093164887</v>
      </c>
      <c r="C66" s="22">
        <v>436611.37380594679</v>
      </c>
      <c r="D66" s="22">
        <v>436818.41816798085</v>
      </c>
      <c r="E66" s="27">
        <v>0.64231426251128987</v>
      </c>
      <c r="F66" s="27">
        <v>0.59461154924771442</v>
      </c>
    </row>
    <row r="67" spans="1:6" ht="24.75" customHeight="1">
      <c r="A67" s="287" t="s">
        <v>262</v>
      </c>
      <c r="B67" s="287"/>
      <c r="C67" s="287"/>
      <c r="D67" s="287"/>
      <c r="E67" s="287"/>
      <c r="F67" s="287"/>
    </row>
    <row r="68" spans="1:6" ht="13.2" customHeight="1">
      <c r="A68" s="82" t="s">
        <v>179</v>
      </c>
      <c r="B68" s="16"/>
      <c r="C68" s="16"/>
      <c r="D68" s="16"/>
      <c r="E68" s="16"/>
      <c r="F68" s="16"/>
    </row>
  </sheetData>
  <mergeCells count="11">
    <mergeCell ref="A67:F67"/>
    <mergeCell ref="A1:F2"/>
    <mergeCell ref="A3:F3"/>
    <mergeCell ref="A5:F5"/>
    <mergeCell ref="A6:A8"/>
    <mergeCell ref="B6:D7"/>
    <mergeCell ref="E6:F7"/>
    <mergeCell ref="A57:F57"/>
    <mergeCell ref="A58:A60"/>
    <mergeCell ref="B58:D59"/>
    <mergeCell ref="E58:F59"/>
  </mergeCells>
  <phoneticPr fontId="9" type="noConversion"/>
  <pageMargins left="0.70866141732283472" right="0.39370078740157483" top="0.74803149606299213" bottom="0.74803149606299213" header="0.31496062992125984" footer="0.31496062992125984"/>
  <pageSetup paperSize="9" scale="68" orientation="portrait" r:id="rId1"/>
  <headerFooter>
    <oddFooter>&amp;L&amp;9Extrait du tableau de bord des indicateurs clés de la Dreets Paca - rubrique "Etudes et statistiques" : &amp;Uhttps://paca.dreets.gouv.fr/Les-indicateurs-cles-de-la-Dreets-Paca</oddFooter>
  </headerFooter>
  <rowBreaks count="1" manualBreakCount="1">
    <brk id="56" max="5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N71"/>
  <sheetViews>
    <sheetView topLeftCell="A96" zoomScaleNormal="100" workbookViewId="0">
      <selection activeCell="I120" sqref="I120"/>
    </sheetView>
  </sheetViews>
  <sheetFormatPr baseColWidth="10" defaultColWidth="11.44140625" defaultRowHeight="14.4"/>
  <cols>
    <col min="1" max="1" width="34" style="7" customWidth="1"/>
    <col min="2" max="2" width="14.33203125" style="7" customWidth="1"/>
    <col min="3" max="4" width="13.5546875" style="7" customWidth="1"/>
    <col min="5" max="5" width="14.33203125" style="7" customWidth="1"/>
    <col min="6" max="6" width="13.5546875" style="7" customWidth="1"/>
    <col min="7" max="16384" width="11.44140625" style="7"/>
  </cols>
  <sheetData>
    <row r="1" spans="1:11" ht="19.5" customHeight="1">
      <c r="A1" s="288" t="s">
        <v>191</v>
      </c>
      <c r="B1" s="288"/>
      <c r="C1" s="288"/>
      <c r="D1" s="288"/>
      <c r="E1" s="288"/>
      <c r="F1" s="288"/>
    </row>
    <row r="2" spans="1:11" ht="37.950000000000003" customHeight="1">
      <c r="A2" s="288"/>
      <c r="B2" s="288"/>
      <c r="C2" s="288"/>
      <c r="D2" s="288"/>
      <c r="E2" s="288"/>
      <c r="F2" s="288"/>
    </row>
    <row r="3" spans="1:11" ht="15" customHeight="1">
      <c r="A3" s="289" t="s">
        <v>278</v>
      </c>
      <c r="B3" s="289"/>
      <c r="C3" s="289"/>
      <c r="D3" s="289"/>
      <c r="E3" s="289"/>
      <c r="F3" s="289"/>
    </row>
    <row r="4" spans="1:11" ht="19.8">
      <c r="A4" s="15"/>
      <c r="B4" s="15"/>
      <c r="C4" s="15"/>
      <c r="D4" s="15"/>
      <c r="E4" s="15"/>
      <c r="F4" s="15"/>
    </row>
    <row r="5" spans="1:11" ht="30" customHeight="1" thickBot="1">
      <c r="A5" s="290" t="s">
        <v>204</v>
      </c>
      <c r="B5" s="290"/>
      <c r="C5" s="290"/>
      <c r="D5" s="290"/>
      <c r="E5" s="290"/>
      <c r="F5" s="290"/>
    </row>
    <row r="6" spans="1:11" ht="15" customHeight="1">
      <c r="A6" s="292"/>
      <c r="B6" s="295" t="s">
        <v>197</v>
      </c>
      <c r="C6" s="296"/>
      <c r="D6" s="301"/>
      <c r="E6" s="295" t="s">
        <v>35</v>
      </c>
      <c r="F6" s="301"/>
    </row>
    <row r="7" spans="1:11" ht="15" thickBot="1">
      <c r="A7" s="293"/>
      <c r="B7" s="302"/>
      <c r="C7" s="315"/>
      <c r="D7" s="303"/>
      <c r="E7" s="302"/>
      <c r="F7" s="303"/>
    </row>
    <row r="8" spans="1:11" ht="15" thickBot="1">
      <c r="A8" s="294"/>
      <c r="B8" s="8" t="s">
        <v>279</v>
      </c>
      <c r="C8" s="8" t="s">
        <v>280</v>
      </c>
      <c r="D8" s="8" t="s">
        <v>281</v>
      </c>
      <c r="E8" s="8" t="s">
        <v>10</v>
      </c>
      <c r="F8" s="8" t="s">
        <v>17</v>
      </c>
    </row>
    <row r="9" spans="1:11" ht="15" customHeight="1" thickBot="1">
      <c r="A9" s="129" t="s">
        <v>7</v>
      </c>
      <c r="B9" s="20">
        <v>895564.98445161153</v>
      </c>
      <c r="C9" s="29">
        <v>891852.62044861191</v>
      </c>
      <c r="D9" s="29">
        <v>889644.83948869898</v>
      </c>
      <c r="E9" s="126">
        <v>0.41625308014818785</v>
      </c>
      <c r="F9" s="126">
        <v>0.66545037976222243</v>
      </c>
      <c r="G9" s="128"/>
      <c r="H9" s="128"/>
      <c r="I9" s="128"/>
      <c r="J9" s="128"/>
      <c r="K9" s="128"/>
    </row>
    <row r="10" spans="1:11" s="19" customFormat="1" ht="15" customHeight="1" thickBot="1">
      <c r="A10" s="130" t="s">
        <v>2</v>
      </c>
      <c r="B10" s="125">
        <v>2032915.0000000009</v>
      </c>
      <c r="C10" s="125">
        <v>2024128.0000000002</v>
      </c>
      <c r="D10" s="125">
        <v>2023019.9999999986</v>
      </c>
      <c r="E10" s="127">
        <v>0.43411286242771574</v>
      </c>
      <c r="F10" s="127">
        <v>0.48912022619660434</v>
      </c>
    </row>
    <row r="11" spans="1:11" ht="15" customHeight="1" thickBot="1">
      <c r="A11" s="130" t="s">
        <v>3</v>
      </c>
      <c r="B11" s="125">
        <v>26472558.201800056</v>
      </c>
      <c r="C11" s="125">
        <v>26420579.526564393</v>
      </c>
      <c r="D11" s="125">
        <v>26476931.651363116</v>
      </c>
      <c r="E11" s="127">
        <v>0.19673556056332142</v>
      </c>
      <c r="F11" s="127">
        <v>-1.651796220440982E-2</v>
      </c>
    </row>
    <row r="12" spans="1:11" ht="12.6" customHeight="1">
      <c r="A12" s="80" t="s">
        <v>263</v>
      </c>
      <c r="B12" s="16"/>
      <c r="C12" s="16"/>
      <c r="D12" s="16"/>
      <c r="E12" s="16"/>
      <c r="F12" s="16"/>
    </row>
    <row r="13" spans="1:11" ht="11.4" customHeight="1">
      <c r="A13" s="81" t="s">
        <v>183</v>
      </c>
    </row>
    <row r="14" spans="1:11" ht="13.2" customHeight="1">
      <c r="A14" s="82" t="s">
        <v>179</v>
      </c>
      <c r="B14" s="16"/>
      <c r="C14" s="16"/>
      <c r="D14" s="16"/>
      <c r="E14" s="16"/>
      <c r="F14" s="16"/>
    </row>
    <row r="15" spans="1:11" ht="15" customHeight="1">
      <c r="A15" s="16"/>
      <c r="B15" s="16"/>
      <c r="C15" s="16"/>
      <c r="D15" s="16"/>
      <c r="E15" s="16"/>
      <c r="F15" s="16"/>
    </row>
    <row r="17" spans="1:6" ht="15" customHeight="1">
      <c r="A17" s="16"/>
      <c r="B17" s="16"/>
      <c r="C17" s="16"/>
      <c r="D17" s="16"/>
      <c r="E17" s="16"/>
      <c r="F17" s="16"/>
    </row>
    <row r="18" spans="1:6" ht="25.5" customHeight="1"/>
    <row r="35" spans="8:14">
      <c r="H35" s="48"/>
      <c r="I35" s="48"/>
      <c r="J35" s="48"/>
      <c r="K35" s="48"/>
      <c r="L35" s="48"/>
      <c r="M35" s="48"/>
      <c r="N35" s="48"/>
    </row>
    <row r="59" spans="1:14" ht="42" customHeight="1" thickBot="1">
      <c r="A59" s="317" t="s">
        <v>228</v>
      </c>
      <c r="B59" s="317"/>
      <c r="C59" s="317"/>
      <c r="D59" s="317"/>
      <c r="E59" s="317"/>
      <c r="F59" s="317"/>
      <c r="G59" s="48"/>
      <c r="H59" s="48"/>
      <c r="I59" s="48"/>
      <c r="J59" s="48"/>
      <c r="K59" s="48"/>
      <c r="L59" s="48"/>
      <c r="M59" s="48"/>
      <c r="N59" s="48"/>
    </row>
    <row r="60" spans="1:14" ht="15" customHeight="1">
      <c r="A60" s="292"/>
      <c r="B60" s="305" t="s">
        <v>222</v>
      </c>
      <c r="C60" s="306"/>
      <c r="D60" s="307"/>
      <c r="E60" s="295" t="s">
        <v>76</v>
      </c>
      <c r="F60" s="301"/>
      <c r="G60" s="48"/>
      <c r="H60" s="48"/>
      <c r="I60" s="48"/>
      <c r="J60" s="48"/>
      <c r="K60" s="48"/>
      <c r="L60" s="48"/>
      <c r="M60" s="48"/>
      <c r="N60" s="48"/>
    </row>
    <row r="61" spans="1:14" ht="15" thickBot="1">
      <c r="A61" s="293"/>
      <c r="B61" s="308"/>
      <c r="C61" s="309"/>
      <c r="D61" s="310"/>
      <c r="E61" s="302"/>
      <c r="F61" s="303"/>
      <c r="G61" s="48"/>
      <c r="H61" s="48"/>
      <c r="I61" s="48"/>
      <c r="J61" s="48"/>
      <c r="K61" s="48"/>
      <c r="L61" s="48"/>
      <c r="M61" s="48"/>
      <c r="N61" s="48"/>
    </row>
    <row r="62" spans="1:14" ht="15" thickBot="1">
      <c r="A62" s="294"/>
      <c r="B62" s="8" t="s">
        <v>279</v>
      </c>
      <c r="C62" s="8" t="s">
        <v>280</v>
      </c>
      <c r="D62" s="8" t="s">
        <v>281</v>
      </c>
      <c r="E62" s="8" t="s">
        <v>10</v>
      </c>
      <c r="F62" s="8" t="s">
        <v>17</v>
      </c>
    </row>
    <row r="63" spans="1:14" ht="14.25" customHeight="1" thickBot="1">
      <c r="A63" s="6" t="s">
        <v>182</v>
      </c>
      <c r="B63" s="21">
        <v>7974.4590249697903</v>
      </c>
      <c r="C63" s="30">
        <v>7702.30692520716</v>
      </c>
      <c r="D63" s="30">
        <v>7767.7523256004597</v>
      </c>
      <c r="E63" s="25">
        <v>3.5333842497494494</v>
      </c>
      <c r="F63" s="26">
        <v>2.6610876699567187</v>
      </c>
    </row>
    <row r="64" spans="1:14" ht="15" customHeight="1" thickBot="1">
      <c r="A64" s="9" t="s">
        <v>22</v>
      </c>
      <c r="B64" s="20">
        <v>87054.731013467943</v>
      </c>
      <c r="C64" s="29">
        <v>87247.189097313822</v>
      </c>
      <c r="D64" s="29">
        <v>86779.623745192919</v>
      </c>
      <c r="E64" s="23">
        <v>-0.22058943770808526</v>
      </c>
      <c r="F64" s="24">
        <v>0.317018277335257</v>
      </c>
    </row>
    <row r="65" spans="1:6" ht="15" customHeight="1" thickBot="1">
      <c r="A65" s="6" t="s">
        <v>34</v>
      </c>
      <c r="B65" s="21">
        <v>54289.591964637002</v>
      </c>
      <c r="C65" s="30">
        <v>54648.455094268698</v>
      </c>
      <c r="D65" s="30">
        <v>55282.211246975901</v>
      </c>
      <c r="E65" s="25">
        <v>-0.6566757084215058</v>
      </c>
      <c r="F65" s="26">
        <v>-1.795549164819632</v>
      </c>
    </row>
    <row r="66" spans="1:6" ht="15" customHeight="1" thickBot="1">
      <c r="A66" s="9" t="s">
        <v>24</v>
      </c>
      <c r="B66" s="20">
        <v>456673.8434488647</v>
      </c>
      <c r="C66" s="29">
        <v>453514.33529044845</v>
      </c>
      <c r="D66" s="29">
        <v>452741.19049725373</v>
      </c>
      <c r="E66" s="23">
        <v>0.69667216944593324</v>
      </c>
      <c r="F66" s="24">
        <v>0.86863157895831211</v>
      </c>
    </row>
    <row r="67" spans="1:6" s="19" customFormat="1" ht="15" customHeight="1" thickBot="1">
      <c r="A67" s="6" t="s">
        <v>185</v>
      </c>
      <c r="B67" s="21">
        <v>289572.358999672</v>
      </c>
      <c r="C67" s="30">
        <v>288740.33404137398</v>
      </c>
      <c r="D67" s="30">
        <v>287074.06167367601</v>
      </c>
      <c r="E67" s="25">
        <v>0.28815681780669511</v>
      </c>
      <c r="F67" s="25">
        <v>0.87026229796960397</v>
      </c>
    </row>
    <row r="68" spans="1:6" ht="15" customHeight="1" thickBot="1">
      <c r="A68" s="10" t="s">
        <v>21</v>
      </c>
      <c r="B68" s="22">
        <v>895564.98445161153</v>
      </c>
      <c r="C68" s="22">
        <v>891852.62044861191</v>
      </c>
      <c r="D68" s="22">
        <v>889644.83948869898</v>
      </c>
      <c r="E68" s="27">
        <v>0.41625308014818785</v>
      </c>
      <c r="F68" s="27">
        <v>0.66545037976222243</v>
      </c>
    </row>
    <row r="69" spans="1:6" ht="24.75" customHeight="1">
      <c r="A69" s="287" t="s">
        <v>262</v>
      </c>
      <c r="B69" s="287"/>
      <c r="C69" s="287"/>
      <c r="D69" s="287"/>
      <c r="E69" s="287"/>
      <c r="F69" s="287"/>
    </row>
    <row r="70" spans="1:6" ht="11.4" customHeight="1">
      <c r="A70" s="81" t="s">
        <v>183</v>
      </c>
    </row>
    <row r="71" spans="1:6" ht="13.2" customHeight="1">
      <c r="A71" s="82" t="s">
        <v>179</v>
      </c>
      <c r="B71" s="16"/>
      <c r="C71" s="16"/>
      <c r="D71" s="16"/>
      <c r="E71" s="16"/>
      <c r="F71" s="16"/>
    </row>
  </sheetData>
  <mergeCells count="11">
    <mergeCell ref="A69:F69"/>
    <mergeCell ref="A1:F2"/>
    <mergeCell ref="A3:F3"/>
    <mergeCell ref="A5:F5"/>
    <mergeCell ref="A6:A8"/>
    <mergeCell ref="B6:D7"/>
    <mergeCell ref="E6:F7"/>
    <mergeCell ref="A59:F59"/>
    <mergeCell ref="A60:A62"/>
    <mergeCell ref="B60:D61"/>
    <mergeCell ref="E60:F61"/>
  </mergeCells>
  <phoneticPr fontId="9" type="noConversion"/>
  <pageMargins left="0.70866141732283472" right="0.39370078740157483" top="0.74803149606299213" bottom="0.74803149606299213" header="0.31496062992125984" footer="0.31496062992125984"/>
  <pageSetup paperSize="9" scale="68" orientation="portrait" r:id="rId1"/>
  <headerFooter>
    <oddFooter>&amp;L&amp;8Extrait du tableau de bord des indicateurs clés de la Dreets Paca - rubrique "Etudes et statistiques" : &amp;Uhttps://paca.dreets.gouv.fr/Les-indicateurs-cles-de-la-Dreets-Paca</oddFooter>
  </headerFooter>
  <rowBreaks count="1" manualBreakCount="1">
    <brk id="58" max="5" man="1"/>
  </rowBreak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N70"/>
  <sheetViews>
    <sheetView topLeftCell="A93" zoomScaleNormal="100" workbookViewId="0">
      <selection activeCell="I120" sqref="I120"/>
    </sheetView>
  </sheetViews>
  <sheetFormatPr baseColWidth="10" defaultColWidth="11.44140625" defaultRowHeight="14.4"/>
  <cols>
    <col min="1" max="1" width="34" style="7" customWidth="1"/>
    <col min="2" max="2" width="14.33203125" style="7" customWidth="1"/>
    <col min="3" max="4" width="13.5546875" style="7" customWidth="1"/>
    <col min="5" max="5" width="14.33203125" style="7" customWidth="1"/>
    <col min="6" max="6" width="13.5546875" style="7" customWidth="1"/>
    <col min="7" max="16384" width="11.44140625" style="7"/>
  </cols>
  <sheetData>
    <row r="1" spans="1:11" ht="19.5" customHeight="1">
      <c r="A1" s="288" t="s">
        <v>192</v>
      </c>
      <c r="B1" s="288"/>
      <c r="C1" s="288"/>
      <c r="D1" s="288"/>
      <c r="E1" s="288"/>
      <c r="F1" s="288"/>
    </row>
    <row r="2" spans="1:11" ht="37.950000000000003" customHeight="1">
      <c r="A2" s="288"/>
      <c r="B2" s="288"/>
      <c r="C2" s="288"/>
      <c r="D2" s="288"/>
      <c r="E2" s="288"/>
      <c r="F2" s="288"/>
    </row>
    <row r="3" spans="1:11" ht="15" customHeight="1">
      <c r="A3" s="289" t="s">
        <v>278</v>
      </c>
      <c r="B3" s="289"/>
      <c r="C3" s="289"/>
      <c r="D3" s="289"/>
      <c r="E3" s="289"/>
      <c r="F3" s="289"/>
    </row>
    <row r="4" spans="1:11" ht="19.8">
      <c r="A4" s="15"/>
      <c r="B4" s="15"/>
      <c r="C4" s="15"/>
      <c r="D4" s="15"/>
      <c r="E4" s="15"/>
      <c r="F4" s="15"/>
    </row>
    <row r="5" spans="1:11" ht="30" customHeight="1" thickBot="1">
      <c r="A5" s="290" t="s">
        <v>205</v>
      </c>
      <c r="B5" s="290"/>
      <c r="C5" s="290"/>
      <c r="D5" s="290"/>
      <c r="E5" s="290"/>
      <c r="F5" s="290"/>
    </row>
    <row r="6" spans="1:11" ht="15" customHeight="1">
      <c r="A6" s="292"/>
      <c r="B6" s="295" t="s">
        <v>197</v>
      </c>
      <c r="C6" s="296"/>
      <c r="D6" s="301"/>
      <c r="E6" s="295" t="s">
        <v>35</v>
      </c>
      <c r="F6" s="301"/>
    </row>
    <row r="7" spans="1:11" ht="15" thickBot="1">
      <c r="A7" s="293"/>
      <c r="B7" s="302"/>
      <c r="C7" s="315"/>
      <c r="D7" s="303"/>
      <c r="E7" s="302"/>
      <c r="F7" s="303"/>
    </row>
    <row r="8" spans="1:11" ht="15" thickBot="1">
      <c r="A8" s="294"/>
      <c r="B8" s="8" t="s">
        <v>279</v>
      </c>
      <c r="C8" s="8" t="s">
        <v>280</v>
      </c>
      <c r="D8" s="8" t="s">
        <v>281</v>
      </c>
      <c r="E8" s="8" t="s">
        <v>10</v>
      </c>
      <c r="F8" s="8" t="s">
        <v>17</v>
      </c>
    </row>
    <row r="9" spans="1:11" ht="15" customHeight="1" thickBot="1">
      <c r="A9" s="129" t="s">
        <v>9</v>
      </c>
      <c r="B9" s="20">
        <v>374316.77464051847</v>
      </c>
      <c r="C9" s="29">
        <v>373419.69700894906</v>
      </c>
      <c r="D9" s="29">
        <v>373761.97035051731</v>
      </c>
      <c r="E9" s="126">
        <v>0.24023307788927362</v>
      </c>
      <c r="F9" s="126">
        <v>0.14843786527583003</v>
      </c>
      <c r="G9" s="128"/>
      <c r="H9" s="128"/>
      <c r="I9" s="128"/>
      <c r="J9" s="128"/>
      <c r="K9" s="128"/>
    </row>
    <row r="10" spans="1:11" s="19" customFormat="1" ht="15" customHeight="1" thickBot="1">
      <c r="A10" s="130" t="s">
        <v>2</v>
      </c>
      <c r="B10" s="125">
        <v>2032915.0000000009</v>
      </c>
      <c r="C10" s="125">
        <v>2024128.0000000002</v>
      </c>
      <c r="D10" s="125">
        <v>2023019.9999999986</v>
      </c>
      <c r="E10" s="127">
        <v>0.43411286242771574</v>
      </c>
      <c r="F10" s="127">
        <v>0.48912022619660434</v>
      </c>
    </row>
    <row r="11" spans="1:11" ht="15" customHeight="1" thickBot="1">
      <c r="A11" s="130" t="s">
        <v>3</v>
      </c>
      <c r="B11" s="125">
        <v>26472558.201800056</v>
      </c>
      <c r="C11" s="125">
        <v>26420579.526564393</v>
      </c>
      <c r="D11" s="125">
        <v>26476931.651363116</v>
      </c>
      <c r="E11" s="127">
        <v>0.19673556056332142</v>
      </c>
      <c r="F11" s="127">
        <v>-1.651796220440982E-2</v>
      </c>
    </row>
    <row r="12" spans="1:11" ht="12.6" customHeight="1">
      <c r="A12" s="80" t="s">
        <v>263</v>
      </c>
      <c r="B12" s="16"/>
      <c r="C12" s="16"/>
      <c r="D12" s="16"/>
      <c r="E12" s="16"/>
      <c r="F12" s="16"/>
    </row>
    <row r="13" spans="1:11" ht="11.4" customHeight="1">
      <c r="A13" s="81" t="s">
        <v>183</v>
      </c>
    </row>
    <row r="14" spans="1:11" ht="13.2" customHeight="1">
      <c r="A14" s="82" t="s">
        <v>179</v>
      </c>
      <c r="B14" s="16"/>
      <c r="C14" s="16"/>
      <c r="D14" s="16"/>
      <c r="E14" s="16"/>
      <c r="F14" s="16"/>
    </row>
    <row r="15" spans="1:11" ht="15" customHeight="1">
      <c r="A15" s="16"/>
      <c r="B15" s="16"/>
      <c r="C15" s="16"/>
      <c r="D15" s="16"/>
      <c r="E15" s="16"/>
      <c r="F15" s="16"/>
    </row>
    <row r="17" spans="1:6" ht="15" customHeight="1">
      <c r="A17" s="16"/>
      <c r="B17" s="16"/>
      <c r="C17" s="16"/>
      <c r="D17" s="16"/>
      <c r="E17" s="16"/>
      <c r="F17" s="16"/>
    </row>
    <row r="18" spans="1:6" ht="25.5" customHeight="1"/>
    <row r="35" spans="8:14">
      <c r="H35" s="48"/>
      <c r="I35" s="48"/>
      <c r="J35" s="48"/>
      <c r="K35" s="48"/>
      <c r="L35" s="48"/>
      <c r="M35" s="48"/>
      <c r="N35" s="48"/>
    </row>
    <row r="57" spans="1:14" ht="39" customHeight="1" thickBot="1">
      <c r="A57" s="317" t="s">
        <v>229</v>
      </c>
      <c r="B57" s="317"/>
      <c r="C57" s="317"/>
      <c r="D57" s="317"/>
      <c r="E57" s="317"/>
      <c r="F57" s="317"/>
      <c r="G57" s="48"/>
      <c r="H57" s="48"/>
      <c r="I57" s="48"/>
      <c r="J57" s="48"/>
      <c r="K57" s="48"/>
      <c r="L57" s="48"/>
      <c r="M57" s="48"/>
      <c r="N57" s="48"/>
    </row>
    <row r="58" spans="1:14" ht="15" customHeight="1">
      <c r="A58" s="292"/>
      <c r="B58" s="305" t="s">
        <v>222</v>
      </c>
      <c r="C58" s="306"/>
      <c r="D58" s="307"/>
      <c r="E58" s="295" t="s">
        <v>76</v>
      </c>
      <c r="F58" s="301"/>
      <c r="G58" s="48"/>
      <c r="H58" s="48"/>
      <c r="I58" s="48"/>
      <c r="J58" s="48"/>
      <c r="K58" s="48"/>
      <c r="L58" s="48"/>
      <c r="M58" s="48"/>
      <c r="N58" s="48"/>
    </row>
    <row r="59" spans="1:14" ht="15" thickBot="1">
      <c r="A59" s="293"/>
      <c r="B59" s="308"/>
      <c r="C59" s="309"/>
      <c r="D59" s="310"/>
      <c r="E59" s="302"/>
      <c r="F59" s="303"/>
      <c r="G59" s="48"/>
      <c r="H59" s="48"/>
      <c r="I59" s="48"/>
      <c r="J59" s="48"/>
      <c r="K59" s="48"/>
      <c r="L59" s="48"/>
      <c r="M59" s="48"/>
      <c r="N59" s="48"/>
    </row>
    <row r="60" spans="1:14" ht="15" thickBot="1">
      <c r="A60" s="294"/>
      <c r="B60" s="8" t="s">
        <v>279</v>
      </c>
      <c r="C60" s="8" t="s">
        <v>280</v>
      </c>
      <c r="D60" s="8" t="s">
        <v>281</v>
      </c>
      <c r="E60" s="8" t="s">
        <v>10</v>
      </c>
      <c r="F60" s="8" t="s">
        <v>17</v>
      </c>
      <c r="G60" s="48"/>
      <c r="H60" s="48"/>
      <c r="I60" s="48"/>
      <c r="J60" s="48"/>
      <c r="K60" s="48"/>
      <c r="L60" s="48"/>
      <c r="M60" s="48"/>
      <c r="N60" s="48"/>
    </row>
    <row r="61" spans="1:14" ht="14.25" customHeight="1" thickBot="1">
      <c r="A61" s="6" t="s">
        <v>182</v>
      </c>
      <c r="B61" s="21">
        <v>4867.4559305539897</v>
      </c>
      <c r="C61" s="30">
        <v>4877.7847731005395</v>
      </c>
      <c r="D61" s="30">
        <v>4865.6245575972407</v>
      </c>
      <c r="E61" s="25">
        <v>-0.21175273258283722</v>
      </c>
      <c r="F61" s="26">
        <v>3.7639010882783985E-2</v>
      </c>
    </row>
    <row r="62" spans="1:14" ht="15" customHeight="1" thickBot="1">
      <c r="A62" s="9" t="s">
        <v>22</v>
      </c>
      <c r="B62" s="20">
        <v>30410.17269526366</v>
      </c>
      <c r="C62" s="29">
        <v>30235.896124896371</v>
      </c>
      <c r="D62" s="29">
        <v>29709.618022206345</v>
      </c>
      <c r="E62" s="23">
        <v>0.57638963187132131</v>
      </c>
      <c r="F62" s="24">
        <v>2.3580063282324426</v>
      </c>
    </row>
    <row r="63" spans="1:14" ht="15" customHeight="1" thickBot="1">
      <c r="A63" s="6" t="s">
        <v>34</v>
      </c>
      <c r="B63" s="21">
        <v>23855.084566343699</v>
      </c>
      <c r="C63" s="30">
        <v>24089.7872431951</v>
      </c>
      <c r="D63" s="30">
        <v>25029.7394934599</v>
      </c>
      <c r="E63" s="25">
        <v>-0.97428289624142961</v>
      </c>
      <c r="F63" s="26">
        <v>-4.6930369667775746</v>
      </c>
    </row>
    <row r="64" spans="1:14" ht="15" customHeight="1" thickBot="1">
      <c r="A64" s="9" t="s">
        <v>24</v>
      </c>
      <c r="B64" s="20">
        <v>165564.57953190713</v>
      </c>
      <c r="C64" s="29">
        <v>164567.84584502908</v>
      </c>
      <c r="D64" s="29">
        <v>164764.28554314189</v>
      </c>
      <c r="E64" s="23">
        <v>0.60566733541416173</v>
      </c>
      <c r="F64" s="24">
        <v>0.48572054685704913</v>
      </c>
    </row>
    <row r="65" spans="1:6" s="19" customFormat="1" ht="15" customHeight="1" thickBot="1">
      <c r="A65" s="6" t="s">
        <v>185</v>
      </c>
      <c r="B65" s="21">
        <v>149619.48191645002</v>
      </c>
      <c r="C65" s="30">
        <v>149648.383022728</v>
      </c>
      <c r="D65" s="30">
        <v>149392.70273411201</v>
      </c>
      <c r="E65" s="25">
        <v>-1.931267528202385E-2</v>
      </c>
      <c r="F65" s="25">
        <v>0.15180070926330558</v>
      </c>
    </row>
    <row r="66" spans="1:6" ht="15" customHeight="1" thickBot="1">
      <c r="A66" s="10" t="s">
        <v>21</v>
      </c>
      <c r="B66" s="22">
        <v>374316.77464051847</v>
      </c>
      <c r="C66" s="22">
        <v>373419.69700894906</v>
      </c>
      <c r="D66" s="22">
        <v>373761.97035051731</v>
      </c>
      <c r="E66" s="27">
        <v>0.24023307788927362</v>
      </c>
      <c r="F66" s="27">
        <v>0.14843786527583003</v>
      </c>
    </row>
    <row r="67" spans="1:6" ht="24.75" customHeight="1">
      <c r="A67" s="287" t="s">
        <v>262</v>
      </c>
      <c r="B67" s="287"/>
      <c r="C67" s="287"/>
      <c r="D67" s="287"/>
      <c r="E67" s="287"/>
      <c r="F67" s="287"/>
    </row>
    <row r="68" spans="1:6" ht="11.4" customHeight="1">
      <c r="A68" s="81" t="s">
        <v>183</v>
      </c>
    </row>
    <row r="69" spans="1:6" ht="13.2" customHeight="1">
      <c r="A69" s="82" t="s">
        <v>179</v>
      </c>
      <c r="B69" s="16"/>
      <c r="C69" s="16"/>
      <c r="D69" s="16"/>
      <c r="E69" s="16"/>
      <c r="F69" s="16"/>
    </row>
    <row r="70" spans="1:6" ht="13.2" customHeight="1">
      <c r="A70" s="82"/>
      <c r="B70" s="16"/>
      <c r="C70" s="16"/>
      <c r="D70" s="16"/>
      <c r="E70" s="16"/>
      <c r="F70" s="16"/>
    </row>
  </sheetData>
  <mergeCells count="11">
    <mergeCell ref="A67:F67"/>
    <mergeCell ref="A1:F2"/>
    <mergeCell ref="A3:F3"/>
    <mergeCell ref="A5:F5"/>
    <mergeCell ref="A6:A8"/>
    <mergeCell ref="B6:D7"/>
    <mergeCell ref="E6:F7"/>
    <mergeCell ref="A57:F57"/>
    <mergeCell ref="A58:A60"/>
    <mergeCell ref="B58:D59"/>
    <mergeCell ref="E58:F59"/>
  </mergeCells>
  <phoneticPr fontId="9" type="noConversion"/>
  <pageMargins left="0.70866141732283472" right="0.39370078740157483" top="0.74803149606299213" bottom="0.74803149606299213" header="0.31496062992125984" footer="0.31496062992125984"/>
  <pageSetup paperSize="9" scale="68" orientation="portrait" r:id="rId1"/>
  <headerFooter>
    <oddFooter>&amp;L&amp;8Extrait du tableau de bord des indicateurs clés de la Dreets Paca - rubrique "Etudes et statistiques" : &amp;Uhttps://paca.dreets.gouv.fr/Les-indicateurs-cles-de-la-Dreets-Paca</oddFooter>
  </headerFooter>
  <rowBreaks count="1" manualBreakCount="1">
    <brk id="56" max="5" man="1"/>
  </rowBreaks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N69"/>
  <sheetViews>
    <sheetView topLeftCell="A93" zoomScaleNormal="100" workbookViewId="0">
      <selection activeCell="I120" sqref="I120"/>
    </sheetView>
  </sheetViews>
  <sheetFormatPr baseColWidth="10" defaultColWidth="11.44140625" defaultRowHeight="14.4"/>
  <cols>
    <col min="1" max="1" width="34" style="7" customWidth="1"/>
    <col min="2" max="2" width="14.33203125" style="7" customWidth="1"/>
    <col min="3" max="4" width="13.5546875" style="7" customWidth="1"/>
    <col min="5" max="5" width="14.33203125" style="7" customWidth="1"/>
    <col min="6" max="6" width="13.5546875" style="7" customWidth="1"/>
    <col min="7" max="16384" width="11.44140625" style="7"/>
  </cols>
  <sheetData>
    <row r="1" spans="1:11" ht="19.5" customHeight="1">
      <c r="A1" s="288" t="s">
        <v>193</v>
      </c>
      <c r="B1" s="288"/>
      <c r="C1" s="288"/>
      <c r="D1" s="288"/>
      <c r="E1" s="288"/>
      <c r="F1" s="288"/>
    </row>
    <row r="2" spans="1:11" ht="37.950000000000003" customHeight="1">
      <c r="A2" s="288"/>
      <c r="B2" s="288"/>
      <c r="C2" s="288"/>
      <c r="D2" s="288"/>
      <c r="E2" s="288"/>
      <c r="F2" s="288"/>
    </row>
    <row r="3" spans="1:11" ht="15" customHeight="1">
      <c r="A3" s="289" t="s">
        <v>278</v>
      </c>
      <c r="B3" s="289"/>
      <c r="C3" s="289"/>
      <c r="D3" s="289"/>
      <c r="E3" s="289"/>
      <c r="F3" s="289"/>
    </row>
    <row r="4" spans="1:11" ht="19.8">
      <c r="A4" s="15"/>
      <c r="B4" s="15"/>
      <c r="C4" s="15"/>
      <c r="D4" s="15"/>
      <c r="E4" s="15"/>
      <c r="F4" s="15"/>
    </row>
    <row r="5" spans="1:11" ht="30" customHeight="1" thickBot="1">
      <c r="A5" s="290" t="s">
        <v>206</v>
      </c>
      <c r="B5" s="290"/>
      <c r="C5" s="290"/>
      <c r="D5" s="290"/>
      <c r="E5" s="290"/>
      <c r="F5" s="290"/>
    </row>
    <row r="6" spans="1:11" ht="15" customHeight="1">
      <c r="A6" s="292"/>
      <c r="B6" s="295" t="s">
        <v>197</v>
      </c>
      <c r="C6" s="296"/>
      <c r="D6" s="301"/>
      <c r="E6" s="295" t="s">
        <v>35</v>
      </c>
      <c r="F6" s="301"/>
    </row>
    <row r="7" spans="1:11" ht="15" thickBot="1">
      <c r="A7" s="293"/>
      <c r="B7" s="302"/>
      <c r="C7" s="315"/>
      <c r="D7" s="303"/>
      <c r="E7" s="302"/>
      <c r="F7" s="303"/>
    </row>
    <row r="8" spans="1:11" ht="15" thickBot="1">
      <c r="A8" s="294"/>
      <c r="B8" s="8" t="s">
        <v>279</v>
      </c>
      <c r="C8" s="8" t="s">
        <v>280</v>
      </c>
      <c r="D8" s="8" t="s">
        <v>281</v>
      </c>
      <c r="E8" s="8" t="s">
        <v>10</v>
      </c>
      <c r="F8" s="8" t="s">
        <v>17</v>
      </c>
    </row>
    <row r="9" spans="1:11" ht="15" customHeight="1" thickBot="1">
      <c r="A9" s="129" t="s">
        <v>8</v>
      </c>
      <c r="B9" s="20">
        <v>213545.24364022663</v>
      </c>
      <c r="C9" s="29">
        <v>212737.94993673082</v>
      </c>
      <c r="D9" s="29">
        <v>213120.57939390762</v>
      </c>
      <c r="E9" s="126">
        <v>0.37947799334152599</v>
      </c>
      <c r="F9" s="126">
        <v>0.19926008437416431</v>
      </c>
      <c r="G9" s="128"/>
      <c r="H9" s="128"/>
      <c r="I9" s="128"/>
      <c r="J9" s="128"/>
      <c r="K9" s="128"/>
    </row>
    <row r="10" spans="1:11" s="19" customFormat="1" ht="15" customHeight="1" thickBot="1">
      <c r="A10" s="130" t="s">
        <v>2</v>
      </c>
      <c r="B10" s="125">
        <v>2032915.0000000009</v>
      </c>
      <c r="C10" s="125">
        <v>2024128.0000000002</v>
      </c>
      <c r="D10" s="125">
        <v>2023019.9999999986</v>
      </c>
      <c r="E10" s="127">
        <v>0.43411286242771574</v>
      </c>
      <c r="F10" s="127">
        <v>0.48912022619660434</v>
      </c>
    </row>
    <row r="11" spans="1:11" ht="15" customHeight="1" thickBot="1">
      <c r="A11" s="130" t="s">
        <v>3</v>
      </c>
      <c r="B11" s="125">
        <v>26472558.201800056</v>
      </c>
      <c r="C11" s="125">
        <v>26420579.526564393</v>
      </c>
      <c r="D11" s="125">
        <v>26476931.651363116</v>
      </c>
      <c r="E11" s="127">
        <v>0.19673556056332142</v>
      </c>
      <c r="F11" s="127">
        <v>-1.651796220440982E-2</v>
      </c>
    </row>
    <row r="12" spans="1:11" ht="12.6" customHeight="1">
      <c r="A12" s="80" t="s">
        <v>263</v>
      </c>
      <c r="B12" s="16"/>
      <c r="C12" s="16"/>
      <c r="D12" s="16"/>
      <c r="E12" s="16"/>
      <c r="F12" s="16"/>
    </row>
    <row r="13" spans="1:11" ht="11.4" customHeight="1">
      <c r="A13" s="81" t="s">
        <v>183</v>
      </c>
    </row>
    <row r="14" spans="1:11" ht="13.2" customHeight="1">
      <c r="A14" s="82" t="s">
        <v>179</v>
      </c>
      <c r="B14" s="16"/>
      <c r="C14" s="16"/>
      <c r="D14" s="16"/>
      <c r="E14" s="16"/>
      <c r="F14" s="16"/>
    </row>
    <row r="15" spans="1:11">
      <c r="A15" s="16"/>
      <c r="B15" s="16"/>
      <c r="C15" s="16"/>
      <c r="D15" s="16"/>
      <c r="E15" s="16"/>
      <c r="F15" s="16"/>
    </row>
    <row r="17" spans="1:6" ht="15" customHeight="1">
      <c r="A17" s="16"/>
      <c r="B17" s="16"/>
      <c r="C17" s="16"/>
      <c r="D17" s="16"/>
      <c r="E17" s="16"/>
      <c r="F17" s="16"/>
    </row>
    <row r="18" spans="1:6" ht="25.5" customHeight="1"/>
    <row r="57" spans="1:14" ht="37.5" customHeight="1" thickBot="1">
      <c r="A57" s="317" t="s">
        <v>230</v>
      </c>
      <c r="B57" s="317"/>
      <c r="C57" s="317"/>
      <c r="D57" s="317"/>
      <c r="E57" s="317"/>
      <c r="F57" s="317"/>
      <c r="G57" s="48"/>
      <c r="H57" s="48"/>
      <c r="I57" s="48"/>
      <c r="J57" s="48"/>
      <c r="K57" s="48"/>
      <c r="L57" s="48"/>
      <c r="M57" s="48"/>
      <c r="N57" s="48"/>
    </row>
    <row r="58" spans="1:14" ht="15" customHeight="1">
      <c r="A58" s="292"/>
      <c r="B58" s="305" t="s">
        <v>222</v>
      </c>
      <c r="C58" s="306"/>
      <c r="D58" s="307"/>
      <c r="E58" s="295" t="s">
        <v>76</v>
      </c>
      <c r="F58" s="301"/>
      <c r="G58" s="48"/>
      <c r="H58" s="48"/>
      <c r="I58" s="48"/>
      <c r="J58" s="48"/>
      <c r="K58" s="48"/>
      <c r="L58" s="48"/>
      <c r="M58" s="48"/>
      <c r="N58" s="48"/>
    </row>
    <row r="59" spans="1:14" ht="15" thickBot="1">
      <c r="A59" s="293"/>
      <c r="B59" s="308"/>
      <c r="C59" s="309"/>
      <c r="D59" s="310"/>
      <c r="E59" s="302"/>
      <c r="F59" s="303"/>
      <c r="G59" s="48"/>
      <c r="H59" s="48"/>
      <c r="I59" s="48"/>
      <c r="J59" s="48"/>
      <c r="K59" s="48"/>
      <c r="L59" s="48"/>
      <c r="M59" s="48"/>
      <c r="N59" s="48"/>
    </row>
    <row r="60" spans="1:14" ht="15" thickBot="1">
      <c r="A60" s="294"/>
      <c r="B60" s="8" t="s">
        <v>279</v>
      </c>
      <c r="C60" s="8" t="s">
        <v>280</v>
      </c>
      <c r="D60" s="8" t="s">
        <v>281</v>
      </c>
      <c r="E60" s="8" t="s">
        <v>10</v>
      </c>
      <c r="F60" s="8" t="s">
        <v>17</v>
      </c>
    </row>
    <row r="61" spans="1:14" ht="14.25" customHeight="1" thickBot="1">
      <c r="A61" s="6" t="s">
        <v>182</v>
      </c>
      <c r="B61" s="21">
        <v>7862.9815454481804</v>
      </c>
      <c r="C61" s="30">
        <v>7288.6518311864002</v>
      </c>
      <c r="D61" s="30">
        <v>7555.7679808203102</v>
      </c>
      <c r="E61" s="25">
        <v>7.8797797941775771</v>
      </c>
      <c r="F61" s="26">
        <v>4.0659475702232495</v>
      </c>
    </row>
    <row r="62" spans="1:14" ht="15" customHeight="1" thickBot="1">
      <c r="A62" s="9" t="s">
        <v>22</v>
      </c>
      <c r="B62" s="20">
        <v>23004.068894485466</v>
      </c>
      <c r="C62" s="29">
        <v>23003.826395434106</v>
      </c>
      <c r="D62" s="29">
        <v>22695.848827027748</v>
      </c>
      <c r="E62" s="23">
        <v>1.0541683248321831E-3</v>
      </c>
      <c r="F62" s="24">
        <v>1.3580460013051798</v>
      </c>
    </row>
    <row r="63" spans="1:14" ht="15" customHeight="1" thickBot="1">
      <c r="A63" s="6" t="s">
        <v>34</v>
      </c>
      <c r="B63" s="21">
        <v>13383.336272614701</v>
      </c>
      <c r="C63" s="30">
        <v>13487.101422056201</v>
      </c>
      <c r="D63" s="30">
        <v>13913.042131807999</v>
      </c>
      <c r="E63" s="25">
        <v>-0.7693658273512205</v>
      </c>
      <c r="F63" s="26">
        <v>-3.8072612314044907</v>
      </c>
    </row>
    <row r="64" spans="1:14" ht="15" customHeight="1" thickBot="1">
      <c r="A64" s="9" t="s">
        <v>24</v>
      </c>
      <c r="B64" s="20">
        <v>101441.03326722956</v>
      </c>
      <c r="C64" s="29">
        <v>101268.71910380189</v>
      </c>
      <c r="D64" s="29">
        <v>100992.01283492819</v>
      </c>
      <c r="E64" s="23">
        <v>0.17015536974556156</v>
      </c>
      <c r="F64" s="24">
        <v>0.44460984556797811</v>
      </c>
    </row>
    <row r="65" spans="1:6" s="19" customFormat="1" ht="15" customHeight="1" thickBot="1">
      <c r="A65" s="6" t="s">
        <v>185</v>
      </c>
      <c r="B65" s="21">
        <v>67853.823660448703</v>
      </c>
      <c r="C65" s="30">
        <v>67689.651184252201</v>
      </c>
      <c r="D65" s="30">
        <v>67963.907619323392</v>
      </c>
      <c r="E65" s="25">
        <v>0.24253703974574936</v>
      </c>
      <c r="F65" s="25">
        <v>-0.16197414588238201</v>
      </c>
    </row>
    <row r="66" spans="1:6" ht="15" customHeight="1" thickBot="1">
      <c r="A66" s="10" t="s">
        <v>21</v>
      </c>
      <c r="B66" s="22">
        <v>213545.24364022663</v>
      </c>
      <c r="C66" s="22">
        <v>212737.94993673082</v>
      </c>
      <c r="D66" s="22">
        <v>213120.57939390762</v>
      </c>
      <c r="E66" s="27">
        <v>0.37947799334152599</v>
      </c>
      <c r="F66" s="27">
        <v>0.19926008437416431</v>
      </c>
    </row>
    <row r="67" spans="1:6" ht="27.6" customHeight="1">
      <c r="A67" s="287" t="s">
        <v>262</v>
      </c>
      <c r="B67" s="287"/>
      <c r="C67" s="287"/>
      <c r="D67" s="287"/>
      <c r="E67" s="287"/>
      <c r="F67" s="287"/>
    </row>
    <row r="68" spans="1:6">
      <c r="A68" s="81" t="s">
        <v>183</v>
      </c>
    </row>
    <row r="69" spans="1:6">
      <c r="A69" s="82" t="s">
        <v>179</v>
      </c>
      <c r="B69" s="16"/>
      <c r="C69" s="16"/>
      <c r="D69" s="16"/>
      <c r="E69" s="16"/>
      <c r="F69" s="16"/>
    </row>
  </sheetData>
  <mergeCells count="11">
    <mergeCell ref="A67:F67"/>
    <mergeCell ref="A1:F2"/>
    <mergeCell ref="A3:F3"/>
    <mergeCell ref="A5:F5"/>
    <mergeCell ref="A6:A8"/>
    <mergeCell ref="B6:D7"/>
    <mergeCell ref="E6:F7"/>
    <mergeCell ref="A57:F57"/>
    <mergeCell ref="A58:A60"/>
    <mergeCell ref="B58:D59"/>
    <mergeCell ref="E58:F59"/>
  </mergeCells>
  <phoneticPr fontId="9" type="noConversion"/>
  <pageMargins left="0.70866141732283472" right="0.39370078740157483" top="0.74803149606299213" bottom="0.74803149606299213" header="0.31496062992125984" footer="0.31496062992125984"/>
  <pageSetup paperSize="9" scale="68" orientation="portrait" r:id="rId1"/>
  <headerFooter>
    <oddFooter>&amp;L&amp;8Extrait du tableau de bord des indicateurs clés de la Dreets Paca - rubrique "Etudes et statistiques" : &amp;Uhttps://paca.dreets.gouv.fr/Les-indicateurs-cles-de-la-Dreets-Paca</oddFooter>
  </headerFooter>
  <rowBreaks count="1" manualBreakCount="1">
    <brk id="56" max="5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42</vt:i4>
      </vt:variant>
      <vt:variant>
        <vt:lpstr>Plages nommées</vt:lpstr>
      </vt:variant>
      <vt:variant>
        <vt:i4>9</vt:i4>
      </vt:variant>
    </vt:vector>
  </HeadingPairs>
  <TitlesOfParts>
    <vt:vector size="51" baseType="lpstr">
      <vt:lpstr>Descriptif</vt:lpstr>
      <vt:lpstr>A LIRE</vt:lpstr>
      <vt:lpstr>Synthèse Paca</vt:lpstr>
      <vt:lpstr>Synthèse dep04</vt:lpstr>
      <vt:lpstr>Synthèse dep05</vt:lpstr>
      <vt:lpstr>Synthèse dep06</vt:lpstr>
      <vt:lpstr>Synthèse dep13</vt:lpstr>
      <vt:lpstr>Synthèse dep83</vt:lpstr>
      <vt:lpstr>Synthèse dep84</vt:lpstr>
      <vt:lpstr>France métro</vt:lpstr>
      <vt:lpstr>Paca</vt:lpstr>
      <vt:lpstr>dep04</vt:lpstr>
      <vt:lpstr>dep05</vt:lpstr>
      <vt:lpstr>dep06</vt:lpstr>
      <vt:lpstr>dep13</vt:lpstr>
      <vt:lpstr>dep83</vt:lpstr>
      <vt:lpstr>dep84</vt:lpstr>
      <vt:lpstr>dates trim</vt:lpstr>
      <vt:lpstr>Données graph 1 et 3</vt:lpstr>
      <vt:lpstr>Données Graph2</vt:lpstr>
      <vt:lpstr>Données graph4</vt:lpstr>
      <vt:lpstr>Données graph4 (2)</vt:lpstr>
      <vt:lpstr>Données graph4 annuel</vt:lpstr>
      <vt:lpstr>Données graph4 annuel (2)</vt:lpstr>
      <vt:lpstr>Graph 4 annuel</vt:lpstr>
      <vt:lpstr>France métro yc intérim</vt:lpstr>
      <vt:lpstr>Paca yc intérim</vt:lpstr>
      <vt:lpstr>dep04 yc intérim</vt:lpstr>
      <vt:lpstr>dep05 yc intérim</vt:lpstr>
      <vt:lpstr>dep06 yc intérim</vt:lpstr>
      <vt:lpstr>dep13 yc intérim</vt:lpstr>
      <vt:lpstr>dep83 yc intérim</vt:lpstr>
      <vt:lpstr>dep84 yc intérim</vt:lpstr>
      <vt:lpstr>Paca hors intérim</vt:lpstr>
      <vt:lpstr>France métro hors intérim</vt:lpstr>
      <vt:lpstr>dep04 hors intérim</vt:lpstr>
      <vt:lpstr>dep05 hors intérim</vt:lpstr>
      <vt:lpstr>dep06 hors intérim</vt:lpstr>
      <vt:lpstr>dep13 hors intérim</vt:lpstr>
      <vt:lpstr>dep83 hors intérim</vt:lpstr>
      <vt:lpstr>dep84 hors intérim</vt:lpstr>
      <vt:lpstr>Feuil1</vt:lpstr>
      <vt:lpstr>'A LIRE'!Zone_d_impression</vt:lpstr>
      <vt:lpstr>Descriptif!Zone_d_impression</vt:lpstr>
      <vt:lpstr>'Synthèse dep04'!Zone_d_impression</vt:lpstr>
      <vt:lpstr>'Synthèse dep05'!Zone_d_impression</vt:lpstr>
      <vt:lpstr>'Synthèse dep06'!Zone_d_impression</vt:lpstr>
      <vt:lpstr>'Synthèse dep13'!Zone_d_impression</vt:lpstr>
      <vt:lpstr>'Synthèse dep83'!Zone_d_impression</vt:lpstr>
      <vt:lpstr>'Synthèse dep84'!Zone_d_impression</vt:lpstr>
      <vt:lpstr>'Synthèse Paca'!Zone_d_impressio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cp:lastPrinted>2014-04-30T13:17:13Z</cp:lastPrinted>
  <dcterms:created xsi:type="dcterms:W3CDTF">2006-09-12T15:06:44Z</dcterms:created>
  <dcterms:modified xsi:type="dcterms:W3CDTF">2025-09-15T08:13:5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3094c1fb-3db8-4cce-b079-9b022302847f_Enabled">
    <vt:lpwstr>true</vt:lpwstr>
  </property>
  <property fmtid="{D5CDD505-2E9C-101B-9397-08002B2CF9AE}" pid="3" name="MSIP_Label_3094c1fb-3db8-4cce-b079-9b022302847f_SetDate">
    <vt:lpwstr>2025-09-08T08:56:02Z</vt:lpwstr>
  </property>
  <property fmtid="{D5CDD505-2E9C-101B-9397-08002B2CF9AE}" pid="4" name="MSIP_Label_3094c1fb-3db8-4cce-b079-9b022302847f_Method">
    <vt:lpwstr>Standard</vt:lpwstr>
  </property>
  <property fmtid="{D5CDD505-2E9C-101B-9397-08002B2CF9AE}" pid="5" name="MSIP_Label_3094c1fb-3db8-4cce-b079-9b022302847f_Name">
    <vt:lpwstr>[Prod v5] C1 - Standard</vt:lpwstr>
  </property>
  <property fmtid="{D5CDD505-2E9C-101B-9397-08002B2CF9AE}" pid="6" name="MSIP_Label_3094c1fb-3db8-4cce-b079-9b022302847f_SiteId">
    <vt:lpwstr>035e5292-5a25-4509-bb08-a555f7d31a8b</vt:lpwstr>
  </property>
  <property fmtid="{D5CDD505-2E9C-101B-9397-08002B2CF9AE}" pid="7" name="MSIP_Label_3094c1fb-3db8-4cce-b079-9b022302847f_ActionId">
    <vt:lpwstr>0852d163-ee1b-4a59-9282-3184c8105a1e</vt:lpwstr>
  </property>
  <property fmtid="{D5CDD505-2E9C-101B-9397-08002B2CF9AE}" pid="8" name="MSIP_Label_3094c1fb-3db8-4cce-b079-9b022302847f_ContentBits">
    <vt:lpwstr>0</vt:lpwstr>
  </property>
  <property fmtid="{D5CDD505-2E9C-101B-9397-08002B2CF9AE}" pid="9" name="MSIP_Label_3094c1fb-3db8-4cce-b079-9b022302847f_Tag">
    <vt:lpwstr>10, 3, 0, 1</vt:lpwstr>
  </property>
</Properties>
</file>